
        <v>23.107507559999998</v>
      </c>
      <c r="DK922" s="3">
        <v>1377.06217427</v>
      </c>
      <c r="DL922" s="4">
        <v>1884.9563421299999</v>
      </c>
      <c r="DM922" s="3">
        <v>2224.1218360799999</v>
      </c>
      <c r="DN922" s="3">
        <v>24.948005500000001</v>
      </c>
      <c r="DO922" s="3">
        <v>1814.04870458</v>
      </c>
      <c r="DP922" s="3">
        <v>2790.1712649800002</v>
      </c>
      <c r="DQ922" s="4">
        <v>3116.8099397300002</v>
      </c>
      <c r="DR922" s="3">
        <v>440.69548784</v>
      </c>
      <c r="DS922" s="3">
        <v>3154.1555194699999</v>
      </c>
      <c r="DT922" s="3">
        <v>3037.2975704199998</v>
      </c>
      <c r="DU922" s="3">
        <v>510.14849822000002</v>
      </c>
      <c r="DV922" s="4">
        <v>1373.0953481900001</v>
      </c>
      <c r="DW922" s="3">
        <v>22.937252180000002</v>
      </c>
      <c r="DX922" s="3">
        <v>2944.9433473200002</v>
      </c>
      <c r="DY922" s="3">
        <v>3190.2422035899999</v>
      </c>
      <c r="DZ922" s="3">
        <v>275.28927931999999</v>
      </c>
      <c r="EA922" s="4">
        <v>87.166404970000002</v>
      </c>
      <c r="EB922" s="3">
        <v>57.153612600000002</v>
      </c>
      <c r="EC922" s="3">
        <v>698.52364879000004</v>
      </c>
      <c r="ED922" s="3">
        <v>574.99032182999997</v>
      </c>
      <c r="EE922" s="3">
        <v>1229.63344259</v>
      </c>
      <c r="EF922" s="4">
        <v>3088.4692540299998</v>
      </c>
      <c r="EG922" s="3">
        <v>851.94176589999995</v>
      </c>
      <c r="EH922" s="3">
        <v>3528.52721625</v>
      </c>
      <c r="EI922" s="3">
        <v>1261.8564480499999</v>
      </c>
      <c r="EJ922" s="3">
        <v>1645.6754543100001</v>
      </c>
      <c r="EK922" s="4">
        <v>3140.06906157</v>
      </c>
      <c r="EL922" s="3">
        <v>2867.4715570899998</v>
      </c>
      <c r="EM922" s="3">
        <v>545.54918985999996</v>
      </c>
      <c r="EN922" s="3">
        <v>2709.15145205</v>
      </c>
      <c r="EO922" s="3">
        <v>2649.2010530799998</v>
      </c>
      <c r="EP922" s="4">
        <v>1971.74246866</v>
      </c>
      <c r="EQ922" s="3">
        <v>1915.2537219599999</v>
      </c>
      <c r="ER922" s="3">
        <v>3489.7481359200001</v>
      </c>
      <c r="ES922" s="3">
        <v>2645.8189361700001</v>
      </c>
      <c r="ET922" s="3">
        <v>3016.3350320999998</v>
      </c>
      <c r="EU922" s="4">
        <v>1657.4050557999999</v>
      </c>
      <c r="EV922" s="3">
        <v>1820.00577877</v>
      </c>
      <c r="EW922" s="3">
        <v>1140.4345363499999</v>
      </c>
      <c r="EX922" s="3">
        <v>1930.2051269000001</v>
      </c>
      <c r="EY922" s="3">
        <v>251.32428116</v>
      </c>
      <c r="EZ922" s="4">
        <v>3437.91345052</v>
      </c>
      <c r="FA922" s="3">
        <v>3128.20897238</v>
      </c>
      <c r="FB922" s="3">
        <v>948.88169960000005</v>
      </c>
      <c r="FC922" s="3">
        <v>2737.2727941399999</v>
      </c>
      <c r="FD922" s="3">
        <v>491.29240420000002</v>
      </c>
      <c r="FE922" s="4">
        <v>777.83780106999995</v>
      </c>
      <c r="FF922" s="3">
        <v>586.10538839000003</v>
      </c>
      <c r="FG922" s="3">
        <v>693.21590624999999</v>
      </c>
      <c r="FH922" s="3">
        <v>348.69730974999999</v>
      </c>
      <c r="FI922" s="3">
        <v>922.32310305999999</v>
      </c>
      <c r="FJ922" s="4">
        <v>448.30229938000002</v>
      </c>
      <c r="FK922" s="3">
        <v>81.988528759999994</v>
      </c>
      <c r="FL922" s="3">
        <v>355.04708978000002</v>
      </c>
      <c r="FM922" s="3">
        <v>1150.26709523</v>
      </c>
      <c r="FN922" s="3">
        <v>1839.5286028</v>
      </c>
      <c r="FO922" s="4">
        <v>899.19260481000003</v>
      </c>
      <c r="FP922" s="3">
        <v>3029.4403467699999</v>
      </c>
      <c r="FQ922" s="3">
        <v>176.25781420000001</v>
      </c>
      <c r="FR922" s="3">
        <v>3092.7939892300001</v>
      </c>
      <c r="FS922" s="3">
        <v>3098.9070272899999</v>
      </c>
      <c r="FT922" s="4">
        <v>3050.8807186200002</v>
      </c>
      <c r="FU922" s="3">
        <v>903.36199751000004</v>
      </c>
      <c r="FV922" s="3">
        <v>805.28619945000003</v>
      </c>
      <c r="FW922" s="3">
        <v>3529.5866520999998</v>
      </c>
      <c r="FX922" s="3">
        <v>98.613283109999998</v>
      </c>
      <c r="FY922" s="4">
        <v>3020.3708302499999</v>
      </c>
      <c r="FZ922" s="3">
        <v>989.91324617999999</v>
      </c>
      <c r="GA922" s="3">
        <v>1143.10580598</v>
      </c>
      <c r="GB922" s="3">
        <v>528.95923223</v>
      </c>
      <c r="GC922" s="3">
        <v>19.688729819999999</v>
      </c>
      <c r="GD922" s="4">
        <v>726.22432339</v>
      </c>
      <c r="GE922" s="3">
        <v>3359.1038506800001</v>
      </c>
      <c r="GF922" s="3">
        <v>1239.39516529</v>
      </c>
      <c r="GG922" s="3">
        <v>2719.9527267600001</v>
      </c>
      <c r="GH922" s="3">
        <v>1819.4111276799999</v>
      </c>
      <c r="GI922" s="4">
        <v>1193.9997372</v>
      </c>
      <c r="GJ922" s="3">
        <v>1921.2300586199999</v>
      </c>
      <c r="GK922" s="3">
        <v>3071.9594531299999</v>
      </c>
      <c r="GL922" s="3">
        <v>704.08739576999994</v>
      </c>
      <c r="GM922" s="3">
        <v>1235.8844247899999</v>
      </c>
      <c r="GN922" s="4">
        <v>201.39968714</v>
      </c>
      <c r="GO922" s="3">
        <v>697.36727922</v>
      </c>
      <c r="GP922" s="3">
        <v>1043.9519309699999</v>
      </c>
      <c r="GQ922" s="3">
        <v>899.80030466999995</v>
      </c>
      <c r="GR922" s="3">
        <v>1874.43468392</v>
      </c>
      <c r="GS922" s="4">
        <v>3133.07119263</v>
      </c>
      <c r="GT922" s="3">
        <v>3503.9625960399999</v>
      </c>
      <c r="GU922" s="3">
        <v>702.33637510999995</v>
      </c>
      <c r="GV922" s="3">
        <v>64.228531419999996</v>
      </c>
      <c r="GW922" s="3">
        <v>1831.82175069</v>
      </c>
      <c r="GX922" s="4">
        <v>1341.22217404</v>
      </c>
      <c r="GY922" s="3">
        <v>1383.8487774099999</v>
      </c>
      <c r="GZ922" s="3">
        <v>1278.8844715299999</v>
      </c>
      <c r="HA922" s="3">
        <v>1242.64555176</v>
      </c>
      <c r="HB922" s="3">
        <v>3093.7937735599999</v>
      </c>
      <c r="HC922" s="4">
        <v>44.469586790000001</v>
      </c>
      <c r="HD922" s="3">
        <v>2078.5236604199999</v>
      </c>
      <c r="HE922" s="3">
        <v>3426.2633843899998</v>
      </c>
      <c r="HF922" s="3">
        <v>3146.4561238000001</v>
      </c>
      <c r="HG922" s="3">
        <v>1341.08857949</v>
      </c>
      <c r="HH922" s="4">
        <v>1266.7795625599999</v>
      </c>
      <c r="HI922" s="3">
        <v>3107.4079902600001</v>
      </c>
      <c r="HJ922" s="3">
        <v>229.95536686</v>
      </c>
      <c r="HK922" s="3">
        <v>3481.3186304999999</v>
      </c>
      <c r="HL922" s="3">
        <v>557.60376785999995</v>
      </c>
      <c r="HM922" s="4">
        <v>3132.5138237400001</v>
      </c>
      <c r="HN922" s="3">
        <v>1881.7301890900001</v>
      </c>
      <c r="HO922" s="3">
        <v>55.426825370000003</v>
      </c>
      <c r="HP922" s="3">
        <v>252.62542994</v>
      </c>
      <c r="HQ922" s="3">
        <v>1634.13909889</v>
      </c>
      <c r="HR922" s="4">
        <v>3522.0196082399998</v>
      </c>
      <c r="HS922" s="3">
        <v>83.835240400000004</v>
      </c>
      <c r="HT922" s="3">
        <v>1045.1542819199999</v>
      </c>
      <c r="HU922" s="3">
        <v>1253.0062751400001</v>
      </c>
      <c r="HV922" s="3">
        <v>3530.0731848099999</v>
      </c>
      <c r="HW922" s="4">
        <v>741.92758603000004</v>
      </c>
      <c r="HX922" s="3">
        <v>1017.62634818</v>
      </c>
      <c r="HY922" s="3">
        <v>1652.7534799800001</v>
      </c>
      <c r="HZ922" s="3">
        <v>697.96130893999998</v>
      </c>
      <c r="IA922" s="3">
        <v>698.22663393000005</v>
      </c>
      <c r="IB922" s="4">
        <v>994.88731302999997</v>
      </c>
      <c r="IC922" s="3">
        <v>1110.6963895199999</v>
      </c>
      <c r="ID922" s="3">
        <v>2773.8783222100001</v>
      </c>
      <c r="IE922" s="3">
        <v>1237.2787790699999</v>
      </c>
      <c r="IF922" s="3">
        <v>3275.2046091699999</v>
      </c>
      <c r="IG922" s="4">
        <v>1225.27826026</v>
      </c>
      <c r="IH922" s="3">
        <v>1042.5998298500001</v>
      </c>
      <c r="II922" s="3">
        <v>1668.1125036400001</v>
      </c>
      <c r="IJ922" s="3">
        <v>1881.1423730700001</v>
      </c>
      <c r="IK922" s="3">
        <v>1225.65667459</v>
      </c>
      <c r="IL922" s="4">
        <v>919.57291943999996</v>
      </c>
      <c r="IM922" s="3">
        <v>702.49482446000002</v>
      </c>
      <c r="IN922" s="3">
        <v>3098.9095127700002</v>
      </c>
      <c r="IO922" s="3">
        <v>1278.8322764500001</v>
      </c>
      <c r="IP922" s="3">
        <v>1116.1868148399999</v>
      </c>
      <c r="IQ922" s="4">
        <v>926.00099208999995</v>
      </c>
      <c r="IR922" s="3">
        <v>3123.5288135400001</v>
      </c>
      <c r="IS922" s="3">
        <v>2385.0914628</v>
      </c>
      <c r="IT922" s="3">
        <v>3481.2024343100002</v>
      </c>
      <c r="IU922" s="3">
        <v>1118.22615118</v>
      </c>
      <c r="IV922" s="4">
        <v>1417.7569383099999</v>
      </c>
      <c r="IW922" s="3">
        <v>182.57838984</v>
      </c>
      <c r="IX922" s="3">
        <v>930.83152246999998</v>
      </c>
      <c r="IY922" s="3">
        <v>478.68791375000001</v>
      </c>
      <c r="IZ922" s="3">
        <v>1367.08670029</v>
      </c>
      <c r="JA922" s="4">
        <v>33.0009607</v>
      </c>
      <c r="JB922" s="3">
        <v>926.04945895000003</v>
      </c>
      <c r="JC922" s="3">
        <v>23.948842540000001</v>
      </c>
      <c r="JD922" s="3">
        <v>356.60051478000003</v>
      </c>
      <c r="JE922" s="3">
        <v>31.353087460000001</v>
      </c>
      <c r="JF922" s="4">
        <v>149.84399687000001</v>
      </c>
      <c r="JH922" s="3">
        <v>1324.0586919</v>
      </c>
      <c r="JI922" s="3">
        <v>761.80583369999999</v>
      </c>
      <c r="JJ922" s="3">
        <v>3122.1816833799999</v>
      </c>
      <c r="JK922" s="4">
        <v>72.25725319</v>
      </c>
      <c r="JL922" s="3">
        <v>6.9388387900000001</v>
      </c>
      <c r="JM922" s="3">
        <v>1243.5751212800001</v>
      </c>
      <c r="JN922" s="3">
        <v>229.12521654</v>
      </c>
      <c r="JO922" s="3">
        <v>3088.8327554799998</v>
      </c>
      <c r="JP922" s="4">
        <v>1266.92496314</v>
      </c>
      <c r="JQ922" s="3">
        <v>1383.9071861899999</v>
      </c>
      <c r="JR922" s="3">
        <v>1377.2200022500001</v>
      </c>
      <c r="JS922" s="3">
        <v>2236.3460480899998</v>
      </c>
      <c r="JT922" s="3">
        <v>30.206659810000001</v>
      </c>
      <c r="JU922" s="4">
        <v>1663.9505673799999</v>
      </c>
      <c r="JV922" s="3">
        <v>3034.0235718899999</v>
      </c>
      <c r="JW922" s="3">
        <v>3116.1885697299999</v>
      </c>
      <c r="JX922" s="3">
        <v>2321.86892941</v>
      </c>
      <c r="JY922" s="3">
        <v>940.72994657000004</v>
      </c>
      <c r="JZ922" s="4">
        <v>3.9879526599999999</v>
      </c>
      <c r="KA922" s="3">
        <v>3503.0106572</v>
      </c>
      <c r="KB922" s="3">
        <v>787.70142844999998</v>
      </c>
      <c r="KC922" s="3">
        <v>196.13357639</v>
      </c>
      <c r="KD922" s="3">
        <v>40.376622599999997</v>
      </c>
      <c r="KE922" s="4">
        <v>924.57619067999997</v>
      </c>
      <c r="KF922" s="3">
        <v>558.18971977000001</v>
      </c>
      <c r="KG922" s="3">
        <v>2338.41911936</v>
      </c>
      <c r="KH922" s="3">
        <v>3079.7775304699999</v>
      </c>
      <c r="KI922" s="3">
        <v>1697.7201627699999</v>
      </c>
      <c r="KJ922" s="4">
        <v>3045.1498231099999</v>
      </c>
      <c r="KK922" s="3">
        <v>432.26163283</v>
      </c>
      <c r="KL922" s="3">
        <v>3080.8009268599999</v>
      </c>
      <c r="KM922" s="3">
        <v>517.66831795999997</v>
      </c>
      <c r="KN922" s="3">
        <v>3387.3413889600001</v>
      </c>
      <c r="KO922" s="4">
        <v>1656.48604957</v>
      </c>
      <c r="KP922" s="3">
        <v>913.00131032000002</v>
      </c>
      <c r="KQ922" s="3">
        <v>994.06026955999994</v>
      </c>
      <c r="KR922" s="3">
        <v>3052.2657523500002</v>
      </c>
      <c r="KS922" s="3">
        <v>277.49576418999999</v>
      </c>
      <c r="KT922" s="4">
        <v>3527.4193135400001</v>
      </c>
      <c r="KU922" s="3">
        <v>82.071792340000002</v>
      </c>
      <c r="KV922" s="3">
        <v>243.80384004999999</v>
      </c>
      <c r="KW922" s="3">
        <v>1604.4140008300001</v>
      </c>
      <c r="KX922" s="3">
        <v>713.80997216000003</v>
      </c>
      <c r="KY922" s="4">
        <v>538.59792367</v>
      </c>
      <c r="KZ922" s="3">
        <v>1504.4827919500001</v>
      </c>
      <c r="LA922" s="3">
        <v>3035.4508587800001</v>
      </c>
      <c r="LB922" s="3">
        <v>839.27638118999994</v>
      </c>
      <c r="LC922" s="3">
        <v>1282.9320757099999</v>
      </c>
      <c r="LD922" s="4">
        <v>2674.9437908099999</v>
      </c>
      <c r="LE922" s="3">
        <v>22.463146869999999</v>
      </c>
      <c r="LF922" s="3">
        <v>60.89674548</v>
      </c>
      <c r="LG922" s="3">
        <v>758.07326410999997</v>
      </c>
      <c r="LH922" s="3">
        <v>3134.8352620599999</v>
      </c>
      <c r="LI922" s="4">
        <v>3508.6713378999998</v>
      </c>
      <c r="LJ922" s="3">
        <v>1131.7626966299999</v>
      </c>
      <c r="LK922" s="3">
        <v>1658.13516555</v>
      </c>
      <c r="LL922" s="3">
        <v>3525.83730552</v>
      </c>
      <c r="LM922" s="3">
        <v>3082.55567574</v>
      </c>
      <c r="LN922" s="4">
        <v>29.1298256</v>
      </c>
      <c r="LO922" s="3">
        <v>41.698897959999996</v>
      </c>
      <c r="LP922" s="3">
        <v>1883.5663374400001</v>
      </c>
      <c r="LQ922" s="3">
        <v>1248.32487356</v>
      </c>
      <c r="LR922" s="3">
        <v>1222.9866477</v>
      </c>
      <c r="LS922" s="4">
        <v>1464.6374407000001</v>
      </c>
      <c r="LT922" s="3">
        <v>738.22981316000005</v>
      </c>
      <c r="LU922" s="3">
        <v>1677.7903413900001</v>
      </c>
      <c r="LV922" s="3">
        <v>3148.2270282999998</v>
      </c>
      <c r="LW922" s="3">
        <v>1283.5919706499999</v>
      </c>
      <c r="LX922" s="4">
        <v>257.60943871000001</v>
      </c>
      <c r="LY922" s="3">
        <v>255.77639721</v>
      </c>
      <c r="LZ922" s="3">
        <v>1018.21664968</v>
      </c>
      <c r="MA922" s="3">
        <v>254.25963304000001</v>
      </c>
      <c r="MB922" s="3">
        <v>3490.3701272899998</v>
      </c>
      <c r="MC922" s="4">
        <v>3355.76025871</v>
      </c>
      <c r="MD922" s="3">
        <v>1653.0057562</v>
      </c>
      <c r="ME922" s="3">
        <v>3114.1486120200002</v>
      </c>
      <c r="MF922" s="3">
        <v>996.95709650000003</v>
      </c>
      <c r="MG922" s="3">
        <v>258.94600558000002</v>
      </c>
      <c r="MH922" s="4">
        <v>1920.71494289</v>
      </c>
      <c r="MI922" s="3">
        <v>3130.4707591800002</v>
      </c>
      <c r="MJ922" s="3">
        <v>3136.8820548399999</v>
      </c>
      <c r="MK922" s="3">
        <v>1630.4835791800001</v>
      </c>
      <c r="ML922" s="3">
        <v>866.31467537000003</v>
      </c>
      <c r="MM922" s="4">
        <v>714.99741023000001</v>
      </c>
      <c r="MN922" s="3">
        <v>1805.7919400200001</v>
      </c>
      <c r="MO922" s="3">
        <v>257.56594281000002</v>
      </c>
      <c r="MP922" s="3">
        <v>2743.5045138700002</v>
      </c>
      <c r="MQ922" s="3">
        <v>3442.5233945499999</v>
      </c>
      <c r="MR922" s="4">
        <v>191.35896930999999</v>
      </c>
      <c r="MS922" s="3">
        <v>2763.9550433099998</v>
      </c>
      <c r="MT922" s="3">
        <v>3151.20836156</v>
      </c>
      <c r="MU922" s="3">
        <v>3110.1308336000002</v>
      </c>
      <c r="MV922" s="3">
        <v>918.60668909000003</v>
      </c>
      <c r="MW922" s="4">
        <v>2770.0550325999998</v>
      </c>
      <c r="MX922" s="3">
        <v>1685.1784306899999</v>
      </c>
      <c r="MY922" s="3">
        <v>1489.85449941</v>
      </c>
      <c r="MZ922" s="3">
        <v>2119.4818853400002</v>
      </c>
      <c r="NA922" s="3">
        <v>1657.4696782799999</v>
      </c>
      <c r="NB922" s="4">
        <v>830.43366472000002</v>
      </c>
      <c r="NC922" s="3">
        <v>1654.08445452</v>
      </c>
      <c r="ND922" s="3">
        <v>26.669821769999999</v>
      </c>
      <c r="NE922" s="3">
        <v>2431.7687771999999</v>
      </c>
      <c r="NF922" s="3">
        <v>1853.83067609</v>
      </c>
      <c r="NG922" s="4">
        <v>1238.06356938</v>
      </c>
      <c r="NH922" s="3">
        <v>41.278230469999997</v>
      </c>
      <c r="NI922" s="3">
        <v>535.54761833999999</v>
      </c>
      <c r="NJ922" s="3">
        <v>474.62415394999999</v>
      </c>
      <c r="NK922" s="3">
        <v>798.31007846</v>
      </c>
      <c r="NL922" s="4">
        <v>862.11545691000003</v>
      </c>
      <c r="NM922" s="3">
        <v>3336.3641941599999</v>
      </c>
      <c r="NN922" s="3">
        <v>1491.9112341099999</v>
      </c>
      <c r="NO922" s="3">
        <v>3109.3851896000001</v>
      </c>
      <c r="NP922" s="3">
        <v>114.09968762</v>
      </c>
      <c r="NQ922" s="4">
        <v>777.30031601999997</v>
      </c>
      <c r="NR922" s="3">
        <v>874.11100476000001</v>
      </c>
      <c r="NS922" s="3">
        <v>356.45635693999998</v>
      </c>
      <c r="NT922" s="3">
        <v>3325.0154924799999</v>
      </c>
      <c r="NU922" s="3">
        <v>29.854343020000002</v>
      </c>
      <c r="NV922" s="4">
        <v>2199.6889463100001</v>
      </c>
      <c r="NW922" s="3">
        <v>196.55672935999999</v>
      </c>
      <c r="NX922" s="3">
        <v>365.81729598999999</v>
      </c>
      <c r="NY922" s="3">
        <v>144.13484930999999</v>
      </c>
      <c r="NZ922" s="3">
        <v>1424.1427578</v>
      </c>
      <c r="OA922" s="4">
        <v>295.62609805</v>
      </c>
      <c r="OB922" s="3">
        <v>3137.7786917499998</v>
      </c>
      <c r="OC922" s="3">
        <v>3490.7261723000001</v>
      </c>
      <c r="OD922" s="3">
        <v>3063.1726599600001</v>
      </c>
      <c r="OE922" s="3">
        <v>53.736698969999999</v>
      </c>
      <c r="OF922" s="4">
        <v>3028.9413866599998</v>
      </c>
      <c r="OG922" s="3">
        <v>989.22414685000001</v>
      </c>
      <c r="OH922" s="3">
        <v>3107.8597262500002</v>
      </c>
      <c r="OI922" s="3">
        <v>1278.60982599</v>
      </c>
      <c r="OJ922" s="3">
        <v>552.63156512</v>
      </c>
      <c r="OK922" s="4">
        <v>3069.2732706199999</v>
      </c>
      <c r="OL922" s="3">
        <v>1932.62039209</v>
      </c>
      <c r="OM922" s="3">
        <v>3364.9478355299998</v>
      </c>
      <c r="ON922" s="3">
        <v>16.223349330000001</v>
      </c>
      <c r="OO922" s="3">
        <v>930.91105783</v>
      </c>
      <c r="OP922" s="4">
        <v>1259.45050341</v>
      </c>
      <c r="OQ922" s="3">
        <v>1308.9351674699999</v>
      </c>
      <c r="OS922" s="3">
        <v>1196.3112335999999</v>
      </c>
      <c r="OT922" s="3">
        <v>1871.1140826400001</v>
      </c>
      <c r="OU922" s="4">
        <v>702.82290781999995</v>
      </c>
      <c r="OV922" s="3">
        <v>635.01777068000001</v>
      </c>
      <c r="OW922" s="3">
        <v>3153.1532496599998</v>
      </c>
      <c r="OX922" s="3">
        <v>3132.8294796999999</v>
      </c>
      <c r="OY922" s="3">
        <v>1112.1472884699999</v>
      </c>
      <c r="OZ922" s="4">
        <v>2646.9398876499999</v>
      </c>
      <c r="PA922" s="3">
        <v>1325.5257464700001</v>
      </c>
      <c r="PB922" s="3">
        <v>858.22133111999995</v>
      </c>
      <c r="PC922" s="3">
        <v>3000.6398472699998</v>
      </c>
      <c r="PD922" s="3">
        <v>3139.2190274099999</v>
      </c>
      <c r="PE922" s="4">
        <v>1099.6210906399999</v>
      </c>
      <c r="PF922" s="3">
        <v>324.75716639000001</v>
      </c>
      <c r="PG922" s="3">
        <v>653.34694293999996</v>
      </c>
      <c r="PH922" s="3">
        <v>3129.8096215</v>
      </c>
      <c r="PI922" s="3">
        <v>1650.3332438299999</v>
      </c>
      <c r="PJ922" s="4">
        <v>3.2348522200000001</v>
      </c>
      <c r="PK922" s="3">
        <v>1427.6404495300001</v>
      </c>
      <c r="PL922" s="3">
        <v>1128.69002198</v>
      </c>
      <c r="PM922" s="3">
        <v>91.077929119999993</v>
      </c>
      <c r="PN922" s="3">
        <v>34.866934809999997</v>
      </c>
      <c r="PO922" s="4">
        <v>928.77789461999998</v>
      </c>
      <c r="PP922" s="3">
        <v>594.90025936999996</v>
      </c>
      <c r="PQ922" s="3">
        <v>45.100898710000003</v>
      </c>
      <c r="PR922" s="3">
        <v>1054.5208133000001</v>
      </c>
      <c r="PS922" s="3">
        <v>966.03275434</v>
      </c>
      <c r="PT922" s="4">
        <v>13.067411099999999</v>
      </c>
      <c r="PU922" s="3">
        <v>920.28314535000004</v>
      </c>
      <c r="PV922" s="3">
        <v>702.21707206999997</v>
      </c>
      <c r="PW922" s="3">
        <v>906.09851099000002</v>
      </c>
      <c r="PX922" s="3">
        <v>1185.12781634</v>
      </c>
      <c r="PY922" s="4">
        <v>1388.34501073</v>
      </c>
      <c r="PZ922" s="3">
        <v>1193.54551573</v>
      </c>
      <c r="QA922" s="3">
        <v>789.62891819000004</v>
      </c>
      <c r="QB922" s="3">
        <v>710.76898738</v>
      </c>
      <c r="QC922" s="3">
        <v>1342.5183518599999</v>
      </c>
      <c r="QD922" s="4">
        <v>1346.3348063999999</v>
      </c>
      <c r="QE922" s="3">
        <v>1663.91017833</v>
      </c>
      <c r="QF922" s="3">
        <v>1288.3622281400001</v>
      </c>
      <c r="QG922" s="3">
        <v>1288.34110156</v>
      </c>
      <c r="QH922" s="3">
        <v>1862.7423646300001</v>
      </c>
      <c r="QI922" s="4">
        <v>3199.0302394999999</v>
      </c>
      <c r="QJ922" s="3">
        <v>958.14197670999999</v>
      </c>
      <c r="QK922" s="3">
        <v>3028.9612705</v>
      </c>
      <c r="QL922" s="3">
        <v>827.31438732000004</v>
      </c>
      <c r="QM922" s="3">
        <v>746.79104901999995</v>
      </c>
      <c r="QN922" s="4">
        <v>1792.83761826</v>
      </c>
      <c r="QO922" s="3">
        <v>32.838783130000003</v>
      </c>
      <c r="QP922" s="3">
        <v>699.05864836000001</v>
      </c>
      <c r="QQ922" s="3">
        <v>1871.7758416900001</v>
      </c>
      <c r="QR922" s="3">
        <v>3030.5967163400001</v>
      </c>
      <c r="QS922" s="4">
        <v>1087.53233729</v>
      </c>
      <c r="QT922" s="3">
        <v>789.17221124000002</v>
      </c>
      <c r="QU922" s="3">
        <v>816.49819973000001</v>
      </c>
      <c r="QV922" s="3">
        <v>1231.09366209</v>
      </c>
      <c r="QW922" s="3">
        <v>3110.5210539599998</v>
      </c>
      <c r="QX922" s="4">
        <v>3041.1718123700002</v>
      </c>
      <c r="QY922" s="3">
        <v>3114.8911491700001</v>
      </c>
      <c r="QZ922" s="3">
        <v>3455.7144582800001</v>
      </c>
      <c r="RA922" s="3">
        <v>1744.0352184599999</v>
      </c>
      <c r="RB922" s="3">
        <v>851.20233559999997</v>
      </c>
      <c r="RC922" s="4">
        <v>3141.84058744</v>
      </c>
      <c r="RD922" s="3">
        <v>1753.12275471</v>
      </c>
      <c r="RE922" s="3">
        <v>3088.8041724599998</v>
      </c>
      <c r="RF922" s="3">
        <v>3131.39225089</v>
      </c>
      <c r="RG922" s="3">
        <v>2947.0765105300002</v>
      </c>
      <c r="RH922" s="4">
        <v>1122.5042836299999</v>
      </c>
      <c r="RI922" s="3">
        <v>1354.44741312</v>
      </c>
      <c r="RJ922" s="3">
        <v>1886.7918691100001</v>
      </c>
      <c r="RK922" s="3">
        <v>3129.9220894700002</v>
      </c>
      <c r="RL922" s="3">
        <v>3050.8061542199998</v>
      </c>
      <c r="RM922" s="4">
        <v>57.765040679999998</v>
      </c>
      <c r="RN922" s="3">
        <v>536.96993426999995</v>
      </c>
      <c r="RO922" s="3">
        <v>3204.15094967</v>
      </c>
      <c r="RP922" s="3">
        <v>161.62206522</v>
      </c>
      <c r="RQ922" s="3">
        <v>762.69315005999999</v>
      </c>
      <c r="RR922" s="4">
        <v>2188.3750413500002</v>
      </c>
      <c r="RS922" s="3">
        <v>1148.1519517500001</v>
      </c>
      <c r="RT922" s="3">
        <v>2369.16823518</v>
      </c>
      <c r="RU922" s="3">
        <v>3042.0721775000002</v>
      </c>
      <c r="RV922" s="3">
        <v>1247.7128241099999</v>
      </c>
      <c r="RW922" s="4">
        <v>1381.4794936000001</v>
      </c>
      <c r="RX922" s="3">
        <v>288.42069153</v>
      </c>
      <c r="RY922" s="3">
        <v>843.65579694999997</v>
      </c>
      <c r="RZ922" s="3">
        <v>1830.42863915</v>
      </c>
      <c r="SA922" s="3">
        <v>2268.5752672499998</v>
      </c>
      <c r="SB922" s="4">
        <v>1896.00243662</v>
      </c>
      <c r="SC922" s="3">
        <v>1340.40631523</v>
      </c>
      <c r="SD922" s="3">
        <v>278.44397480999999</v>
      </c>
      <c r="SE922" s="3">
        <v>2373.0760311099998</v>
      </c>
      <c r="SF922" s="3">
        <v>1228.2894192799999</v>
      </c>
      <c r="SG922" s="4">
        <v>1357.49896119</v>
      </c>
      <c r="SH922" s="3">
        <v>74.07786729</v>
      </c>
      <c r="SI922" s="3">
        <v>62.652115729999998</v>
      </c>
      <c r="SJ922" s="3">
        <v>1653.17911843</v>
      </c>
      <c r="SK922" s="3">
        <v>757.15550062</v>
      </c>
      <c r="SL922" s="4">
        <v>754.47988139999995</v>
      </c>
      <c r="SM922" s="3">
        <v>1399.6912269300001</v>
      </c>
      <c r="SN922" s="3">
        <v>2979.7630580099999</v>
      </c>
      <c r="SO922" s="3">
        <v>1318.2861645999999</v>
      </c>
      <c r="SP922" s="3">
        <v>1891.49874686</v>
      </c>
      <c r="SQ922" s="4">
        <v>3473.5720107100001</v>
      </c>
      <c r="SR922" s="3">
        <v>703.76117652000005</v>
      </c>
      <c r="SS922" s="3">
        <v>3482.13013972</v>
      </c>
      <c r="ST922" s="3">
        <v>2270.7109159400002</v>
      </c>
      <c r="SU922" s="3">
        <v>3152.11245491</v>
      </c>
      <c r="SV922" s="4">
        <v>1880.09971421</v>
      </c>
      <c r="SW922" s="3">
        <v>1591.0203704800001</v>
      </c>
      <c r="SX922" s="3">
        <v>561.58302133999996</v>
      </c>
      <c r="SY922" s="3">
        <v>3127.3135782099998</v>
      </c>
      <c r="SZ922" s="3">
        <v>967.79682376999995</v>
      </c>
      <c r="TA922" s="4">
        <v>1895.90488153</v>
      </c>
      <c r="TB922" s="3">
        <v>277.52372584</v>
      </c>
      <c r="TC922" s="3">
        <v>2002.0187219100001</v>
      </c>
      <c r="TD922" s="3">
        <v>411.18476242999998</v>
      </c>
      <c r="TE922" s="3">
        <v>287.27799210000001</v>
      </c>
      <c r="TF922" s="4">
        <v>3129.1292213500001</v>
      </c>
      <c r="TG922" s="3">
        <v>895.56380401000001</v>
      </c>
      <c r="TH922" s="3">
        <v>3376.3561887300002</v>
      </c>
      <c r="TI922" s="3">
        <v>1091.36929704</v>
      </c>
      <c r="TJ922" s="3">
        <v>1111.11022194</v>
      </c>
      <c r="TK922" s="4">
        <v>278.64964828000001</v>
      </c>
      <c r="TL922" s="3">
        <v>312.95237913</v>
      </c>
      <c r="TM922" s="3">
        <v>32.185101889999999</v>
      </c>
      <c r="TN922" s="3">
        <v>1455.2472972600001</v>
      </c>
      <c r="TO922" s="3">
        <v>1675.30299728</v>
      </c>
      <c r="TP922" s="4">
        <v>640.53926449999994</v>
      </c>
      <c r="TQ922" s="3">
        <v>3458.8088808799998</v>
      </c>
      <c r="TR922" s="3">
        <v>1384.6472378599999</v>
      </c>
      <c r="TS922" s="3">
        <v>1240.5900598000001</v>
      </c>
      <c r="TT922" s="3">
        <v>2745.7321253199998</v>
      </c>
      <c r="TU922" s="4">
        <v>954.41810629999998</v>
      </c>
      <c r="TV922" s="3">
        <v>3057.9686862100002</v>
      </c>
      <c r="TW922" s="3">
        <v>2763.8382257500002</v>
      </c>
      <c r="TX922" s="3">
        <v>38.895897890000001</v>
      </c>
      <c r="TY922" s="3">
        <v>2231.5142749699999</v>
      </c>
      <c r="TZ922" s="4">
        <v>1618.1021605599999</v>
      </c>
      <c r="UA922" s="3">
        <v>236.26413647000001</v>
      </c>
      <c r="UB922" s="3">
        <v>652.15764076000005</v>
      </c>
      <c r="UC922" s="3">
        <v>3418.9877630599999</v>
      </c>
      <c r="UD922" s="3">
        <v>277.18632193000002</v>
      </c>
      <c r="UE922" s="4">
        <v>1104.67034326</v>
      </c>
      <c r="UF922" s="3">
        <v>1169.9962141000001</v>
      </c>
      <c r="UG922" s="3">
        <v>3070.5669629600002</v>
      </c>
      <c r="UH922" s="3">
        <v>507.79723414</v>
      </c>
      <c r="UI922" s="3">
        <v>3409.9331594199998</v>
      </c>
      <c r="UJ922" s="4">
        <v>125.82245404</v>
      </c>
      <c r="UK922" s="3">
        <v>2928.9051662500001</v>
      </c>
      <c r="UL922" s="3">
        <v>2746.3199413399998</v>
      </c>
      <c r="UM922" s="3">
        <v>1625.71083621</v>
      </c>
      <c r="UN922" s="3">
        <v>1867.9326682400001</v>
      </c>
      <c r="UO922" s="4">
        <v>1868.5391253600001</v>
      </c>
      <c r="UP922" s="3">
        <v>287.94720759</v>
      </c>
      <c r="UQ922" s="3">
        <v>1273.0920603899999</v>
      </c>
      <c r="UR922" s="3">
        <v>1276.80039655</v>
      </c>
      <c r="US922" s="3">
        <v>1261.6389685500001</v>
      </c>
      <c r="UT922" s="4">
        <v>763.87126757999999</v>
      </c>
      <c r="UU922" s="3">
        <v>132.37542206000001</v>
      </c>
      <c r="UV922" s="3">
        <v>1973.0405105899999</v>
      </c>
      <c r="UW922" s="3">
        <v>1643.0377386600001</v>
      </c>
      <c r="UX922" s="3">
        <v>98.834490829999993</v>
      </c>
      <c r="UY922" s="4">
        <v>2273.7605999000002</v>
      </c>
      <c r="UZ922" s="3">
        <v>3480.4195081100002</v>
      </c>
      <c r="VA922" s="3">
        <v>1113.9150861200001</v>
      </c>
      <c r="VB922" s="3">
        <v>1358.3353252100001</v>
      </c>
      <c r="VC922" s="3">
        <v>1386.4001226299999</v>
      </c>
      <c r="VD922" s="4">
        <v>1385.47925229</v>
      </c>
      <c r="VE922" s="3">
        <v>1881.03363332</v>
      </c>
      <c r="VF922" s="3">
        <v>1259.93268653</v>
      </c>
      <c r="VG922" s="3">
        <v>797.51037526999994</v>
      </c>
      <c r="VH922" s="3">
        <v>2238.9620157899999</v>
      </c>
      <c r="VI922" s="4">
        <v>3136.3582399299999</v>
      </c>
      <c r="VJ922" s="3">
        <v>2555.6345371100001</v>
      </c>
      <c r="VK922" s="3">
        <v>1890.27775481</v>
      </c>
      <c r="VL922" s="3">
        <v>1420.1840095299999</v>
      </c>
      <c r="VM922" s="3">
        <v>3441.8026053499998</v>
      </c>
      <c r="VN922" s="4">
        <v>1490.69086343</v>
      </c>
      <c r="VO922" s="3">
        <v>3118.7007686400002</v>
      </c>
      <c r="VP922" s="3">
        <v>3119.1705243599999</v>
      </c>
      <c r="VQ922" s="3">
        <v>1277.9791354399999</v>
      </c>
      <c r="VR922" s="3">
        <v>1648.3982976499999</v>
      </c>
      <c r="VS922" s="4">
        <v>3063.3155750599999</v>
      </c>
      <c r="VT922" s="3">
        <v>30.36573053</v>
      </c>
      <c r="VU922" s="3">
        <v>771.79311370999994</v>
      </c>
      <c r="VV922" s="3">
        <v>937.89587800000004</v>
      </c>
      <c r="VW922" s="3">
        <v>38.29441173</v>
      </c>
      <c r="VX922" s="4">
        <v>3486.1019367600002</v>
      </c>
      <c r="VY922" s="3">
        <v>813.76852131999999</v>
      </c>
      <c r="VZ922" s="3">
        <v>1032.3211273100001</v>
      </c>
      <c r="WA922" s="3">
        <v>2275.8117422700002</v>
      </c>
      <c r="WB922" s="3">
        <v>3078.3154468600001</v>
      </c>
      <c r="WC922" s="4">
        <v>2940.4788038699999</v>
      </c>
      <c r="WD922" s="3">
        <v>3532.0317430499999</v>
      </c>
      <c r="WE922" s="3">
        <v>935.35509606999995</v>
      </c>
      <c r="WF922" s="3">
        <v>286.04954361</v>
      </c>
      <c r="WG922" s="3">
        <v>989.34655673999998</v>
      </c>
      <c r="WH922" s="4">
        <v>3051.0981981199998</v>
      </c>
      <c r="WI922" s="3">
        <v>257.27141343</v>
      </c>
      <c r="WJ922" s="3">
        <v>1879.5330247700001</v>
      </c>
      <c r="WK922" s="3">
        <v>135.83023926000001</v>
      </c>
      <c r="WL922" s="3">
        <v>40.530100990000001</v>
      </c>
      <c r="WM922" s="4">
        <v>107.65794483000001</v>
      </c>
      <c r="WN922" s="3">
        <v>1873.9593358699999</v>
      </c>
      <c r="WO922" s="3">
        <v>40.066558970000003</v>
      </c>
      <c r="WP922" s="3">
        <v>17.532575919999999</v>
      </c>
      <c r="WQ922" s="3">
        <v>7.4707315100000002</v>
      </c>
      <c r="WR922" s="4">
        <v>685.20396146999997</v>
      </c>
      <c r="WS922" s="3">
        <v>3148.2829516000002</v>
      </c>
      <c r="WT922" s="3">
        <v>395.33547784000001</v>
      </c>
      <c r="WU922" s="3">
        <v>269.02649108999998</v>
      </c>
      <c r="WV922" s="3">
        <v>461.10003590000002</v>
      </c>
      <c r="WW922" s="4">
        <v>840.48929542999997</v>
      </c>
      <c r="WX922" s="3">
        <v>353.53964616000002</v>
      </c>
      <c r="WY922" s="3">
        <v>1020.5933899299999</v>
      </c>
      <c r="WZ922" s="3">
        <v>1653.3599371</v>
      </c>
      <c r="XA922" s="3">
        <v>17.233696949999999</v>
      </c>
      <c r="XB922" s="4">
        <v>729.60333345000004</v>
      </c>
      <c r="XC922" s="3">
        <v>179.34415899000001</v>
      </c>
      <c r="XD922" s="3">
        <v>1228.4994423400001</v>
      </c>
      <c r="XE922" s="3">
        <v>3043.0520779899998</v>
      </c>
      <c r="XF922" s="3">
        <v>1314.6641988700001</v>
      </c>
      <c r="XG922" s="4">
        <v>1266.08052131</v>
      </c>
      <c r="XH922" s="3">
        <v>1034.9072692499999</v>
      </c>
      <c r="XI922" s="3">
        <v>1201.2809508600001</v>
      </c>
      <c r="XJ922" s="3">
        <v>1665.64069378</v>
      </c>
      <c r="XK922" s="3">
        <v>67.873487839999996</v>
      </c>
      <c r="XL922" s="4">
        <v>3124.73986367</v>
      </c>
      <c r="XM922" s="3">
        <v>74.165480459999998</v>
      </c>
      <c r="XN922" s="3">
        <v>3536.1327850500002</v>
      </c>
      <c r="XO922" s="3">
        <v>711.29404503000001</v>
      </c>
      <c r="XP922" s="3">
        <v>1153.25526356</v>
      </c>
      <c r="XQ922" s="4">
        <v>893.28151200000002</v>
      </c>
      <c r="XR922" s="3">
        <v>907.63329489</v>
      </c>
      <c r="XS922" s="3">
        <v>3503.7556798300002</v>
      </c>
      <c r="XT922" s="3">
        <v>1027.3917991000001</v>
      </c>
      <c r="XU922" s="3">
        <v>3091.66620268</v>
      </c>
      <c r="XV922" s="4">
        <v>1998.5769534799999</v>
      </c>
      <c r="XW922" s="3">
        <v>2267.5860462099999</v>
      </c>
      <c r="XX922" s="3">
        <v>1650.5358104500001</v>
      </c>
      <c r="XY922" s="3">
        <v>1364.50925753</v>
      </c>
      <c r="XZ922" s="3">
        <v>3452.4218186500002</v>
      </c>
      <c r="YA922" s="4">
        <v>1345.74139805</v>
      </c>
      <c r="YB922" s="3">
        <v>3093.5458469300002</v>
      </c>
      <c r="YC922" s="3">
        <v>3124.4670822399999</v>
      </c>
      <c r="YD922" s="3">
        <v>2362.6102962</v>
      </c>
      <c r="YE922" s="3">
        <v>897.01159611000003</v>
      </c>
      <c r="YF922" s="4">
        <v>1069.35353657</v>
      </c>
      <c r="YG922" s="3">
        <v>1174.6689165</v>
      </c>
      <c r="YH922" s="3">
        <v>1354.2535456799999</v>
      </c>
      <c r="YI922" s="3">
        <v>1008.68918347</v>
      </c>
      <c r="YJ922" s="3">
        <v>3199.73052349</v>
      </c>
      <c r="YK922" s="4">
        <v>53.135834180000003</v>
      </c>
      <c r="YL922" s="3">
        <v>934.36587502999998</v>
      </c>
      <c r="YM922" s="3">
        <v>1108.1997248600001</v>
      </c>
      <c r="YN922" s="3">
        <v>1198.6985371400001</v>
      </c>
      <c r="YO922" s="3">
        <v>990.39232244999994</v>
      </c>
      <c r="YP922" s="4">
        <v>3009.8268027200002</v>
      </c>
      <c r="YQ922" s="3">
        <v>1135.83888383</v>
      </c>
      <c r="YR922" s="3">
        <v>3021.7838256300001</v>
      </c>
      <c r="YS922" s="3">
        <v>3195.2349115400002</v>
      </c>
      <c r="YT922" s="3">
        <v>3491.2307247399999</v>
      </c>
      <c r="YU922" s="4">
        <v>3043.0558062099999</v>
      </c>
      <c r="YV922" s="3">
        <v>3127.3713656199998</v>
      </c>
      <c r="YW922" s="3">
        <v>30.778941580000001</v>
      </c>
      <c r="YX922" s="3">
        <v>1917.5018386199999</v>
      </c>
      <c r="YY922" s="3">
        <v>537.33964942</v>
      </c>
      <c r="YZ922" s="4">
        <v>19.218352729999999</v>
      </c>
      <c r="ZA922" s="3">
        <v>1884.0932591999999</v>
      </c>
      <c r="ZB922" s="3">
        <v>3126.2305302999998</v>
      </c>
      <c r="ZC922" s="3">
        <v>3202.4179487400002</v>
      </c>
      <c r="ZD922" s="3">
        <v>16.848447549999999</v>
      </c>
      <c r="ZE922" s="4">
        <v>23.2143832</v>
      </c>
      <c r="ZF922" s="3">
        <v>237.91946615000001</v>
      </c>
      <c r="ZG922" s="3">
        <v>292.45027598000001</v>
      </c>
      <c r="ZI922" s="3">
        <v>1905.94435662</v>
      </c>
      <c r="ZJ922" s="4">
        <v>1256.5822594900001</v>
      </c>
      <c r="ZK922" s="3">
        <v>1247.08461904</v>
      </c>
      <c r="ZL922" s="3">
        <v>2768.17352424</v>
      </c>
      <c r="ZM922" s="3">
        <v>1036.4457813700001</v>
      </c>
      <c r="ZN922" s="3">
        <v>3072.2229140099998</v>
      </c>
      <c r="ZO922" s="4">
        <v>25.896837489999999</v>
      </c>
      <c r="ZP922" s="3">
        <v>3547.0676543099999</v>
      </c>
      <c r="ZQ922" s="3">
        <v>1820.32019199</v>
      </c>
      <c r="ZR922" s="3">
        <v>2228.64043872</v>
      </c>
      <c r="ZS922" s="3">
        <v>90.125368910000006</v>
      </c>
      <c r="ZT922" s="4">
        <v>2754.2784483</v>
      </c>
      <c r="ZU922" s="3">
        <v>3119.0008903500002</v>
      </c>
      <c r="ZV922" s="3">
        <v>1071.0306141999999</v>
      </c>
      <c r="ZW922" s="3">
        <v>1146.82967639</v>
      </c>
      <c r="ZX922" s="3">
        <v>28.075360710000002</v>
      </c>
      <c r="ZY922" s="4">
        <v>3491.1859860999998</v>
      </c>
      <c r="ZZ922" s="3">
        <v>387.60314956000002</v>
      </c>
      <c r="AAA922" s="3">
        <v>3111.0927143600002</v>
      </c>
      <c r="AAB922" s="3">
        <v>10.452686140000001</v>
      </c>
      <c r="AAC922" s="3">
        <v>1641.62598602</v>
      </c>
      <c r="AAD922" s="4">
        <v>1248.8082994199999</v>
      </c>
      <c r="AAE922" s="3">
        <v>3479.59184327</v>
      </c>
      <c r="AAF922" s="3">
        <v>1369.2534174800001</v>
      </c>
      <c r="AAG922" s="3">
        <v>2695.7864047200001</v>
      </c>
      <c r="AAH922" s="3">
        <v>1119.7864112499999</v>
      </c>
      <c r="AAI922" s="4">
        <v>3097.1970170499999</v>
      </c>
      <c r="AAJ922" s="3">
        <v>1241.38479203</v>
      </c>
      <c r="AAK922" s="3">
        <v>724.22351199000002</v>
      </c>
      <c r="AAL922" s="3">
        <v>1810.3478248599999</v>
      </c>
      <c r="AAM922" s="3">
        <v>1214.85539988</v>
      </c>
      <c r="AAN922" s="4">
        <v>1027.4315667799999</v>
      </c>
      <c r="AAO922" s="3">
        <v>1164.7885121300001</v>
      </c>
      <c r="AAP922" s="3">
        <v>792.04542612</v>
      </c>
      <c r="AAQ922" s="3">
        <v>3294.0290133200001</v>
      </c>
      <c r="AAR922" s="3">
        <v>3346.9063575800001</v>
      </c>
      <c r="AAS922" s="4">
        <v>374.82778236000001</v>
      </c>
      <c r="AAT922" s="3">
        <v>355.68896498999999</v>
      </c>
      <c r="AAU922" s="3">
        <v>359.28110495999999</v>
      </c>
      <c r="AAV922" s="3">
        <v>3044.3793243099999</v>
      </c>
      <c r="AAW922" s="3">
        <v>226.49122911000001</v>
      </c>
      <c r="AAX922" s="4">
        <v>2357.49704247</v>
      </c>
      <c r="AAY922" s="3">
        <v>2485.6191868800001</v>
      </c>
      <c r="AAZ922" s="3">
        <v>53.826797620000001</v>
      </c>
      <c r="ABA922" s="3">
        <v>41.763520440000001</v>
      </c>
      <c r="ABB922" s="3">
        <v>268.3448482</v>
      </c>
      <c r="ABC922" s="4">
        <v>968.87676482999996</v>
      </c>
      <c r="ABD922" s="3">
        <v>535.84090498</v>
      </c>
      <c r="ABE922" s="3">
        <v>3516.0476211700002</v>
      </c>
      <c r="ABF922" s="3">
        <v>3091.2598266999998</v>
      </c>
      <c r="ABG922" s="3">
        <v>3132.8400429899998</v>
      </c>
      <c r="ABH922" s="4">
        <v>1844.5101260900001</v>
      </c>
      <c r="ABI922" s="3">
        <v>132.78614762999999</v>
      </c>
      <c r="ABJ922" s="3">
        <v>3063.0135892399999</v>
      </c>
      <c r="ABK922" s="3">
        <v>708.47799619</v>
      </c>
      <c r="ABL922" s="3">
        <v>3063.4038095999999</v>
      </c>
      <c r="ABM922" s="4">
        <v>3027.9142620500002</v>
      </c>
      <c r="ABN922" s="3">
        <v>3145.7850441999999</v>
      </c>
      <c r="ABO922" s="3">
        <v>3496.1581888400001</v>
      </c>
      <c r="ABP922" s="3">
        <v>2868.4005052399998</v>
      </c>
      <c r="ABQ922" s="3">
        <v>3030.3394691600001</v>
      </c>
      <c r="ABR922" s="4">
        <v>248.17517799999999</v>
      </c>
      <c r="ABS922" s="3">
        <v>280.71694626999999</v>
      </c>
      <c r="ABT922" s="3">
        <v>3077.15659181</v>
      </c>
      <c r="ABU922" s="3">
        <v>1634.58399981</v>
      </c>
      <c r="ABV922" s="3">
        <v>3206.6146817200001</v>
      </c>
      <c r="ABW922" s="4">
        <v>330.93606966999999</v>
      </c>
      <c r="ABX922" s="3">
        <v>3515.55922435</v>
      </c>
      <c r="ABY922" s="3">
        <v>45.335155200000003</v>
      </c>
      <c r="ABZ922" s="3">
        <v>2333.0361910500001</v>
      </c>
      <c r="ACA922" s="3">
        <v>3074.5853627500001</v>
      </c>
      <c r="ACB922" s="4">
        <v>1131.6962100400001</v>
      </c>
      <c r="ACC922" s="3">
        <v>474.00961902</v>
      </c>
      <c r="ACD922" s="3">
        <v>350.27123996</v>
      </c>
      <c r="ACE922" s="3">
        <v>1296.98622237</v>
      </c>
      <c r="ACF922" s="3">
        <v>727.13400907000005</v>
      </c>
      <c r="ACG922" s="4">
        <v>704.43412022999996</v>
      </c>
      <c r="ACH922" s="3">
        <v>1026.8729551500001</v>
      </c>
      <c r="ACI922" s="3">
        <v>2978.5538719900001</v>
      </c>
      <c r="ACJ922" s="3">
        <v>264.03129766000001</v>
      </c>
      <c r="ACK922" s="3">
        <v>453.63365398000002</v>
      </c>
      <c r="ACL922" s="4">
        <v>1411.2387670099999</v>
      </c>
      <c r="ACM922" s="3">
        <v>3117.48288344</v>
      </c>
      <c r="ACN922" s="3">
        <v>2982.5505238300002</v>
      </c>
      <c r="ACO922" s="3">
        <v>718.51684991000002</v>
      </c>
      <c r="ACP922" s="3">
        <v>933.97130507999998</v>
      </c>
      <c r="ACQ922" s="4">
        <v>2182.4620844299998</v>
      </c>
      <c r="ACR922" s="3">
        <v>1813.9890530600001</v>
      </c>
      <c r="ACS922" s="3">
        <v>3106.3845938700001</v>
      </c>
      <c r="ACT922" s="3">
        <v>1621.28916729</v>
      </c>
      <c r="ACU922" s="3">
        <v>715.43858292999994</v>
      </c>
      <c r="ACV922" s="4">
        <v>3517.3587118700002</v>
      </c>
      <c r="ACW922" s="3">
        <v>794.71545301000003</v>
      </c>
      <c r="ACX922" s="3">
        <v>1142.5279318800001</v>
      </c>
      <c r="ACY922" s="3">
        <v>718.59949212000004</v>
      </c>
      <c r="ACZ922" s="3">
        <v>1425.5377334499999</v>
      </c>
      <c r="ADA922" s="4">
        <v>2506.78988415</v>
      </c>
      <c r="ADB922" s="3">
        <v>1326.45407325</v>
      </c>
      <c r="ADC922" s="3">
        <v>1361.6447418299999</v>
      </c>
      <c r="ADD922" s="3">
        <v>1148.75219517</v>
      </c>
      <c r="ADE922" s="3">
        <v>3392.02962561</v>
      </c>
      <c r="ADF922" s="4">
        <v>1509.5749191</v>
      </c>
      <c r="ADG922" s="3">
        <v>3437.7637003499999</v>
      </c>
      <c r="ADH922" s="3">
        <v>2275.27425722</v>
      </c>
      <c r="ADI922" s="3">
        <v>3023.3105317200002</v>
      </c>
      <c r="ADJ922" s="3">
        <v>1939.7791958600001</v>
      </c>
      <c r="ADK922" s="4">
        <v>1910.24796524</v>
      </c>
      <c r="ADL922" s="3">
        <v>3073.0064615800002</v>
      </c>
      <c r="ADM922" s="3">
        <v>3112.6100999</v>
      </c>
      <c r="ADN922" s="3">
        <v>3049.8666427799999</v>
      </c>
      <c r="ADO922" s="3">
        <v>3516.0942239199999</v>
      </c>
      <c r="ADP922" s="4">
        <v>3059.8825058100001</v>
      </c>
      <c r="ADQ922" s="3">
        <v>3473.5490200200002</v>
      </c>
      <c r="ADR922" s="3">
        <v>3494.5028591599998</v>
      </c>
      <c r="ADS922" s="3">
        <v>3339.1429607999999</v>
      </c>
      <c r="ADT922" s="3">
        <v>3084.89451242</v>
      </c>
      <c r="ADU922" s="4">
        <v>1861.7661923600001</v>
      </c>
      <c r="ADV922" s="3">
        <v>3507.9884522699999</v>
      </c>
      <c r="ADW922" s="3">
        <v>3525.8851510099998</v>
      </c>
      <c r="ADX922" s="3">
        <v>3486.8258328100001</v>
      </c>
      <c r="ADY922" s="3">
        <v>2729.1980909899999</v>
      </c>
      <c r="ADZ922" s="4">
        <v>2389.6548040799998</v>
      </c>
      <c r="AEA922" s="3">
        <v>932.06307780999998</v>
      </c>
      <c r="AEB922" s="3">
        <v>1051.78989215</v>
      </c>
      <c r="AEC922" s="3">
        <v>3130.4620599999998</v>
      </c>
      <c r="AED922" s="3">
        <v>3233.89965979</v>
      </c>
      <c r="AEE922" s="4">
        <v>3477.6407414700002</v>
      </c>
      <c r="AEF922" s="3">
        <v>3166.2567002199999</v>
      </c>
      <c r="AEG922" s="3">
        <v>3476.65524865</v>
      </c>
      <c r="AEH922" s="3">
        <v>2316.3461928500001</v>
      </c>
      <c r="AEI922" s="3">
        <v>3308.9549420899998</v>
      </c>
      <c r="AEJ922" s="4">
        <v>3140.4052227400002</v>
      </c>
      <c r="AEK922" s="3">
        <v>3562.23405327</v>
      </c>
      <c r="AEL922" s="3">
        <v>3047.4414356699999</v>
      </c>
      <c r="AEM922" s="3">
        <v>1177.51354836</v>
      </c>
      <c r="AEN922" s="3">
        <v>797.21149630000002</v>
      </c>
      <c r="AEO922" s="4">
        <v>931.69522676999998</v>
      </c>
      <c r="AEP922" s="3">
        <v>183.22026504999999</v>
      </c>
      <c r="AEQ922" s="3">
        <v>2754.7624955299998</v>
      </c>
      <c r="AER922" s="3">
        <v>106.08090777</v>
      </c>
      <c r="AES922" s="3">
        <v>3030.5532204400001</v>
      </c>
      <c r="AET922" s="4">
        <v>1354.5791435599999</v>
      </c>
      <c r="AEU922" s="3">
        <v>1174.9665527300001</v>
      </c>
      <c r="AEV922" s="3">
        <v>61.74677964</v>
      </c>
      <c r="AEW922" s="3">
        <v>732.21992251999995</v>
      </c>
      <c r="AEX922" s="3">
        <v>3041.7061905700002</v>
      </c>
      <c r="AEY922" s="4">
        <v>1541.1659912699999</v>
      </c>
      <c r="AEZ922" s="3">
        <v>216.84756671</v>
      </c>
      <c r="AFA922" s="3">
        <v>3173.6951204900001</v>
      </c>
      <c r="AFB922" s="3">
        <v>1419.4563852599999</v>
      </c>
      <c r="AFC922" s="3">
        <v>1490.56037573</v>
      </c>
      <c r="AFD922" s="4">
        <v>914.61003725</v>
      </c>
      <c r="AFE922" s="3">
        <v>950.13065329999995</v>
      </c>
      <c r="AFF922" s="3">
        <v>1020.27835534</v>
      </c>
      <c r="AFG922" s="3">
        <v>276.19337266999997</v>
      </c>
      <c r="AFH922" s="3">
        <v>802.26385576999996</v>
      </c>
      <c r="AFI922" s="4">
        <v>3131.4326399400002</v>
      </c>
      <c r="AFJ922" s="3">
        <v>3046.4093401</v>
      </c>
      <c r="AFK922" s="3">
        <v>2387.5191553899999</v>
      </c>
      <c r="AFL922" s="3">
        <v>290.04433133999999</v>
      </c>
      <c r="AFM922" s="3">
        <v>3511.2425669600002</v>
      </c>
      <c r="AFN922" s="4">
        <v>380.95076233999998</v>
      </c>
      <c r="AFO922" s="3">
        <v>112.64257497</v>
      </c>
      <c r="AFP922" s="3">
        <v>3115.0974440099999</v>
      </c>
      <c r="AFQ922" s="3">
        <v>1207.1187220100001</v>
      </c>
      <c r="AFR922" s="3">
        <v>709.20437772000002</v>
      </c>
      <c r="AFS922" s="4">
        <v>2864.6903049699999</v>
      </c>
      <c r="AFT922" s="3">
        <v>2752.67966329</v>
      </c>
      <c r="AFU922" s="3">
        <v>2743.1751877699999</v>
      </c>
      <c r="AFV922" s="3">
        <v>1848.9839900899999</v>
      </c>
      <c r="AFW922" s="3">
        <v>1094.9601942700001</v>
      </c>
      <c r="AFX922" s="4">
        <v>3048.79975049</v>
      </c>
      <c r="AFY922" s="3">
        <v>1407.82061064</v>
      </c>
      <c r="AFZ922" s="3">
        <v>1318.76772635</v>
      </c>
      <c r="AGA922" s="3">
        <v>172.59732353000001</v>
      </c>
      <c r="AGB922" s="3">
        <v>1032.8890594899999</v>
      </c>
      <c r="AGC922" s="4">
        <v>3384.6340798699998</v>
      </c>
      <c r="AGD922" s="3">
        <v>713.24887505000004</v>
      </c>
      <c r="AGE922" s="3">
        <v>1130.40997414</v>
      </c>
      <c r="AGF922" s="3">
        <v>1151.31223957</v>
      </c>
      <c r="AGG922" s="3">
        <v>62.567609410000003</v>
      </c>
      <c r="AGH922" s="4">
        <v>21.58887928</v>
      </c>
      <c r="AGI922" s="3">
        <v>724.08991744000002</v>
      </c>
      <c r="AGJ922" s="3">
        <v>1652.3781724999999</v>
      </c>
      <c r="AGK922" s="3">
        <v>3470.57203635</v>
      </c>
      <c r="AGL922" s="3">
        <v>915.01703459999999</v>
      </c>
      <c r="AGM922" s="4">
        <v>92.048509060000001</v>
      </c>
      <c r="AGN922" s="3">
        <v>379.66079822</v>
      </c>
      <c r="AGO922" s="3">
        <v>1891.62923456</v>
      </c>
      <c r="AGP922" s="3">
        <v>721.06384553999999</v>
      </c>
      <c r="AGQ922" s="3">
        <v>35.844349819999998</v>
      </c>
      <c r="AGR922" s="4">
        <v>3483.2044884500001</v>
      </c>
      <c r="AGS922" s="3">
        <v>1249.4147565400001</v>
      </c>
      <c r="AGT922" s="3">
        <v>3043.4348419100002</v>
      </c>
      <c r="AGU922" s="3">
        <v>2774.99243862</v>
      </c>
      <c r="AGV922" s="3">
        <v>242.53065291999999</v>
      </c>
      <c r="AGW922" s="4">
        <v>3043.7206721100001</v>
      </c>
      <c r="AGX922" s="3">
        <v>1056.06056816</v>
      </c>
      <c r="AGY922" s="3">
        <v>1247.2958848400001</v>
      </c>
      <c r="AGZ922" s="3">
        <v>1284.2406809300001</v>
      </c>
      <c r="AHA922" s="3">
        <v>1125.4533056499999</v>
      </c>
      <c r="AHB922" s="4">
        <v>245.05217238</v>
      </c>
      <c r="AHC922" s="3">
        <v>691.44003079000004</v>
      </c>
      <c r="AHD922" s="3">
        <v>2278.0207126199998</v>
      </c>
      <c r="AHE922" s="3">
        <v>3071.6251560699998</v>
      </c>
      <c r="AHF922" s="3">
        <v>2748.5910486900002</v>
      </c>
      <c r="AHG922" s="4">
        <v>2748.4792020899999</v>
      </c>
      <c r="AHH922" s="3">
        <v>1766.51017136</v>
      </c>
      <c r="AHI922" s="3">
        <v>930.10016998000003</v>
      </c>
      <c r="AHJ922" s="3">
        <v>1911.6820872000001</v>
      </c>
      <c r="AHK922" s="3">
        <v>31.355572939999998</v>
      </c>
      <c r="AHL922" s="4">
        <v>1293.12005823</v>
      </c>
      <c r="AHM922" s="3">
        <v>1050.6745330000001</v>
      </c>
      <c r="AHN922" s="3">
        <v>1844.7711014900001</v>
      </c>
      <c r="AHO922" s="3">
        <v>1874.6099102600001</v>
      </c>
      <c r="AHP922" s="3">
        <v>3169.61831192</v>
      </c>
      <c r="AHQ922" s="4">
        <v>3355.6962576000001</v>
      </c>
      <c r="AHR922" s="3">
        <v>890.52822153</v>
      </c>
      <c r="AHS922" s="3">
        <v>1063.1814683600001</v>
      </c>
      <c r="AHT922" s="3">
        <v>649.72497721000002</v>
      </c>
      <c r="AHU922" s="3">
        <v>80.320150310000002</v>
      </c>
      <c r="AHV922" s="4">
        <v>1399.64648829</v>
      </c>
      <c r="AHW922" s="3">
        <v>3142.5483278699999</v>
      </c>
      <c r="AHX922" s="3">
        <v>1128.74532391</v>
      </c>
      <c r="AHY922" s="3">
        <v>181.13681144</v>
      </c>
      <c r="AHZ922" s="3">
        <v>3459.49860158</v>
      </c>
      <c r="AIA922" s="4">
        <v>67.765369460000002</v>
      </c>
      <c r="AIB922" s="3">
        <v>723.46544058999996</v>
      </c>
      <c r="AIC922" s="3">
        <v>175.28102056</v>
      </c>
      <c r="AID922" s="3">
        <v>2640.0209326999998</v>
      </c>
      <c r="AIE922" s="3">
        <v>3307.23188308</v>
      </c>
      <c r="AIF922" s="4">
        <v>1582.55855382</v>
      </c>
      <c r="AIG922" s="3">
        <v>3428.95080964</v>
      </c>
      <c r="AIH922" s="3">
        <v>1244.33381405</v>
      </c>
      <c r="AII922" s="3">
        <v>3126.3983002</v>
      </c>
      <c r="AIJ922" s="3">
        <v>2800.6003390599999</v>
      </c>
      <c r="AIK922" s="4">
        <v>1624.9745127599999</v>
      </c>
      <c r="AIM922" s="3">
        <v>3495.0863255899999</v>
      </c>
      <c r="AIN922" s="3">
        <v>16.808679869999999</v>
      </c>
      <c r="AIO922" s="3">
        <v>3093.9702426399999</v>
      </c>
      <c r="AIP922" s="4">
        <v>255.23021298</v>
      </c>
      <c r="AIQ922" s="3">
        <v>3534.7042554200002</v>
      </c>
      <c r="AIR922" s="3">
        <v>979.13558352999996</v>
      </c>
      <c r="AIS922" s="3">
        <v>3170.05202818</v>
      </c>
      <c r="AIT922" s="3">
        <v>3517.5482297200001</v>
      </c>
      <c r="AIU922" s="4">
        <v>3351.6511389000002</v>
      </c>
      <c r="AIV922" s="3">
        <v>3206.18966464</v>
      </c>
      <c r="AIW922" s="3">
        <v>1999.1771968999999</v>
      </c>
      <c r="AIX922" s="3">
        <v>3113.3023060800001</v>
      </c>
      <c r="AIY922" s="3">
        <v>111.24822069</v>
      </c>
      <c r="AIZ922" s="4">
        <v>354.97811770999999</v>
      </c>
      <c r="AJA922" s="3">
        <v>3322.1783170600002</v>
      </c>
      <c r="AJB922" s="3">
        <v>3091.40522728</v>
      </c>
      <c r="AJC922" s="3">
        <v>1731.6202458600001</v>
      </c>
      <c r="AJD922" s="3">
        <v>35.913943260000003</v>
      </c>
      <c r="AJE922" s="4">
        <v>236.70033821000001</v>
      </c>
      <c r="AJF922" s="3">
        <v>3497.3294712900001</v>
      </c>
      <c r="AJG922" s="3">
        <v>269.55030599999998</v>
      </c>
      <c r="AJH922" s="3">
        <v>930.24619193000001</v>
      </c>
      <c r="AJI922" s="3">
        <v>718.60943404</v>
      </c>
      <c r="AJJ922" s="4">
        <v>232.83852365999999</v>
      </c>
      <c r="AJK922" s="3">
        <v>26.377156500000002</v>
      </c>
      <c r="AJL922" s="3">
        <v>226.73232067000001</v>
      </c>
      <c r="AJM922" s="3">
        <v>117.75831418</v>
      </c>
      <c r="AJN922" s="3">
        <v>725.15991657999996</v>
      </c>
      <c r="AJO922" s="4">
        <v>1190.9742866700001</v>
      </c>
      <c r="AJP922" s="3">
        <v>3459.2823648200001</v>
      </c>
      <c r="AJQ922" s="3">
        <v>940.88404633000005</v>
      </c>
      <c r="AJR922" s="3">
        <v>1101.02352273</v>
      </c>
      <c r="AJS922" s="3">
        <v>1112.52508143</v>
      </c>
      <c r="AJT922" s="4">
        <v>29.877333709999998</v>
      </c>
      <c r="AJU922" s="3">
        <v>1216.0328960300001</v>
      </c>
      <c r="AJV922" s="3">
        <v>173.47531934</v>
      </c>
      <c r="AJW922" s="3">
        <v>1106.74385495</v>
      </c>
      <c r="AJX922" s="3">
        <v>717.95016047000001</v>
      </c>
      <c r="AJY922" s="4">
        <v>1376.2562573800001</v>
      </c>
      <c r="AJZ922" s="3">
        <v>3109.38767508</v>
      </c>
      <c r="AKA922" s="3">
        <v>1229.16368687</v>
      </c>
      <c r="AKB922" s="3">
        <v>1490.8940514200001</v>
      </c>
      <c r="AKC922" s="3">
        <v>144.27279344999999</v>
      </c>
      <c r="AKD922" s="4">
        <v>106.04114009</v>
      </c>
      <c r="AKE922" s="3">
        <v>2391.42135899</v>
      </c>
      <c r="AKF922" s="3">
        <v>849.92355613999996</v>
      </c>
      <c r="AKG922" s="3">
        <v>414.05611320000003</v>
      </c>
      <c r="AKH922" s="3">
        <v>18.462766810000002</v>
      </c>
      <c r="AKI922" s="4">
        <v>11.23064138</v>
      </c>
      <c r="AKJ922" s="3">
        <v>1207.7133730999999</v>
      </c>
      <c r="AKK922" s="3">
        <v>3518.29263098</v>
      </c>
      <c r="AKL922" s="3">
        <v>2279.8164719199999</v>
      </c>
      <c r="AKM922" s="3">
        <v>698.91076229999999</v>
      </c>
      <c r="AKN922" s="4">
        <v>1878.71965144</v>
      </c>
      <c r="AKO922" s="3">
        <v>3135.50882714</v>
      </c>
      <c r="AKP922" s="3">
        <v>1261.86514723</v>
      </c>
      <c r="AKQ922" s="3">
        <v>270.77005530999998</v>
      </c>
      <c r="AKR922" s="3">
        <v>929.52415999000004</v>
      </c>
      <c r="AKS922" s="4">
        <v>218.06420917</v>
      </c>
      <c r="AKT922" s="3">
        <v>47.678962839999997</v>
      </c>
      <c r="AKU922" s="3">
        <v>3114.0175029500001</v>
      </c>
      <c r="AKV922" s="3">
        <v>1541.3318970600001</v>
      </c>
      <c r="AKW922" s="3">
        <v>1778.3379493100001</v>
      </c>
      <c r="AKX922" s="4">
        <v>619.47295739000003</v>
      </c>
      <c r="AKY922" s="3">
        <v>118.71335987000001</v>
      </c>
      <c r="AKZ922" s="3">
        <v>472.04919667000001</v>
      </c>
      <c r="ALA922" s="3">
        <v>554.60130802000003</v>
      </c>
      <c r="ALB922" s="3">
        <v>1343.9027642200001</v>
      </c>
      <c r="ALC922" s="4">
        <v>3535.99359817</v>
      </c>
      <c r="ALD922" s="3">
        <v>237.08558761</v>
      </c>
      <c r="ALE922" s="3">
        <v>1623.9716215799999</v>
      </c>
      <c r="ALF922" s="3">
        <v>834.66705852999996</v>
      </c>
      <c r="ALG922" s="3">
        <v>3274.3962068000001</v>
      </c>
      <c r="ALH922" s="4">
        <v>33.525396979999996</v>
      </c>
      <c r="ALI922" s="3">
        <v>3113.71178891</v>
      </c>
      <c r="ALJ922" s="3">
        <v>528.31549290999999</v>
      </c>
      <c r="ALK922" s="3">
        <v>2990.2990077300001</v>
      </c>
      <c r="ALL922" s="3">
        <v>3058.2364966800001</v>
      </c>
      <c r="ALM922" s="4">
        <v>2879.9381033999998</v>
      </c>
    </row>
    <row r="923" spans="1:1001" x14ac:dyDescent="0.45">
      <c r="A923" s="1" t="s">
        <v>922</v>
      </c>
      <c r="B923" s="3">
        <v>1680.2633939899999</v>
      </c>
      <c r="C923" s="3">
        <v>756.44900293000001</v>
      </c>
      <c r="D923" s="3">
        <v>3171.0518125100002</v>
      </c>
      <c r="E923" s="3">
        <v>3058.2563805200002</v>
      </c>
      <c r="F923" s="4">
        <v>19.88632548</v>
      </c>
      <c r="G923" s="3">
        <v>3655.0543038699998</v>
      </c>
      <c r="H923" s="3">
        <v>2762.36557885</v>
      </c>
      <c r="I923" s="3">
        <v>586.59005698999999</v>
      </c>
      <c r="J923" s="3">
        <v>1085.8291621200001</v>
      </c>
      <c r="K923" s="4">
        <v>3268.26577038</v>
      </c>
      <c r="L923" s="3">
        <v>2264.5866932200001</v>
      </c>
      <c r="M923" s="3">
        <v>741.59888130000002</v>
      </c>
      <c r="N923" s="3">
        <v>369.76734507999998</v>
      </c>
      <c r="O923" s="3">
        <v>2101.0551579900002</v>
      </c>
      <c r="P923" s="4">
        <v>428.75897013999997</v>
      </c>
      <c r="Q923" s="3">
        <v>3267.55305899</v>
      </c>
      <c r="R923" s="3">
        <v>1884.3716329599999</v>
      </c>
      <c r="S923" s="3">
        <v>3401.3178643699998</v>
      </c>
      <c r="T923" s="3">
        <v>651.58411624999997</v>
      </c>
      <c r="U923" s="4">
        <v>2778.78838795</v>
      </c>
      <c r="V923" s="3">
        <v>1370.5725859900001</v>
      </c>
      <c r="W923" s="3">
        <v>2330.8421335799999</v>
      </c>
      <c r="X923" s="3">
        <v>3381.5179093199999</v>
      </c>
      <c r="Y923" s="3">
        <v>403.51270704000001</v>
      </c>
      <c r="Z923" s="4">
        <v>3674.8225690499999</v>
      </c>
      <c r="AA923" s="3">
        <v>2874.09225444</v>
      </c>
      <c r="AB923" s="3">
        <v>2351.15285477</v>
      </c>
      <c r="AC923" s="3">
        <v>3096.4569653799999</v>
      </c>
      <c r="AD923" s="3">
        <v>119.57022910000001</v>
      </c>
      <c r="AE923" s="4">
        <v>58.784087479999997</v>
      </c>
      <c r="AF923" s="3">
        <v>3239.9524249599999</v>
      </c>
      <c r="AG923" s="3">
        <v>3045.8345728499999</v>
      </c>
      <c r="AH923" s="3">
        <v>424.85863065000001</v>
      </c>
      <c r="AI923" s="3">
        <v>2138.4137864999998</v>
      </c>
      <c r="AJ923" s="4">
        <v>2395.4155253499998</v>
      </c>
      <c r="AK923" s="3">
        <v>372.59582132000003</v>
      </c>
      <c r="AL923" s="3">
        <v>115.05349056999999</v>
      </c>
      <c r="AM923" s="3">
        <v>1843.59609082</v>
      </c>
      <c r="AN923" s="3">
        <v>3263.4209484899998</v>
      </c>
      <c r="AO923" s="4">
        <v>2516.6765022200002</v>
      </c>
      <c r="AP923" s="3">
        <v>1224.4816639200001</v>
      </c>
      <c r="AQ923" s="3">
        <v>2947.9787397700002</v>
      </c>
      <c r="AR923" s="3">
        <v>3276.9108911899998</v>
      </c>
      <c r="AS923" s="3">
        <v>3514.2586969399999</v>
      </c>
      <c r="AT923" s="4">
        <v>2092.3124820899998</v>
      </c>
      <c r="AU923" s="3">
        <v>2824.6361734000002</v>
      </c>
      <c r="AV923" s="3">
        <v>2755.7771927399999</v>
      </c>
      <c r="AW923" s="3">
        <v>804.78910344999997</v>
      </c>
      <c r="AX923" s="3">
        <v>2662.5791491800001</v>
      </c>
      <c r="AY923" s="4">
        <v>1240.0513320099999</v>
      </c>
      <c r="AZ923" s="3">
        <v>2524.4001313200001</v>
      </c>
      <c r="BA923" s="3">
        <v>1767.99897388</v>
      </c>
      <c r="BB923" s="3">
        <v>728.20897917000002</v>
      </c>
      <c r="BC923" s="3">
        <v>380.61957212999999</v>
      </c>
      <c r="BD923" s="4">
        <v>283.34534137000003</v>
      </c>
      <c r="BE923" s="3">
        <v>402.7844614</v>
      </c>
      <c r="BF923" s="3">
        <v>3309.0723810200002</v>
      </c>
      <c r="BG923" s="3">
        <v>3954.8932905199999</v>
      </c>
      <c r="BH923" s="3">
        <v>2409.9108447100002</v>
      </c>
      <c r="BI923" s="4">
        <v>2402.4401131999998</v>
      </c>
      <c r="BJ923" s="3">
        <v>2732.31115469</v>
      </c>
      <c r="BK923" s="3">
        <v>3492.3715600599999</v>
      </c>
      <c r="BL923" s="3">
        <v>3518.6244425599998</v>
      </c>
      <c r="BM923" s="3">
        <v>2116.5968644300001</v>
      </c>
      <c r="BN923" s="4">
        <v>2166.52145845</v>
      </c>
      <c r="BO923" s="3">
        <v>2931.3813257000002</v>
      </c>
      <c r="BP923" s="3">
        <v>648.39027444999999</v>
      </c>
      <c r="BQ923" s="3">
        <v>1841.29205086</v>
      </c>
      <c r="BR923" s="3">
        <v>3337.6920618499998</v>
      </c>
      <c r="BS923" s="4">
        <v>827.21123990000001</v>
      </c>
      <c r="BT923" s="3">
        <v>2186.22013019</v>
      </c>
      <c r="BU923" s="3">
        <v>390.59069651999999</v>
      </c>
      <c r="BV923" s="3">
        <v>913.61335976999999</v>
      </c>
      <c r="BW923" s="3">
        <v>509.64146030000001</v>
      </c>
      <c r="BX923" s="4">
        <v>3546.0162962700001</v>
      </c>
      <c r="BY923" s="3">
        <v>27.376940829999999</v>
      </c>
      <c r="BZ923" s="3">
        <v>2542.3763654200002</v>
      </c>
      <c r="CA923" s="3">
        <v>3268.7821288499999</v>
      </c>
      <c r="CB923" s="3">
        <v>3407.2799095199998</v>
      </c>
      <c r="CC923" s="4">
        <v>1277.0452163299999</v>
      </c>
      <c r="CD923" s="3">
        <v>2557.6583391999998</v>
      </c>
      <c r="CE923" s="3">
        <v>3518.5175669199998</v>
      </c>
      <c r="CF923" s="3">
        <v>2604.0436097000002</v>
      </c>
      <c r="CG923" s="3">
        <v>1691.3815674</v>
      </c>
      <c r="CH923" s="4">
        <v>2110.8504346700001</v>
      </c>
      <c r="CI923" s="3">
        <v>3524.2459769500001</v>
      </c>
      <c r="CJ923" s="3">
        <v>2127.6827266</v>
      </c>
      <c r="CK923" s="3">
        <v>2828.9957053200001</v>
      </c>
      <c r="CL923" s="3">
        <v>2582.70141431</v>
      </c>
      <c r="CM923" s="4">
        <v>1846.69734849</v>
      </c>
      <c r="CN923" s="3">
        <v>3233.1558798999999</v>
      </c>
      <c r="CO923" s="3">
        <v>657.32433231000005</v>
      </c>
      <c r="CP923" s="3">
        <v>2553.23045658</v>
      </c>
      <c r="CQ923" s="3">
        <v>3207.8623926800001</v>
      </c>
      <c r="CR923" s="4">
        <v>3505.3401733300002</v>
      </c>
      <c r="CS923" s="3">
        <v>2149.4760366099999</v>
      </c>
      <c r="CT923" s="3">
        <v>3918.82089791</v>
      </c>
      <c r="CU923" s="3">
        <v>1233.9426435400001</v>
      </c>
      <c r="CV923" s="3">
        <v>3287.2361964800002</v>
      </c>
      <c r="CW923" s="4">
        <v>2656.8165638</v>
      </c>
      <c r="CX923" s="3">
        <v>3216.5000570500001</v>
      </c>
      <c r="CY923" s="3">
        <v>3082.35435186</v>
      </c>
      <c r="CZ923" s="3">
        <v>3066.93008435</v>
      </c>
      <c r="DA923" s="3">
        <v>3557.7962287300002</v>
      </c>
      <c r="DB923" s="4">
        <v>48.295983249999999</v>
      </c>
      <c r="DC923" s="3">
        <v>3524.5305644099999</v>
      </c>
      <c r="DD923" s="3">
        <v>3732.3751011899999</v>
      </c>
      <c r="DE923" s="3">
        <v>3773.15934251</v>
      </c>
      <c r="DF923" s="3">
        <v>3904.6263216299999</v>
      </c>
      <c r="DG923" s="4">
        <v>2178.3293525600002</v>
      </c>
      <c r="DH923" s="3">
        <v>2764.60375359</v>
      </c>
      <c r="DI923" s="3">
        <v>3914.49864819</v>
      </c>
      <c r="DJ923" s="3">
        <v>3503.9831012499999</v>
      </c>
      <c r="DK923" s="3">
        <v>2104.3788661200001</v>
      </c>
      <c r="DL923" s="4">
        <v>1233.0031320999999</v>
      </c>
      <c r="DM923" s="3">
        <v>2014.7648847200001</v>
      </c>
      <c r="DN923" s="3">
        <v>3539.2626257400002</v>
      </c>
      <c r="DO923" s="3">
        <v>2030.95468007</v>
      </c>
      <c r="DP923" s="3">
        <v>716.59495249999998</v>
      </c>
      <c r="DQ923" s="4">
        <v>395.67039627000003</v>
      </c>
      <c r="DR923" s="3">
        <v>3372.2054371300001</v>
      </c>
      <c r="DS923" s="3">
        <v>354.54875104000001</v>
      </c>
      <c r="DT923" s="3">
        <v>817.20345468000005</v>
      </c>
      <c r="DU923" s="3">
        <v>3181.3218158700001</v>
      </c>
      <c r="DV923" s="4">
        <v>2133.73114218</v>
      </c>
      <c r="DW923" s="3">
        <v>3527.5622286399998</v>
      </c>
      <c r="DX923" s="3">
        <v>635.72675385000002</v>
      </c>
      <c r="DY923" s="3">
        <v>378.75670487000002</v>
      </c>
      <c r="DZ923" s="3">
        <v>3919.9374997999998</v>
      </c>
      <c r="EA923" s="4">
        <v>3431.7016146300002</v>
      </c>
      <c r="EB923" s="3">
        <v>3538.01802163</v>
      </c>
      <c r="EC923" s="3">
        <v>3107.4837974000002</v>
      </c>
      <c r="ED923" s="3">
        <v>3148.76451335</v>
      </c>
      <c r="EE923" s="3">
        <v>3188.26686836</v>
      </c>
      <c r="EF923" s="4">
        <v>467.16398572999998</v>
      </c>
      <c r="EG923" s="3">
        <v>2855.3293659199999</v>
      </c>
      <c r="EH923" s="3">
        <v>119.25705862</v>
      </c>
      <c r="EI923" s="3">
        <v>3258.3344136699998</v>
      </c>
      <c r="EJ923" s="3">
        <v>1870.09317173</v>
      </c>
      <c r="EK923" s="4">
        <v>384.99215282</v>
      </c>
      <c r="EL923" s="3">
        <v>232.31470874999999</v>
      </c>
      <c r="EM923" s="3">
        <v>3230.1726825300002</v>
      </c>
      <c r="EN923" s="3">
        <v>791.57318492000002</v>
      </c>
      <c r="EO923" s="3">
        <v>851.25390931000004</v>
      </c>
      <c r="EP923" s="4">
        <v>1554.3092095100001</v>
      </c>
      <c r="EQ923" s="3">
        <v>1253.27160013</v>
      </c>
      <c r="ER923" s="3">
        <v>9.17701353</v>
      </c>
      <c r="ES923" s="3">
        <v>859.05645240000001</v>
      </c>
      <c r="ET923" s="3">
        <v>485.13897709000003</v>
      </c>
      <c r="EU923" s="4">
        <v>1863.29165571</v>
      </c>
      <c r="EV923" s="3">
        <v>1792.16343181</v>
      </c>
      <c r="EW923" s="3">
        <v>2379.0374548899999</v>
      </c>
      <c r="EX923" s="3">
        <v>1238.51344126</v>
      </c>
      <c r="EY923" s="3">
        <v>3244.6406616099998</v>
      </c>
      <c r="EZ923" s="4">
        <v>75.316257699999994</v>
      </c>
      <c r="FA923" s="3">
        <v>393.35206479999999</v>
      </c>
      <c r="FB923" s="3">
        <v>2711.1740113999999</v>
      </c>
      <c r="FC923" s="3">
        <v>765.64590029999999</v>
      </c>
      <c r="FD923" s="3">
        <v>3209.9104281999998</v>
      </c>
      <c r="FE923" s="4">
        <v>3043.0104461999999</v>
      </c>
      <c r="FF923" s="3">
        <v>2934.94550402</v>
      </c>
      <c r="FG923" s="3">
        <v>2999.2840179300001</v>
      </c>
      <c r="FH923" s="3">
        <v>3176.6335792199998</v>
      </c>
      <c r="FI923" s="3">
        <v>2751.3455819000001</v>
      </c>
      <c r="FJ923" s="4">
        <v>3379.8122486699999</v>
      </c>
      <c r="FK923" s="3">
        <v>3438.3005640299998</v>
      </c>
      <c r="FL923" s="3">
        <v>3348.5517453399998</v>
      </c>
      <c r="FM923" s="3">
        <v>2556.78779983</v>
      </c>
      <c r="FN923" s="3">
        <v>1728.5382506599999</v>
      </c>
      <c r="FO923" s="4">
        <v>2559.79895885</v>
      </c>
      <c r="FP923" s="3">
        <v>179.36404282999999</v>
      </c>
      <c r="FQ923" s="3">
        <v>3737.0434540000001</v>
      </c>
      <c r="FR923" s="3">
        <v>407.45654243000001</v>
      </c>
      <c r="FS923" s="3">
        <v>403.99675427</v>
      </c>
      <c r="FT923" s="4">
        <v>516.86861477000002</v>
      </c>
      <c r="FU923" s="3">
        <v>2544.7947374599999</v>
      </c>
      <c r="FV923" s="3">
        <v>2848.3520021899999</v>
      </c>
      <c r="FW923" s="3">
        <v>120.3158731</v>
      </c>
      <c r="FX923" s="3">
        <v>3743.2615035899998</v>
      </c>
      <c r="FY923" s="4">
        <v>835.79173822999996</v>
      </c>
      <c r="FZ923" s="3">
        <v>2572.4761495900002</v>
      </c>
      <c r="GA923" s="3">
        <v>3051.3989412000001</v>
      </c>
      <c r="GB923" s="3">
        <v>3158.7685703500001</v>
      </c>
      <c r="GC923" s="3">
        <v>3520.1666829000001</v>
      </c>
      <c r="GD923" s="4">
        <v>2848.0090059499998</v>
      </c>
      <c r="GE923" s="3">
        <v>177.77022878</v>
      </c>
      <c r="GF923" s="3">
        <v>3235.8731309099999</v>
      </c>
      <c r="GG923" s="3">
        <v>929.96098310000002</v>
      </c>
      <c r="GH923" s="3">
        <v>2036.31772454</v>
      </c>
      <c r="GI923" s="4">
        <v>2425.2425280900002</v>
      </c>
      <c r="GJ923" s="3">
        <v>1292.9653370999999</v>
      </c>
      <c r="GK923" s="3">
        <v>432.84261378000002</v>
      </c>
      <c r="GL923" s="3">
        <v>2976.7239373399998</v>
      </c>
      <c r="GM923" s="3">
        <v>1953.41764599</v>
      </c>
      <c r="GN923" s="4">
        <v>3300.7143331500001</v>
      </c>
      <c r="GO923" s="3">
        <v>3038.5017854799999</v>
      </c>
      <c r="GP923" s="3">
        <v>2695.5738961799998</v>
      </c>
      <c r="GQ923" s="3">
        <v>2796.8913815300002</v>
      </c>
      <c r="GR923" s="3">
        <v>1232.19907932</v>
      </c>
      <c r="GS923" s="4">
        <v>384.08184576999997</v>
      </c>
      <c r="GT923" s="3">
        <v>44.915109080000001</v>
      </c>
      <c r="GU923" s="3">
        <v>3187.75920907</v>
      </c>
      <c r="GV923" s="3">
        <v>3545.0929404499998</v>
      </c>
      <c r="GW923" s="3">
        <v>2048.7283475499999</v>
      </c>
      <c r="GX923" s="4">
        <v>2233.89163659</v>
      </c>
      <c r="GY923" s="3">
        <v>2107.2881204599998</v>
      </c>
      <c r="GZ923" s="3">
        <v>3275.36243715</v>
      </c>
      <c r="HA923" s="3">
        <v>3239.1235173800001</v>
      </c>
      <c r="HB923" s="3">
        <v>418.86986659000002</v>
      </c>
      <c r="HC923" s="4">
        <v>3525.3339958199999</v>
      </c>
      <c r="HD923" s="3">
        <v>1877.4110462199999</v>
      </c>
      <c r="HE923" s="3">
        <v>587.71597942999995</v>
      </c>
      <c r="HF923" s="3">
        <v>416.07308022000001</v>
      </c>
      <c r="HG923" s="3">
        <v>2185.7913848899998</v>
      </c>
      <c r="HH923" s="4">
        <v>3263.2569068100001</v>
      </c>
      <c r="HI923" s="3">
        <v>382.67009313</v>
      </c>
      <c r="HJ923" s="3">
        <v>3874.6029659699998</v>
      </c>
      <c r="HK923" s="3">
        <v>26.19758057</v>
      </c>
      <c r="HL923" s="3">
        <v>3177.4537876200002</v>
      </c>
      <c r="HM923" s="4">
        <v>397.65691615999998</v>
      </c>
      <c r="HN923" s="3">
        <v>2098.6367859500001</v>
      </c>
      <c r="HO923" s="3">
        <v>3536.2912344000001</v>
      </c>
      <c r="HP923" s="3">
        <v>3275.4823615599998</v>
      </c>
      <c r="HQ923" s="3">
        <v>1880.02390707</v>
      </c>
      <c r="HR923" s="4">
        <v>35.214902010000003</v>
      </c>
      <c r="HS923" s="3">
        <v>3699.6388441099998</v>
      </c>
      <c r="HT923" s="3">
        <v>2470.1470738799999</v>
      </c>
      <c r="HU923" s="3">
        <v>3249.4842407599999</v>
      </c>
      <c r="HV923" s="3">
        <v>90.37702376</v>
      </c>
      <c r="HW923" s="4">
        <v>2923.6309776899998</v>
      </c>
      <c r="HX923" s="3">
        <v>3041.4160107799999</v>
      </c>
      <c r="HY923" s="3">
        <v>1868.5552809799999</v>
      </c>
      <c r="HZ923" s="3">
        <v>3106.92145755</v>
      </c>
      <c r="IA923" s="3">
        <v>3107.1861611700001</v>
      </c>
      <c r="IB923" s="4">
        <v>2753.8956843800001</v>
      </c>
      <c r="IC923" s="3">
        <v>2681.2898426199999</v>
      </c>
      <c r="ID923" s="3">
        <v>752.94820434999997</v>
      </c>
      <c r="IE923" s="3">
        <v>3233.7567446899998</v>
      </c>
      <c r="IF923" s="3">
        <v>250.54819003</v>
      </c>
      <c r="IG923" s="4">
        <v>3221.7562258799999</v>
      </c>
      <c r="IH923" s="3">
        <v>3040.2291940800001</v>
      </c>
      <c r="II923" s="3">
        <v>1865.9051379299999</v>
      </c>
      <c r="IJ923" s="3">
        <v>1227.45367663</v>
      </c>
      <c r="IK923" s="3">
        <v>2312.0630894400001</v>
      </c>
      <c r="IL923" s="4">
        <v>2523.69176952</v>
      </c>
      <c r="IM923" s="3">
        <v>3111.4549730700001</v>
      </c>
      <c r="IN923" s="3">
        <v>399.43589846999998</v>
      </c>
      <c r="IO923" s="3">
        <v>3275.3102420700002</v>
      </c>
      <c r="IP923" s="3">
        <v>2698.61239548</v>
      </c>
      <c r="IQ923" s="4">
        <v>2542.9592104799999</v>
      </c>
      <c r="IR923" s="3">
        <v>389.40387981999999</v>
      </c>
      <c r="IS923" s="3">
        <v>766.57546981999997</v>
      </c>
      <c r="IT923" s="3">
        <v>16.74902835</v>
      </c>
      <c r="IU923" s="3">
        <v>2399.0548894399999</v>
      </c>
      <c r="IV923" s="4">
        <v>2150.5845606900002</v>
      </c>
      <c r="IW923" s="3">
        <v>3316.3337108400001</v>
      </c>
      <c r="IX923" s="3">
        <v>2768.8756723400002</v>
      </c>
      <c r="IY923" s="3">
        <v>3213.1595719299999</v>
      </c>
      <c r="IZ923" s="3">
        <v>2136.3253619299999</v>
      </c>
      <c r="JA923" s="4">
        <v>3473.7515866399999</v>
      </c>
      <c r="JB923" s="3">
        <v>2756.04811006</v>
      </c>
      <c r="JC923" s="3">
        <v>3539.2427419000001</v>
      </c>
      <c r="JD923" s="3">
        <v>3322.9469517500002</v>
      </c>
      <c r="JE923" s="3">
        <v>3512.2168751200002</v>
      </c>
      <c r="JF923" s="4">
        <v>3794.4922173499999</v>
      </c>
      <c r="JH923" s="3">
        <v>1841.6760575200001</v>
      </c>
      <c r="JI923" s="3">
        <v>3102.53582809</v>
      </c>
      <c r="JJ923" s="3">
        <v>377.22999878000002</v>
      </c>
      <c r="JK923" s="4">
        <v>3716.9048523000001</v>
      </c>
      <c r="JL923" s="3">
        <v>3532.7985136299999</v>
      </c>
      <c r="JM923" s="3">
        <v>2647.2195041499999</v>
      </c>
      <c r="JN923" s="3">
        <v>3873.7728156500002</v>
      </c>
      <c r="JO923" s="3">
        <v>418.26838042999998</v>
      </c>
      <c r="JP923" s="4">
        <v>2208.6366743100002</v>
      </c>
      <c r="JQ923" s="3">
        <v>2121.00362047</v>
      </c>
      <c r="JR923" s="3">
        <v>2121.7734979000002</v>
      </c>
      <c r="JS923" s="3">
        <v>1958.3606443399999</v>
      </c>
      <c r="JT923" s="3">
        <v>3466.9935665200001</v>
      </c>
      <c r="JU923" s="4">
        <v>2038.3508471800001</v>
      </c>
      <c r="JV923" s="3">
        <v>511.89019832999998</v>
      </c>
      <c r="JW923" s="3">
        <v>400.62830750000001</v>
      </c>
      <c r="JX923" s="3">
        <v>1172.80107828</v>
      </c>
      <c r="JY923" s="3">
        <v>2492.40579002</v>
      </c>
      <c r="JZ923" s="4">
        <v>3487.3285211399998</v>
      </c>
      <c r="KA923" s="3">
        <v>111.47004978</v>
      </c>
      <c r="KB923" s="3">
        <v>2666.0519861100001</v>
      </c>
      <c r="KC923" s="3">
        <v>3300.7795769999998</v>
      </c>
      <c r="KD923" s="3">
        <v>3521.2410316300002</v>
      </c>
      <c r="KE923" s="4">
        <v>2534.24884582</v>
      </c>
      <c r="KF923" s="3">
        <v>3134.0336947599999</v>
      </c>
      <c r="KG923" s="3">
        <v>1100.89179229</v>
      </c>
      <c r="KH923" s="3">
        <v>476.22542443999998</v>
      </c>
      <c r="KI923" s="3">
        <v>2080.0777067899999</v>
      </c>
      <c r="KJ923" s="4">
        <v>562.32058753000001</v>
      </c>
      <c r="KK923" s="3">
        <v>3260.3979834400002</v>
      </c>
      <c r="KL923" s="3">
        <v>498.28778765999999</v>
      </c>
      <c r="KM923" s="3">
        <v>3169.2635096499998</v>
      </c>
      <c r="KN923" s="3">
        <v>544.73892337999996</v>
      </c>
      <c r="KO923" s="4">
        <v>1844.3311715299999</v>
      </c>
      <c r="KP923" s="3">
        <v>2591.7560179500001</v>
      </c>
      <c r="KQ923" s="3">
        <v>2636.9445298300002</v>
      </c>
      <c r="KR923" s="3">
        <v>852.24126623999996</v>
      </c>
      <c r="KS923" s="3">
        <v>3922.1433633000001</v>
      </c>
      <c r="KT923" s="4">
        <v>63.75380474</v>
      </c>
      <c r="KU923" s="3">
        <v>3726.7193914499999</v>
      </c>
      <c r="KV923" s="3">
        <v>3888.4514391600001</v>
      </c>
      <c r="KW923" s="3">
        <v>1881.0497889400001</v>
      </c>
      <c r="KX923" s="3">
        <v>3122.7694993999999</v>
      </c>
      <c r="KY923" s="4">
        <v>3337.3658426000002</v>
      </c>
      <c r="KZ923" s="3">
        <v>2244.6798625299998</v>
      </c>
      <c r="LA923" s="3">
        <v>803.62030647999995</v>
      </c>
      <c r="LB923" s="3">
        <v>2852.8184097499998</v>
      </c>
      <c r="LC923" s="3">
        <v>3279.4094199599999</v>
      </c>
      <c r="LD923" s="4">
        <v>763.34248171000002</v>
      </c>
      <c r="LE923" s="3">
        <v>3503.3387405600001</v>
      </c>
      <c r="LF923" s="3">
        <v>3541.7611545099999</v>
      </c>
      <c r="LG923" s="3">
        <v>2748.28968424</v>
      </c>
      <c r="LH923" s="3">
        <v>377.13120094999999</v>
      </c>
      <c r="LI923" s="4">
        <v>116.00791489</v>
      </c>
      <c r="LJ923" s="3">
        <v>2559.9039703799999</v>
      </c>
      <c r="LK923" s="3">
        <v>1857.9373104199999</v>
      </c>
      <c r="LL923" s="3">
        <v>124.86181602000001</v>
      </c>
      <c r="LM923" s="3">
        <v>427.15086458000002</v>
      </c>
      <c r="LN923" s="4">
        <v>3509.9942346299999</v>
      </c>
      <c r="LO923" s="3">
        <v>3522.56330699</v>
      </c>
      <c r="LP923" s="3">
        <v>1286.5652261</v>
      </c>
      <c r="LQ923" s="3">
        <v>3244.8028391799999</v>
      </c>
      <c r="LR923" s="3">
        <v>3187.5752835500002</v>
      </c>
      <c r="LS923" s="4">
        <v>2195.3853376900001</v>
      </c>
      <c r="LT923" s="3">
        <v>2956.13235691</v>
      </c>
      <c r="LU923" s="3">
        <v>1828.05500575</v>
      </c>
      <c r="LV923" s="3">
        <v>411.36744521000003</v>
      </c>
      <c r="LW923" s="3">
        <v>3280.0699362700002</v>
      </c>
      <c r="LX923" s="4">
        <v>3902.2570378199998</v>
      </c>
      <c r="LY923" s="3">
        <v>3900.4239963199998</v>
      </c>
      <c r="LZ923" s="3">
        <v>2632.5769200999998</v>
      </c>
      <c r="MA923" s="3">
        <v>3264.1386308400001</v>
      </c>
      <c r="MB923" s="3">
        <v>5.1834685399999998</v>
      </c>
      <c r="MC923" s="4">
        <v>175.03309393000001</v>
      </c>
      <c r="MD923" s="3">
        <v>1873.2192841999999</v>
      </c>
      <c r="ME923" s="3">
        <v>399.71240812000002</v>
      </c>
      <c r="MF923" s="3">
        <v>2939.1086830200002</v>
      </c>
      <c r="MG923" s="3">
        <v>3284.0976566099998</v>
      </c>
      <c r="MH923" s="4">
        <v>2137.62153975</v>
      </c>
      <c r="MI923" s="3">
        <v>407.10360427000001</v>
      </c>
      <c r="MJ923" s="3">
        <v>381.80576746000003</v>
      </c>
      <c r="MK923" s="3">
        <v>1884.6698905600001</v>
      </c>
      <c r="ML923" s="3">
        <v>2588.55471971</v>
      </c>
      <c r="MM923" s="4">
        <v>2976.39833946</v>
      </c>
      <c r="MN923" s="3">
        <v>1791.99814739</v>
      </c>
      <c r="MO923" s="3">
        <v>3281.3468516200001</v>
      </c>
      <c r="MP923" s="3">
        <v>765.56450083000004</v>
      </c>
      <c r="MQ923" s="3">
        <v>53.52170495</v>
      </c>
      <c r="MR923" s="4">
        <v>3304.9203866799999</v>
      </c>
      <c r="MS923" s="3">
        <v>742.06366605999995</v>
      </c>
      <c r="MT923" s="3">
        <v>359.12141286999997</v>
      </c>
      <c r="MU923" s="3">
        <v>383.29767683</v>
      </c>
      <c r="MV923" s="3">
        <v>2589.8446838300001</v>
      </c>
      <c r="MW923" s="4">
        <v>727.86846840999999</v>
      </c>
      <c r="MX923" s="3">
        <v>1957.6560107600001</v>
      </c>
      <c r="MY923" s="3">
        <v>2046.3093541400001</v>
      </c>
      <c r="MZ923" s="3">
        <v>986.23908537</v>
      </c>
      <c r="NA923" s="3">
        <v>1849.7749941</v>
      </c>
      <c r="NB923" s="4">
        <v>2645.2758587899998</v>
      </c>
      <c r="NC923" s="3">
        <v>1847.81705723</v>
      </c>
      <c r="ND923" s="3">
        <v>3544.3013150699999</v>
      </c>
      <c r="NE923" s="3">
        <v>1204.9296354999999</v>
      </c>
      <c r="NF923" s="3">
        <v>1284.8508662700001</v>
      </c>
      <c r="NG923" s="4">
        <v>2405.2462201200001</v>
      </c>
      <c r="NH923" s="3">
        <v>3522.1426394999999</v>
      </c>
      <c r="NI923" s="3">
        <v>3162.41476951</v>
      </c>
      <c r="NJ923" s="3">
        <v>3436.5371159699998</v>
      </c>
      <c r="NK923" s="3">
        <v>2899.6125417100002</v>
      </c>
      <c r="NL923" s="4">
        <v>2827.6361477599999</v>
      </c>
      <c r="NM923" s="3">
        <v>660.36780256999998</v>
      </c>
      <c r="NN923" s="3">
        <v>2542.4242109100001</v>
      </c>
      <c r="NO923" s="3">
        <v>390.30983728000001</v>
      </c>
      <c r="NP923" s="3">
        <v>3758.7472867299998</v>
      </c>
      <c r="NQ923" s="4">
        <v>2888.6745655999998</v>
      </c>
      <c r="NR923" s="3">
        <v>2583.3432895199999</v>
      </c>
      <c r="NS923" s="3">
        <v>3322.3336595599999</v>
      </c>
      <c r="NT923" s="3">
        <v>200.54033243000001</v>
      </c>
      <c r="NU923" s="3">
        <v>3510.7187520500001</v>
      </c>
      <c r="NV923" s="4">
        <v>1990.3319949500001</v>
      </c>
      <c r="NW923" s="3">
        <v>3310.4549292699999</v>
      </c>
      <c r="NX923" s="3">
        <v>3171.6582696300002</v>
      </c>
      <c r="NY923" s="3">
        <v>3788.78244842</v>
      </c>
      <c r="NZ923" s="3">
        <v>2490.73492609</v>
      </c>
      <c r="OA923" s="4">
        <v>3940.2736971600002</v>
      </c>
      <c r="OB923" s="3">
        <v>371.25863307999998</v>
      </c>
      <c r="OC923" s="3">
        <v>6.7573987500000001</v>
      </c>
      <c r="OD923" s="3">
        <v>459.08369025000002</v>
      </c>
      <c r="OE923" s="3">
        <v>3534.6011079999998</v>
      </c>
      <c r="OF923" s="4">
        <v>565.63559648</v>
      </c>
      <c r="OG923" s="3">
        <v>2632.0506197099999</v>
      </c>
      <c r="OH923" s="3">
        <v>422.27683830000001</v>
      </c>
      <c r="OI923" s="3">
        <v>3275.0877916099998</v>
      </c>
      <c r="OJ923" s="3">
        <v>3174.7856248399999</v>
      </c>
      <c r="OK923" s="4">
        <v>441.92642181000002</v>
      </c>
      <c r="OL923" s="3">
        <v>1236.0130483800001</v>
      </c>
      <c r="OM923" s="3">
        <v>664.17617929999994</v>
      </c>
      <c r="ON923" s="3">
        <v>3497.0989430200002</v>
      </c>
      <c r="OO923" s="3">
        <v>2522.0911203999999</v>
      </c>
      <c r="OP923" s="4">
        <v>3255.9284690300001</v>
      </c>
      <c r="OQ923" s="3">
        <v>3305.41313309</v>
      </c>
      <c r="OS923" s="3">
        <v>2611.5186908000001</v>
      </c>
      <c r="OT923" s="3">
        <v>2088.0206794999999</v>
      </c>
      <c r="OU923" s="4">
        <v>3162.5303443299999</v>
      </c>
      <c r="OV923" s="3">
        <v>2887.46724369</v>
      </c>
      <c r="OW923" s="3">
        <v>411.37241617000001</v>
      </c>
      <c r="OX923" s="3">
        <v>376.10469770999998</v>
      </c>
      <c r="OY923" s="3">
        <v>2699.4897699200001</v>
      </c>
      <c r="OZ923" s="4">
        <v>846.86455162999994</v>
      </c>
      <c r="PA923" s="3">
        <v>1838.38838885</v>
      </c>
      <c r="PB923" s="3">
        <v>2838.4684909699999</v>
      </c>
      <c r="PC923" s="3">
        <v>498.69354227000002</v>
      </c>
      <c r="PD923" s="3">
        <v>368.10269484999998</v>
      </c>
      <c r="PE923" s="4">
        <v>2415.0253411799999</v>
      </c>
      <c r="PF923" s="3">
        <v>3471.0181800099999</v>
      </c>
      <c r="PG923" s="3">
        <v>2878.0441676400001</v>
      </c>
      <c r="PH923" s="3">
        <v>420.32511512999997</v>
      </c>
      <c r="PI923" s="3">
        <v>1860.0244922500001</v>
      </c>
      <c r="PJ923" s="4">
        <v>3493.6919713100001</v>
      </c>
      <c r="PK923" s="3">
        <v>2365.38284914</v>
      </c>
      <c r="PL923" s="3">
        <v>2484.5740425399999</v>
      </c>
      <c r="PM923" s="3">
        <v>3453.97648639</v>
      </c>
      <c r="PN923" s="3">
        <v>3515.7313438400001</v>
      </c>
      <c r="PO923" s="4">
        <v>2953.6431486900001</v>
      </c>
      <c r="PP923" s="3">
        <v>3444.75473422</v>
      </c>
      <c r="PQ923" s="3">
        <v>3525.9653077399998</v>
      </c>
      <c r="PR923" s="3">
        <v>2422.2748649700002</v>
      </c>
      <c r="PS923" s="3">
        <v>2727.60241283</v>
      </c>
      <c r="PT923" s="4">
        <v>3499.40360435</v>
      </c>
      <c r="PU923" s="3">
        <v>2780.9619402100002</v>
      </c>
      <c r="PV923" s="3">
        <v>3020.7778275999999</v>
      </c>
      <c r="PW923" s="3">
        <v>2571.7771083399998</v>
      </c>
      <c r="PX923" s="3">
        <v>2331.6648274600002</v>
      </c>
      <c r="PY923" s="4">
        <v>2266.5750772199999</v>
      </c>
      <c r="PZ923" s="3">
        <v>3190.0234813500001</v>
      </c>
      <c r="QA923" s="3">
        <v>2709.93437825</v>
      </c>
      <c r="QB923" s="3">
        <v>3182.65403315</v>
      </c>
      <c r="QC923" s="3">
        <v>1828.33337951</v>
      </c>
      <c r="QD923" s="4">
        <v>1826.7892750599999</v>
      </c>
      <c r="QE923" s="3">
        <v>1842.81378599</v>
      </c>
      <c r="QF923" s="3">
        <v>3284.8401937600001</v>
      </c>
      <c r="QG923" s="3">
        <v>3284.8190671799998</v>
      </c>
      <c r="QH923" s="3">
        <v>2471.1971891799999</v>
      </c>
      <c r="QI923" s="4">
        <v>759.73977845000002</v>
      </c>
      <c r="QJ923" s="3">
        <v>2552.0771938600001</v>
      </c>
      <c r="QK923" s="3">
        <v>809.51089407999996</v>
      </c>
      <c r="QL923" s="3">
        <v>2653.5481576000002</v>
      </c>
      <c r="QM923" s="3">
        <v>2926.1512544100001</v>
      </c>
      <c r="QN923" s="4">
        <v>1929.81179969</v>
      </c>
      <c r="QO923" s="3">
        <v>3513.7031921600001</v>
      </c>
      <c r="QP923" s="3">
        <v>2999.4225834399999</v>
      </c>
      <c r="QQ923" s="3">
        <v>2088.6824385499999</v>
      </c>
      <c r="QR923" s="3">
        <v>832.44317530000001</v>
      </c>
      <c r="QS923" s="4">
        <v>3057.6623507999998</v>
      </c>
      <c r="QT923" s="3">
        <v>2876.8449235399999</v>
      </c>
      <c r="QU923" s="3">
        <v>2721.1923599100001</v>
      </c>
      <c r="QV923" s="3">
        <v>2265.4584753300001</v>
      </c>
      <c r="QW923" s="3">
        <v>396.59872304999999</v>
      </c>
      <c r="QX923" s="4">
        <v>504.46793367999999</v>
      </c>
      <c r="QY923" s="3">
        <v>391.80609623999999</v>
      </c>
      <c r="QZ923" s="3">
        <v>767.60383717000002</v>
      </c>
      <c r="RA923" s="3">
        <v>2352.4900430100001</v>
      </c>
      <c r="RB923" s="3">
        <v>2680.9518173400002</v>
      </c>
      <c r="RC923" s="4">
        <v>433.30056346999999</v>
      </c>
      <c r="RD923" s="3">
        <v>2225.6510276499998</v>
      </c>
      <c r="RE923" s="3">
        <v>454.17424588</v>
      </c>
      <c r="RF923" s="3">
        <v>431.65890393000001</v>
      </c>
      <c r="RG923" s="3">
        <v>597.28134921000003</v>
      </c>
      <c r="RH923" s="4">
        <v>3056.0766145600001</v>
      </c>
      <c r="RI923" s="3">
        <v>2142.9180976299999</v>
      </c>
      <c r="RJ923" s="3">
        <v>1222.8748011</v>
      </c>
      <c r="RK923" s="3">
        <v>395.06518189000002</v>
      </c>
      <c r="RL923" s="3">
        <v>785.83048338000003</v>
      </c>
      <c r="RM923" s="4">
        <v>3482.51041816</v>
      </c>
      <c r="RN923" s="3">
        <v>3150.8038496899999</v>
      </c>
      <c r="RO923" s="3">
        <v>370.37069535000001</v>
      </c>
      <c r="RP923" s="3">
        <v>3346.0358182099999</v>
      </c>
      <c r="RQ923" s="3">
        <v>3103.42376582</v>
      </c>
      <c r="RR923" s="4">
        <v>1885.2483860299999</v>
      </c>
      <c r="RS923" s="3">
        <v>3056.4450869699999</v>
      </c>
      <c r="RT923" s="3">
        <v>1131.03382962</v>
      </c>
      <c r="RU923" s="3">
        <v>568.76108757999998</v>
      </c>
      <c r="RV923" s="3">
        <v>3244.1907897299998</v>
      </c>
      <c r="RW923" s="4">
        <v>1792.17585921</v>
      </c>
      <c r="RX923" s="3">
        <v>3933.0682906400002</v>
      </c>
      <c r="RY923" s="3">
        <v>2843.6090849799998</v>
      </c>
      <c r="RZ923" s="3">
        <v>1936.76244451</v>
      </c>
      <c r="SA923" s="3">
        <v>773.99276351000003</v>
      </c>
      <c r="SB923" s="4">
        <v>2112.9090334799998</v>
      </c>
      <c r="SC923" s="3">
        <v>1843.21891923</v>
      </c>
      <c r="SD923" s="3">
        <v>3237.02142267</v>
      </c>
      <c r="SE923" s="3">
        <v>775.63815126999998</v>
      </c>
      <c r="SF923" s="3">
        <v>3196.1905786000002</v>
      </c>
      <c r="SG923" s="4">
        <v>1823.9707407400001</v>
      </c>
      <c r="SH923" s="3">
        <v>3443.9680797999999</v>
      </c>
      <c r="SI923" s="3">
        <v>3543.5165247599998</v>
      </c>
      <c r="SJ923" s="3">
        <v>1859.1663802800001</v>
      </c>
      <c r="SK923" s="3">
        <v>2767.2029443000001</v>
      </c>
      <c r="SL923" s="4">
        <v>2767.6981761900001</v>
      </c>
      <c r="SM923" s="3">
        <v>2128.2282894599998</v>
      </c>
      <c r="SN923" s="3">
        <v>134.50423567999999</v>
      </c>
      <c r="SO923" s="3">
        <v>2205.0345924200001</v>
      </c>
      <c r="SP923" s="3">
        <v>1230.6779655600001</v>
      </c>
      <c r="SQ923" s="4">
        <v>22.944087249999999</v>
      </c>
      <c r="SR923" s="3">
        <v>3112.72132513</v>
      </c>
      <c r="SS923" s="3">
        <v>82.338360069999993</v>
      </c>
      <c r="ST923" s="3">
        <v>788.24636994000002</v>
      </c>
      <c r="SU923" s="3">
        <v>397.03554616000002</v>
      </c>
      <c r="SV923" s="4">
        <v>1249.86524979</v>
      </c>
      <c r="SW923" s="3">
        <v>2002.38284473</v>
      </c>
      <c r="SX923" s="3">
        <v>3132.3976275499999</v>
      </c>
      <c r="SY923" s="3">
        <v>365.14683775999998</v>
      </c>
      <c r="SZ923" s="3">
        <v>2726.0185406999999</v>
      </c>
      <c r="TA923" s="4">
        <v>1267.0430234400001</v>
      </c>
      <c r="TB923" s="3">
        <v>3922.1713249499999</v>
      </c>
      <c r="TC923" s="3">
        <v>1513.3168092400001</v>
      </c>
      <c r="TD923" s="3">
        <v>3163.10324747</v>
      </c>
      <c r="TE923" s="3">
        <v>3931.9262125800001</v>
      </c>
      <c r="TF923" s="4">
        <v>380.55184279999997</v>
      </c>
      <c r="TG923" s="3">
        <v>2792.1994166600002</v>
      </c>
      <c r="TH923" s="3">
        <v>152.38726428000001</v>
      </c>
      <c r="TI923" s="3">
        <v>2389.0060938000001</v>
      </c>
      <c r="TJ923" s="3">
        <v>2692.8255766699999</v>
      </c>
      <c r="TK923" s="4">
        <v>3923.2972473899999</v>
      </c>
      <c r="TL923" s="3">
        <v>3957.5999782399999</v>
      </c>
      <c r="TM923" s="3">
        <v>3513.0495109200001</v>
      </c>
      <c r="TN923" s="3">
        <v>1719.11890283</v>
      </c>
      <c r="TO923" s="3">
        <v>1844.46103786</v>
      </c>
      <c r="TP923" s="4">
        <v>3100.7139712500002</v>
      </c>
      <c r="TQ923" s="3">
        <v>58.680940059999998</v>
      </c>
      <c r="TR923" s="3">
        <v>2101.6330320900001</v>
      </c>
      <c r="TS923" s="3">
        <v>3237.0680254200001</v>
      </c>
      <c r="TT923" s="3">
        <v>776.57579859999998</v>
      </c>
      <c r="TU923" s="4">
        <v>2762.2201782699999</v>
      </c>
      <c r="TV923" s="3">
        <v>857.94357873000001</v>
      </c>
      <c r="TW923" s="3">
        <v>739.40358108999999</v>
      </c>
      <c r="TX923" s="3">
        <v>3519.7603069199999</v>
      </c>
      <c r="TY923" s="3">
        <v>2022.15732361</v>
      </c>
      <c r="TZ923" s="4">
        <v>1883.4880448199999</v>
      </c>
      <c r="UA923" s="3">
        <v>3261.3952822900001</v>
      </c>
      <c r="UB923" s="3">
        <v>2873.7418017599998</v>
      </c>
      <c r="UC923" s="3">
        <v>381.11915361000001</v>
      </c>
      <c r="UD923" s="3">
        <v>3921.83392104</v>
      </c>
      <c r="UE923" s="4">
        <v>3108.4344934999999</v>
      </c>
      <c r="UF923" s="3">
        <v>2397.7798382000001</v>
      </c>
      <c r="UG923" s="3">
        <v>449.79048053000002</v>
      </c>
      <c r="UH923" s="3">
        <v>3180.2760501600001</v>
      </c>
      <c r="UI923" s="3">
        <v>118.87988703000001</v>
      </c>
      <c r="UJ923" s="4">
        <v>3770.4700531499998</v>
      </c>
      <c r="UK923" s="3">
        <v>648.08704589000001</v>
      </c>
      <c r="UL923" s="3">
        <v>759.92432534</v>
      </c>
      <c r="UM923" s="3">
        <v>1890.1621799899999</v>
      </c>
      <c r="UN923" s="3">
        <v>2476.3874927900001</v>
      </c>
      <c r="UO923" s="4">
        <v>2476.9939499100001</v>
      </c>
      <c r="UP923" s="3">
        <v>3932.5954280699998</v>
      </c>
      <c r="UQ923" s="3">
        <v>3269.5700260100002</v>
      </c>
      <c r="UR923" s="3">
        <v>3273.27836217</v>
      </c>
      <c r="US923" s="3">
        <v>3258.1163127999998</v>
      </c>
      <c r="UT923" s="4">
        <v>2901.86376522</v>
      </c>
      <c r="UU923" s="3">
        <v>3777.0236425399999</v>
      </c>
      <c r="UV923" s="3">
        <v>1527.20691422</v>
      </c>
      <c r="UW923" s="3">
        <v>2027.7583527899999</v>
      </c>
      <c r="UX923" s="3">
        <v>3743.4820899400002</v>
      </c>
      <c r="UY923" s="4">
        <v>755.93823679000002</v>
      </c>
      <c r="UZ923" s="3">
        <v>15.5093952</v>
      </c>
      <c r="VA923" s="3">
        <v>2516.5043827300001</v>
      </c>
      <c r="VB923" s="3">
        <v>2124.2695411899999</v>
      </c>
      <c r="VC923" s="3">
        <v>2116.9168699799998</v>
      </c>
      <c r="VD923" s="4">
        <v>2114.09398607</v>
      </c>
      <c r="VE923" s="3">
        <v>1760.6108845799999</v>
      </c>
      <c r="VF923" s="3">
        <v>3256.4106521499998</v>
      </c>
      <c r="VG923" s="3">
        <v>2655.5850084600002</v>
      </c>
      <c r="VH923" s="3">
        <v>2029.6050644300001</v>
      </c>
      <c r="VI923" s="4">
        <v>431.71979819000001</v>
      </c>
      <c r="VJ923" s="3">
        <v>1158.6524833799999</v>
      </c>
      <c r="VK923" s="3">
        <v>2107.1843516700001</v>
      </c>
      <c r="VL923" s="3">
        <v>2586.7527467099999</v>
      </c>
      <c r="VM923" s="3">
        <v>71.492968090000005</v>
      </c>
      <c r="VN923" s="4">
        <v>2246.2482004100002</v>
      </c>
      <c r="VO923" s="3">
        <v>383.73263582999999</v>
      </c>
      <c r="VP923" s="3">
        <v>371.28970157999998</v>
      </c>
      <c r="VQ923" s="3">
        <v>2609.4445577400002</v>
      </c>
      <c r="VR923" s="3">
        <v>2023.2577698800001</v>
      </c>
      <c r="VS923" s="4">
        <v>434.90369807000002</v>
      </c>
      <c r="VT923" s="3">
        <v>3511.2301395600002</v>
      </c>
      <c r="VU923" s="3">
        <v>3046.08871318</v>
      </c>
      <c r="VV923" s="3">
        <v>2519.8461105900001</v>
      </c>
      <c r="VW923" s="3">
        <v>3519.1588207599998</v>
      </c>
      <c r="VX923" s="4">
        <v>21.737386709999999</v>
      </c>
      <c r="VY923" s="3">
        <v>2894.4458501600002</v>
      </c>
      <c r="VZ923" s="3">
        <v>2646.6813977299998</v>
      </c>
      <c r="WA923" s="3">
        <v>756.67207475999999</v>
      </c>
      <c r="WB923" s="3">
        <v>464.96868552000001</v>
      </c>
      <c r="WC923" s="4">
        <v>641.81555848000005</v>
      </c>
      <c r="WD923" s="3">
        <v>63.600947720000001</v>
      </c>
      <c r="WE923" s="3">
        <v>2541.6791882799998</v>
      </c>
      <c r="WF923" s="3">
        <v>3930.6971427200001</v>
      </c>
      <c r="WG923" s="3">
        <v>2613.9420338</v>
      </c>
      <c r="WH923" s="4">
        <v>504.25791062000002</v>
      </c>
      <c r="WI923" s="3">
        <v>3901.9196339099999</v>
      </c>
      <c r="WJ923" s="3">
        <v>1741.1495761799999</v>
      </c>
      <c r="WK923" s="3">
        <v>3780.4784597399998</v>
      </c>
      <c r="WL923" s="3">
        <v>3467.9629037200002</v>
      </c>
      <c r="WM923" s="4">
        <v>3752.30554394</v>
      </c>
      <c r="WN923" s="3">
        <v>2482.4141604199999</v>
      </c>
      <c r="WO923" s="3">
        <v>3520.9309680000001</v>
      </c>
      <c r="WP923" s="3">
        <v>3498.4081696100002</v>
      </c>
      <c r="WQ923" s="3">
        <v>3493.1277673499999</v>
      </c>
      <c r="WR923" s="4">
        <v>3038.3570062700001</v>
      </c>
      <c r="WS923" s="3">
        <v>418.00056996000001</v>
      </c>
      <c r="WT923" s="3">
        <v>3314.8436655800001</v>
      </c>
      <c r="WU923" s="3">
        <v>3913.6740902000001</v>
      </c>
      <c r="WV923" s="3">
        <v>3392.60936382</v>
      </c>
      <c r="WW923" s="4">
        <v>2859.0886544199998</v>
      </c>
      <c r="WX923" s="3">
        <v>3347.0312529500002</v>
      </c>
      <c r="WY923" s="3">
        <v>2577.9317781899999</v>
      </c>
      <c r="WZ923" s="3">
        <v>2017.29821021</v>
      </c>
      <c r="XA923" s="3">
        <v>3499.2594465100001</v>
      </c>
      <c r="XB923" s="4">
        <v>3036.78928976</v>
      </c>
      <c r="XC923" s="3">
        <v>3737.58031768</v>
      </c>
      <c r="XD923" s="3">
        <v>2262.5044823500002</v>
      </c>
      <c r="XE923" s="3">
        <v>571.04275822</v>
      </c>
      <c r="XF923" s="3">
        <v>2205.87530603</v>
      </c>
      <c r="XG923" s="4">
        <v>3262.5584869300001</v>
      </c>
      <c r="XH923" s="3">
        <v>2592.24565751</v>
      </c>
      <c r="XI923" s="3">
        <v>3139.9578363400001</v>
      </c>
      <c r="XJ923" s="3">
        <v>1836.5851731099999</v>
      </c>
      <c r="XK923" s="3">
        <v>3712.52170832</v>
      </c>
      <c r="XL923" s="4">
        <v>388.54763195999999</v>
      </c>
      <c r="XM923" s="3">
        <v>3718.8130795699999</v>
      </c>
      <c r="XN923" s="3">
        <v>54.684288219999999</v>
      </c>
      <c r="XO923" s="3">
        <v>3120.2535722699999</v>
      </c>
      <c r="XP923" s="3">
        <v>2572.5302087800001</v>
      </c>
      <c r="XQ923" s="4">
        <v>2552.6929715299998</v>
      </c>
      <c r="XR923" s="3">
        <v>2541.4349898700002</v>
      </c>
      <c r="XS923" s="3">
        <v>22.307182999999998</v>
      </c>
      <c r="XT923" s="3">
        <v>2972.3960952900002</v>
      </c>
      <c r="XU923" s="3">
        <v>463.27980186000002</v>
      </c>
      <c r="XV923" s="4">
        <v>1503.02630067</v>
      </c>
      <c r="XW923" s="3">
        <v>787.33419877999995</v>
      </c>
      <c r="XX923" s="3">
        <v>2023.2596339900001</v>
      </c>
      <c r="XY923" s="3">
        <v>1821.45978457</v>
      </c>
      <c r="XZ923" s="3">
        <v>764.31181890999994</v>
      </c>
      <c r="YA923" s="4">
        <v>2180.2748620299999</v>
      </c>
      <c r="YB923" s="3">
        <v>410.92378703000003</v>
      </c>
      <c r="YC923" s="3">
        <v>412.47659066</v>
      </c>
      <c r="YD923" s="3">
        <v>786.71282878</v>
      </c>
      <c r="YE923" s="3">
        <v>2553.3857990800002</v>
      </c>
      <c r="YF923" s="4">
        <v>3046.8188229299999</v>
      </c>
      <c r="YG923" s="3">
        <v>2387.7316639300002</v>
      </c>
      <c r="YH923" s="3">
        <v>1830.8474425300001</v>
      </c>
      <c r="YI923" s="3">
        <v>2651.5728223699998</v>
      </c>
      <c r="YJ923" s="3">
        <v>349.60450995000002</v>
      </c>
      <c r="YK923" s="4">
        <v>3534.00024321</v>
      </c>
      <c r="YL923" s="3">
        <v>2512.60839283</v>
      </c>
      <c r="YM923" s="3">
        <v>3110.6534057700001</v>
      </c>
      <c r="YN923" s="3">
        <v>3195.1758813900001</v>
      </c>
      <c r="YO923" s="3">
        <v>3014.1819850500001</v>
      </c>
      <c r="YP923" s="4">
        <v>492.12628274000002</v>
      </c>
      <c r="YQ923" s="3">
        <v>3044.1320190500001</v>
      </c>
      <c r="YR923" s="3">
        <v>478.01497003999998</v>
      </c>
      <c r="YS923" s="3">
        <v>373.67824786</v>
      </c>
      <c r="YT923" s="3">
        <v>15.459064229999999</v>
      </c>
      <c r="YU923" s="4">
        <v>564.20520274</v>
      </c>
      <c r="YV923" s="3">
        <v>384.59261191000002</v>
      </c>
      <c r="YW923" s="3">
        <v>3511.6433506100002</v>
      </c>
      <c r="YX923" s="3">
        <v>1247.5730158599999</v>
      </c>
      <c r="YY923" s="3">
        <v>3160.0914670799998</v>
      </c>
      <c r="YZ923" s="4">
        <v>3502.57072724</v>
      </c>
      <c r="ZA923" s="3">
        <v>2100.9992346899999</v>
      </c>
      <c r="ZB923" s="3">
        <v>365.38357973000001</v>
      </c>
      <c r="ZC923" s="3">
        <v>763.12686631999998</v>
      </c>
      <c r="ZD923" s="3">
        <v>3522.9317793999999</v>
      </c>
      <c r="ZE923" s="4">
        <v>3517.4202274999998</v>
      </c>
      <c r="ZF923" s="3">
        <v>3882.56768663</v>
      </c>
      <c r="ZG923" s="3">
        <v>3937.0984964600002</v>
      </c>
      <c r="ZI923" s="3">
        <v>2122.8503321100002</v>
      </c>
      <c r="ZJ923" s="4">
        <v>3253.0602251099999</v>
      </c>
      <c r="ZK923" s="3">
        <v>2645.0335244900002</v>
      </c>
      <c r="ZL923" s="3">
        <v>741.25899190999996</v>
      </c>
      <c r="ZM923" s="3">
        <v>2593.7841696300002</v>
      </c>
      <c r="ZN923" s="3">
        <v>442.79074747999999</v>
      </c>
      <c r="ZO923" s="4">
        <v>3473.96906614</v>
      </c>
      <c r="ZP923" s="3">
        <v>65.619157479999998</v>
      </c>
      <c r="ZQ923" s="3">
        <v>1784.3298202200001</v>
      </c>
      <c r="ZR923" s="3">
        <v>2019.28348736</v>
      </c>
      <c r="ZS923" s="3">
        <v>3427.3507818899998</v>
      </c>
      <c r="ZT923" s="4">
        <v>743.62019791</v>
      </c>
      <c r="ZU923" s="3">
        <v>393.04075842999998</v>
      </c>
      <c r="ZV923" s="3">
        <v>3041.5825379399998</v>
      </c>
      <c r="ZW923" s="3">
        <v>3055.1228116100001</v>
      </c>
      <c r="ZX923" s="3">
        <v>3471.6929878300002</v>
      </c>
      <c r="ZY923" s="4">
        <v>54.376088699999997</v>
      </c>
      <c r="ZZ923" s="3">
        <v>3167.90830168</v>
      </c>
      <c r="AAA923" s="3">
        <v>402.52162189000001</v>
      </c>
      <c r="AAB923" s="3">
        <v>3465.68061171</v>
      </c>
      <c r="AAC923" s="3">
        <v>1882.01726203</v>
      </c>
      <c r="AAD923" s="4">
        <v>3245.2862650400002</v>
      </c>
      <c r="AAE923" s="3">
        <v>16.118337799999999</v>
      </c>
      <c r="AAF923" s="3">
        <v>2108.9999948099999</v>
      </c>
      <c r="AAG923" s="3">
        <v>808.18737597999996</v>
      </c>
      <c r="AAH923" s="3">
        <v>3066.0508457999999</v>
      </c>
      <c r="AAI923" s="4">
        <v>405.25627126000001</v>
      </c>
      <c r="AAJ923" s="3">
        <v>3237.8627576499998</v>
      </c>
      <c r="AAK923" s="3">
        <v>2786.40700552</v>
      </c>
      <c r="AAL923" s="3">
        <v>2183.8353121300001</v>
      </c>
      <c r="AAM923" s="3">
        <v>3153.5329067299999</v>
      </c>
      <c r="AAN923" s="4">
        <v>3051.2212293799998</v>
      </c>
      <c r="AAO923" s="3">
        <v>3161.7250488099999</v>
      </c>
      <c r="AAP923" s="3">
        <v>2709.0551396999999</v>
      </c>
      <c r="AAQ923" s="3">
        <v>250.35370122</v>
      </c>
      <c r="AAR923" s="3">
        <v>652.62428963000002</v>
      </c>
      <c r="AAS923" s="4">
        <v>4019.4760028400001</v>
      </c>
      <c r="AAT923" s="3">
        <v>3345.3249709299998</v>
      </c>
      <c r="AAU923" s="3">
        <v>3342.6412739000002</v>
      </c>
      <c r="AAV923" s="3">
        <v>511.06998993000002</v>
      </c>
      <c r="AAW923" s="3">
        <v>3871.1388282200001</v>
      </c>
      <c r="AAX923" s="4">
        <v>792.52325965</v>
      </c>
      <c r="AAY923" s="3">
        <v>1336.6203078200001</v>
      </c>
      <c r="AAZ923" s="3">
        <v>3534.6912066499999</v>
      </c>
      <c r="ABA923" s="3">
        <v>3522.6279294699998</v>
      </c>
      <c r="ABB923" s="3">
        <v>3912.99244731</v>
      </c>
      <c r="ABC923" s="4">
        <v>2541.5617493499999</v>
      </c>
      <c r="ABD923" s="3">
        <v>3386.6292989399999</v>
      </c>
      <c r="ABE923" s="3">
        <v>115.07213167</v>
      </c>
      <c r="ABF923" s="3">
        <v>419.24144584999999</v>
      </c>
      <c r="ABG923" s="3">
        <v>433.10669603000002</v>
      </c>
      <c r="ABH923" s="4">
        <v>1647.562555</v>
      </c>
      <c r="ABI923" s="3">
        <v>3366.4316670899998</v>
      </c>
      <c r="ABJ923" s="3">
        <v>233.82898743999999</v>
      </c>
      <c r="ABK923" s="3">
        <v>3117.4381447999999</v>
      </c>
      <c r="ABL923" s="3">
        <v>438.23921223000002</v>
      </c>
      <c r="ABM923" s="4">
        <v>833.31309329999999</v>
      </c>
      <c r="ABN923" s="3">
        <v>374.58109846999997</v>
      </c>
      <c r="ABO923" s="3">
        <v>16.34886607</v>
      </c>
      <c r="ABP923" s="3">
        <v>236.22374742</v>
      </c>
      <c r="ABQ923" s="3">
        <v>816.45159697999998</v>
      </c>
      <c r="ABR923" s="4">
        <v>3257.8988333000002</v>
      </c>
      <c r="ABS923" s="3">
        <v>3925.36454538</v>
      </c>
      <c r="ABT923" s="3">
        <v>432.93457654000002</v>
      </c>
      <c r="ABU923" s="3">
        <v>1877.12397328</v>
      </c>
      <c r="ABV923" s="3">
        <v>767.32359929999996</v>
      </c>
      <c r="ABW923" s="4">
        <v>3243.9627469400002</v>
      </c>
      <c r="ABX923" s="3">
        <v>34.11010615</v>
      </c>
      <c r="ABY923" s="3">
        <v>3526.1995642299999</v>
      </c>
      <c r="ABZ923" s="3">
        <v>1091.71664287</v>
      </c>
      <c r="ACA923" s="3">
        <v>428.79563096999999</v>
      </c>
      <c r="ACB923" s="4">
        <v>3070.3730955199999</v>
      </c>
      <c r="ACC923" s="3">
        <v>3122.72973172</v>
      </c>
      <c r="ACD923" s="3">
        <v>3466.1888923699998</v>
      </c>
      <c r="ACE923" s="3">
        <v>2203.26555203</v>
      </c>
      <c r="ACF923" s="3">
        <v>3136.0935363100002</v>
      </c>
      <c r="ACG923" s="4">
        <v>2990.5432061400002</v>
      </c>
      <c r="ACH923" s="3">
        <v>2454.0119590899999</v>
      </c>
      <c r="ACI923" s="3">
        <v>126.04801135</v>
      </c>
      <c r="ACJ923" s="3">
        <v>3272.4556682900002</v>
      </c>
      <c r="ACK923" s="3">
        <v>3420.1745797600001</v>
      </c>
      <c r="ACL923" s="4">
        <v>2263.97277966</v>
      </c>
      <c r="ACM923" s="3">
        <v>374.37356089000002</v>
      </c>
      <c r="ACN923" s="3">
        <v>122.79886762</v>
      </c>
      <c r="ACO923" s="3">
        <v>3127.4769985200001</v>
      </c>
      <c r="ACP923" s="3">
        <v>2775.1751214000001</v>
      </c>
      <c r="ACQ923" s="4">
        <v>1314.3765045600001</v>
      </c>
      <c r="ACR923" s="3">
        <v>1785.90561454</v>
      </c>
      <c r="ACS923" s="3">
        <v>394.40466558000003</v>
      </c>
      <c r="ACT923" s="3">
        <v>1905.3503269</v>
      </c>
      <c r="ACU923" s="3">
        <v>3124.39873154</v>
      </c>
      <c r="ACV923" s="4">
        <v>104.2223901</v>
      </c>
      <c r="ACW923" s="3">
        <v>2751.7072192400001</v>
      </c>
      <c r="ACX923" s="3">
        <v>2561.8022557300001</v>
      </c>
      <c r="ACY923" s="3">
        <v>3127.55964073</v>
      </c>
      <c r="ACZ923" s="3">
        <v>2050.9155699500002</v>
      </c>
      <c r="ADA923" s="4">
        <v>686.10432660000004</v>
      </c>
      <c r="ADB923" s="3">
        <v>2266.58501914</v>
      </c>
      <c r="ADC923" s="3">
        <v>2127.0899396200002</v>
      </c>
      <c r="ADD923" s="3">
        <v>2568.0265190199998</v>
      </c>
      <c r="ADE923" s="3">
        <v>606.43972164000002</v>
      </c>
      <c r="ADF923" s="4">
        <v>1657.4572508799999</v>
      </c>
      <c r="ADG923" s="3">
        <v>81.129795419999994</v>
      </c>
      <c r="ADH923" s="3">
        <v>753.84732673999997</v>
      </c>
      <c r="ADI923" s="3">
        <v>835.78055356999994</v>
      </c>
      <c r="ADJ923" s="3">
        <v>1607.8079237699999</v>
      </c>
      <c r="ADK923" s="4">
        <v>1730.6838412699999</v>
      </c>
      <c r="ADL923" s="3">
        <v>435.89354048000001</v>
      </c>
      <c r="ADM923" s="3">
        <v>441.86055658999999</v>
      </c>
      <c r="ADN923" s="3">
        <v>500.48681608999999</v>
      </c>
      <c r="ADO923" s="3">
        <v>34.645727090000001</v>
      </c>
      <c r="ADP923" s="4">
        <v>455.79291473000001</v>
      </c>
      <c r="ADQ923" s="3">
        <v>21.306155929999999</v>
      </c>
      <c r="ADR923" s="3">
        <v>12.85863078</v>
      </c>
      <c r="ADS923" s="3">
        <v>206.36878303</v>
      </c>
      <c r="ADT923" s="3">
        <v>478.40519039999998</v>
      </c>
      <c r="ADU923" s="4">
        <v>1760.2380625799999</v>
      </c>
      <c r="ADV923" s="3">
        <v>22.13817036</v>
      </c>
      <c r="ADW923" s="3">
        <v>44.436654179999998</v>
      </c>
      <c r="ADX923" s="3">
        <v>17.828969409999999</v>
      </c>
      <c r="ADY923" s="3">
        <v>790.00671115</v>
      </c>
      <c r="ADZ923" s="4">
        <v>760.92845925999995</v>
      </c>
      <c r="AEA923" s="3">
        <v>2765.17292851</v>
      </c>
      <c r="AEB923" s="3">
        <v>3049.8535940100001</v>
      </c>
      <c r="AEC923" s="3">
        <v>411.87510450000002</v>
      </c>
      <c r="AED923" s="3">
        <v>311.88735094999998</v>
      </c>
      <c r="AEE923" s="4">
        <v>21.421109380000001</v>
      </c>
      <c r="AEF923" s="3">
        <v>334.41201345000002</v>
      </c>
      <c r="AEG923" s="3">
        <v>51.223878689999999</v>
      </c>
      <c r="AEH923" s="3">
        <v>1145.0730633999999</v>
      </c>
      <c r="AEI923" s="3">
        <v>237.63612143</v>
      </c>
      <c r="AEJ923" s="4">
        <v>364.38876635999998</v>
      </c>
      <c r="AEK923" s="3">
        <v>80.785556439999993</v>
      </c>
      <c r="AEL923" s="3">
        <v>515.05359299999998</v>
      </c>
      <c r="AEM923" s="3">
        <v>3094.15913912</v>
      </c>
      <c r="AEN923" s="3">
        <v>2966.1444917200001</v>
      </c>
      <c r="AEO923" s="4">
        <v>2522.8752893400001</v>
      </c>
      <c r="AEP923" s="3">
        <v>3641.99062099</v>
      </c>
      <c r="AEQ923" s="3">
        <v>758.72445987000003</v>
      </c>
      <c r="AER923" s="3">
        <v>3576.0582930300002</v>
      </c>
      <c r="AES923" s="3">
        <v>824.41507490000004</v>
      </c>
      <c r="AET923" s="4">
        <v>1825.39119256</v>
      </c>
      <c r="AEU923" s="3">
        <v>2463.80226481</v>
      </c>
      <c r="AEV923" s="3">
        <v>3542.6105673000002</v>
      </c>
      <c r="AEW923" s="3">
        <v>2805.7968563700001</v>
      </c>
      <c r="AEX923" s="3">
        <v>835.37728444000004</v>
      </c>
      <c r="AEY923" s="4">
        <v>2149.6208158200002</v>
      </c>
      <c r="AEZ923" s="3">
        <v>3272.4078227999998</v>
      </c>
      <c r="AFA923" s="3">
        <v>362.20962177000001</v>
      </c>
      <c r="AFB923" s="3">
        <v>2149.85382957</v>
      </c>
      <c r="AFC923" s="3">
        <v>2102.3935889700001</v>
      </c>
      <c r="AFD923" s="4">
        <v>2591.4018370499998</v>
      </c>
      <c r="AFE923" s="3">
        <v>2758.84116821</v>
      </c>
      <c r="AFF923" s="3">
        <v>2634.6386257600002</v>
      </c>
      <c r="AFG923" s="3">
        <v>3920.84097178</v>
      </c>
      <c r="AFH923" s="3">
        <v>2651.1434556999998</v>
      </c>
      <c r="AFI923" s="4">
        <v>378.26085160999997</v>
      </c>
      <c r="AFJ923" s="3">
        <v>797.64583392999998</v>
      </c>
      <c r="AFK923" s="3">
        <v>761.24970755000004</v>
      </c>
      <c r="AFL923" s="3">
        <v>3934.6919304500002</v>
      </c>
      <c r="AFM923" s="3">
        <v>29.83259507</v>
      </c>
      <c r="AFN923" s="4">
        <v>3333.0243304099999</v>
      </c>
      <c r="AFO923" s="3">
        <v>3418.9169268800001</v>
      </c>
      <c r="AFP923" s="3">
        <v>394.09149509999997</v>
      </c>
      <c r="AFQ923" s="3">
        <v>2409.4671865300002</v>
      </c>
      <c r="AFR923" s="3">
        <v>3118.1645263300002</v>
      </c>
      <c r="AFS923" s="4">
        <v>239.47475525999999</v>
      </c>
      <c r="AFT923" s="3">
        <v>898.04369167999994</v>
      </c>
      <c r="AFU923" s="3">
        <v>906.59684973000003</v>
      </c>
      <c r="AFV923" s="3">
        <v>2065.8905869499999</v>
      </c>
      <c r="AFW923" s="3">
        <v>3003.2533294899999</v>
      </c>
      <c r="AFX923" s="4">
        <v>567.30708177999998</v>
      </c>
      <c r="AFY923" s="3">
        <v>2255.4177574999999</v>
      </c>
      <c r="AFZ923" s="3">
        <v>2522.8560268699998</v>
      </c>
      <c r="AGA923" s="3">
        <v>3738.4396723899999</v>
      </c>
      <c r="AGB923" s="3">
        <v>2791.8974308400002</v>
      </c>
      <c r="AGC923" s="4">
        <v>542.75923855999997</v>
      </c>
      <c r="AGD923" s="3">
        <v>2951.31114708</v>
      </c>
      <c r="AGE923" s="3">
        <v>2551.46514441</v>
      </c>
      <c r="AGF923" s="3">
        <v>3059.60537479</v>
      </c>
      <c r="AGG923" s="3">
        <v>3707.21520852</v>
      </c>
      <c r="AGH923" s="4">
        <v>3482.5974099599998</v>
      </c>
      <c r="AGI923" s="3">
        <v>3133.0494446799999</v>
      </c>
      <c r="AGJ923" s="3">
        <v>2089.2280014100002</v>
      </c>
      <c r="AGK923" s="3">
        <v>65.149401760000003</v>
      </c>
      <c r="AGL923" s="3">
        <v>2772.7679340200002</v>
      </c>
      <c r="AGM923" s="4">
        <v>3736.6961081700001</v>
      </c>
      <c r="AGN923" s="3">
        <v>3331.7343662899998</v>
      </c>
      <c r="AGO923" s="3">
        <v>2108.5358314199998</v>
      </c>
      <c r="AGP923" s="3">
        <v>3019.7277122999999</v>
      </c>
      <c r="AGQ923" s="3">
        <v>3516.7087588499999</v>
      </c>
      <c r="AGR923" s="4">
        <v>23.553651219999999</v>
      </c>
      <c r="AGS923" s="3">
        <v>3245.8921007899999</v>
      </c>
      <c r="AGT923" s="3">
        <v>574.78589109999996</v>
      </c>
      <c r="AGU923" s="3">
        <v>739.04380786000002</v>
      </c>
      <c r="AGV923" s="3">
        <v>3543.14370276</v>
      </c>
      <c r="AGW923" s="4">
        <v>794.15435590000004</v>
      </c>
      <c r="AGX923" s="3">
        <v>2795.01795098</v>
      </c>
      <c r="AGY923" s="3">
        <v>3243.7738504600002</v>
      </c>
      <c r="AGZ923" s="3">
        <v>3280.7186465499999</v>
      </c>
      <c r="AHA923" s="3">
        <v>3046.7827834700001</v>
      </c>
      <c r="AHB923" s="4">
        <v>3889.7003928600002</v>
      </c>
      <c r="AHC923" s="3">
        <v>3100.4001794000001</v>
      </c>
      <c r="AHD923" s="3">
        <v>754.07599089999997</v>
      </c>
      <c r="AHE923" s="3">
        <v>470.19502858999999</v>
      </c>
      <c r="AHF923" s="3">
        <v>754.60850499000003</v>
      </c>
      <c r="AHG923" s="4">
        <v>753.12032383999997</v>
      </c>
      <c r="AHH923" s="3">
        <v>1891.8411217299999</v>
      </c>
      <c r="AHI923" s="3">
        <v>2701.6347391600002</v>
      </c>
      <c r="AHJ923" s="3">
        <v>2128.5880626899998</v>
      </c>
      <c r="AHK923" s="3">
        <v>3512.2199819699999</v>
      </c>
      <c r="AHL923" s="4">
        <v>3289.5980238500001</v>
      </c>
      <c r="AHM923" s="3">
        <v>2997.8138565099998</v>
      </c>
      <c r="AHN923" s="3">
        <v>2061.6776983499999</v>
      </c>
      <c r="AHO923" s="3">
        <v>1233.12927021</v>
      </c>
      <c r="AHP923" s="3">
        <v>376.17988348</v>
      </c>
      <c r="AHQ923" s="4">
        <v>644.35758314999998</v>
      </c>
      <c r="AHR923" s="3">
        <v>2585.0887178500002</v>
      </c>
      <c r="AHS923" s="3">
        <v>3086.9705095899999</v>
      </c>
      <c r="AHT923" s="3">
        <v>3051.8798815800001</v>
      </c>
      <c r="AHU923" s="3">
        <v>3485.2276691699999</v>
      </c>
      <c r="AHV923" s="4">
        <v>1764.25149141</v>
      </c>
      <c r="AHW923" s="3">
        <v>388.18972284</v>
      </c>
      <c r="AHX923" s="3">
        <v>3037.0384591299999</v>
      </c>
      <c r="AHY923" s="3">
        <v>3314.7541882999999</v>
      </c>
      <c r="AHZ923" s="3">
        <v>44.984702519999999</v>
      </c>
      <c r="AIA923" s="4">
        <v>3449.2031220499998</v>
      </c>
      <c r="AIB923" s="3">
        <v>3132.4255892000001</v>
      </c>
      <c r="AIC923" s="3">
        <v>3660.2868606400002</v>
      </c>
      <c r="AID923" s="3">
        <v>859.44045905999997</v>
      </c>
      <c r="AIE923" s="3">
        <v>223.74042412</v>
      </c>
      <c r="AIF923" s="4">
        <v>2174.75026136</v>
      </c>
      <c r="AIG923" s="3">
        <v>84.873549670000003</v>
      </c>
      <c r="AIH923" s="3">
        <v>2547.4386668100001</v>
      </c>
      <c r="AII923" s="3">
        <v>415.06521808000002</v>
      </c>
      <c r="AIJ923" s="3">
        <v>688.57924331000004</v>
      </c>
      <c r="AIK923" s="4">
        <v>1968.2460196699999</v>
      </c>
      <c r="AIL923" s="3">
        <v>3499.15319224</v>
      </c>
      <c r="AIN923" s="3">
        <v>3497.6730889</v>
      </c>
      <c r="AIO923" s="3">
        <v>413.28561439999999</v>
      </c>
      <c r="AIP923" s="4">
        <v>3612.0921607</v>
      </c>
      <c r="AIQ923" s="3">
        <v>71.038746619999998</v>
      </c>
      <c r="AIR923" s="3">
        <v>2836.3098515900001</v>
      </c>
      <c r="AIS923" s="3">
        <v>327.99201861</v>
      </c>
      <c r="AIT923" s="3">
        <v>48.252487350000003</v>
      </c>
      <c r="AIU923" s="4">
        <v>660.14224525999998</v>
      </c>
      <c r="AIV923" s="3">
        <v>339.30219534999998</v>
      </c>
      <c r="AIW923" s="3">
        <v>1845.3657525799999</v>
      </c>
      <c r="AIX923" s="3">
        <v>417.60413590000002</v>
      </c>
      <c r="AIY923" s="3">
        <v>3416.33202768</v>
      </c>
      <c r="AIZ923" s="4">
        <v>3364.2108907100001</v>
      </c>
      <c r="AJA923" s="3">
        <v>220.17065346999999</v>
      </c>
      <c r="AJB923" s="3">
        <v>472.63825543000002</v>
      </c>
      <c r="AJC923" s="3">
        <v>1872.9937268900001</v>
      </c>
      <c r="AJD923" s="3">
        <v>3516.7783522899999</v>
      </c>
      <c r="AJE923" s="4">
        <v>3291.9468024500002</v>
      </c>
      <c r="AJF923" s="3">
        <v>38.293168989999998</v>
      </c>
      <c r="AJG923" s="3">
        <v>3914.1979051100002</v>
      </c>
      <c r="AJH923" s="3">
        <v>2782.4911317800002</v>
      </c>
      <c r="AJI923" s="3">
        <v>3127.56958265</v>
      </c>
      <c r="AJJ923" s="4">
        <v>3877.4867441400002</v>
      </c>
      <c r="AJK923" s="3">
        <v>3507.2415655300001</v>
      </c>
      <c r="AJL923" s="3">
        <v>3268.3676750599998</v>
      </c>
      <c r="AJM923" s="3">
        <v>3762.4059132900002</v>
      </c>
      <c r="AJN923" s="3">
        <v>2777.98682065</v>
      </c>
      <c r="AJO923" s="4">
        <v>2324.1698625200002</v>
      </c>
      <c r="AJP923" s="3">
        <v>66.262275430000003</v>
      </c>
      <c r="AJQ923" s="3">
        <v>2570.0366509700002</v>
      </c>
      <c r="AJR923" s="3">
        <v>2441.6777645900002</v>
      </c>
      <c r="AJS923" s="3">
        <v>2519.3751121300002</v>
      </c>
      <c r="AJT923" s="4">
        <v>3516.7479051599998</v>
      </c>
      <c r="AJU923" s="3">
        <v>3212.5108616500002</v>
      </c>
      <c r="AJV923" s="3">
        <v>3652.0021344299998</v>
      </c>
      <c r="AJW923" s="3">
        <v>2523.83965558</v>
      </c>
      <c r="AJX923" s="3">
        <v>3126.9103090799999</v>
      </c>
      <c r="AJY923" s="4">
        <v>2105.9993990799999</v>
      </c>
      <c r="AJZ923" s="3">
        <v>403.25048889999999</v>
      </c>
      <c r="AKA923" s="3">
        <v>2307.2387727599998</v>
      </c>
      <c r="AKB923" s="3">
        <v>2543.6278046000002</v>
      </c>
      <c r="AKC923" s="3">
        <v>3788.92039256</v>
      </c>
      <c r="AKD923" s="4">
        <v>3750.6887391999999</v>
      </c>
      <c r="AKE923" s="3">
        <v>757.30711489999999</v>
      </c>
      <c r="AKF923" s="3">
        <v>2683.1980698900002</v>
      </c>
      <c r="AKG923" s="3">
        <v>3159.5278844899999</v>
      </c>
      <c r="AKH923" s="3">
        <v>3499.3271758400001</v>
      </c>
      <c r="AKI923" s="4">
        <v>3513.8075823200002</v>
      </c>
      <c r="AKJ923" s="3">
        <v>3204.1907173499999</v>
      </c>
      <c r="AKK923" s="3">
        <v>101.80277531999999</v>
      </c>
      <c r="AKL923" s="3">
        <v>748.75209273999997</v>
      </c>
      <c r="AKM923" s="3">
        <v>3107.87091091</v>
      </c>
      <c r="AKN923" s="4">
        <v>1229.0667531500001</v>
      </c>
      <c r="AKO923" s="3">
        <v>403.29087794999998</v>
      </c>
      <c r="AKP923" s="3">
        <v>3258.3431128500001</v>
      </c>
      <c r="AKQ923" s="3">
        <v>3915.4182757899998</v>
      </c>
      <c r="AKR923" s="3">
        <v>2535.89734043</v>
      </c>
      <c r="AKS923" s="4">
        <v>3274.2358933400001</v>
      </c>
      <c r="AKT923" s="3">
        <v>3692.3265619499998</v>
      </c>
      <c r="AKU923" s="3">
        <v>396.90443708999999</v>
      </c>
      <c r="AKV923" s="3">
        <v>1743.0807941400001</v>
      </c>
      <c r="AKW923" s="3">
        <v>1884.6711333000001</v>
      </c>
      <c r="AKX923" s="4">
        <v>3469.3274322399998</v>
      </c>
      <c r="AKY923" s="3">
        <v>3382.3617297800001</v>
      </c>
      <c r="AKZ923" s="3">
        <v>3403.3050056299999</v>
      </c>
      <c r="ALA923" s="3">
        <v>3129.83261219</v>
      </c>
      <c r="ALB923" s="3">
        <v>2134.8259961200001</v>
      </c>
      <c r="ALC923" s="4">
        <v>99.555280030000006</v>
      </c>
      <c r="ALD923" s="3">
        <v>3881.73318672</v>
      </c>
      <c r="ALE923" s="3">
        <v>1894.52481876</v>
      </c>
      <c r="ALF923" s="3">
        <v>2737.1565979500001</v>
      </c>
      <c r="ALG923" s="3">
        <v>737.33504035999999</v>
      </c>
      <c r="ALH923" s="4">
        <v>3514.38980601</v>
      </c>
      <c r="ALI923" s="3">
        <v>404.73680594000001</v>
      </c>
      <c r="ALJ923" s="3">
        <v>3200.8433971600002</v>
      </c>
      <c r="ALK923" s="3">
        <v>135.61027428</v>
      </c>
      <c r="ALL923" s="3">
        <v>451.83292372</v>
      </c>
      <c r="ALM923" s="4">
        <v>642.43009341000004</v>
      </c>
    </row>
    <row r="924" spans="1:1001" x14ac:dyDescent="0.45">
      <c r="A924" s="1" t="s">
        <v>923</v>
      </c>
      <c r="B924" s="3">
        <v>1840.7775564999999</v>
      </c>
      <c r="C924" s="3">
        <v>2758.8262553300001</v>
      </c>
      <c r="D924" s="3">
        <v>583.62612208999997</v>
      </c>
      <c r="E924" s="3">
        <v>1077.5438145400001</v>
      </c>
      <c r="F924" s="4">
        <v>3517.4115283199999</v>
      </c>
      <c r="G924" s="3">
        <v>153.87979501999999</v>
      </c>
      <c r="H924" s="3">
        <v>1013.84779721</v>
      </c>
      <c r="I924" s="3">
        <v>3435.32979406</v>
      </c>
      <c r="J924" s="3">
        <v>2340.0725849300002</v>
      </c>
      <c r="K924" s="4">
        <v>236.25792276999999</v>
      </c>
      <c r="L924" s="3">
        <v>1672.2085746800001</v>
      </c>
      <c r="M924" s="3">
        <v>2776.0214273400002</v>
      </c>
      <c r="N924" s="3">
        <v>3137.7569438</v>
      </c>
      <c r="O924" s="3">
        <v>1900.22588851</v>
      </c>
      <c r="P924" s="4">
        <v>3153.3757001200001</v>
      </c>
      <c r="Q924" s="3">
        <v>1274.27763435</v>
      </c>
      <c r="R924" s="3">
        <v>1663.61316347</v>
      </c>
      <c r="S924" s="3">
        <v>99.250808730000003</v>
      </c>
      <c r="T924" s="3">
        <v>3378.96904958</v>
      </c>
      <c r="U924" s="4">
        <v>930.23190041999999</v>
      </c>
      <c r="V924" s="3">
        <v>2137.4587408100001</v>
      </c>
      <c r="W924" s="3">
        <v>1266.57886005</v>
      </c>
      <c r="X924" s="3">
        <v>470.0166954</v>
      </c>
      <c r="Y924" s="3">
        <v>3130.85165899</v>
      </c>
      <c r="Z924" s="4">
        <v>4623.4979738100001</v>
      </c>
      <c r="AA924" s="3">
        <v>842.15643114</v>
      </c>
      <c r="AB924" s="3">
        <v>1237.10293136</v>
      </c>
      <c r="AC924" s="3">
        <v>721.92320025000004</v>
      </c>
      <c r="AD924" s="3">
        <v>3007.6103759299999</v>
      </c>
      <c r="AE924" s="4">
        <v>3502.1860992100001</v>
      </c>
      <c r="AF924" s="3">
        <v>550.96940037000002</v>
      </c>
      <c r="AG924" s="3">
        <v>1076.585662</v>
      </c>
      <c r="AH924" s="3">
        <v>3114.9893256300002</v>
      </c>
      <c r="AI924" s="3">
        <v>1383.2901657800001</v>
      </c>
      <c r="AJ924" s="4">
        <v>1271.7791055800001</v>
      </c>
      <c r="AK924" s="3">
        <v>3136.25695662</v>
      </c>
      <c r="AL924" s="3">
        <v>3540.4009755799998</v>
      </c>
      <c r="AM924" s="3">
        <v>1680.88787084</v>
      </c>
      <c r="AN924" s="3">
        <v>234.12724503999999</v>
      </c>
      <c r="AO924" s="4">
        <v>955.25260620999995</v>
      </c>
      <c r="AP924" s="3">
        <v>1901.2057890000001</v>
      </c>
      <c r="AQ924" s="3">
        <v>765.42158572999995</v>
      </c>
      <c r="AR924" s="3">
        <v>221.06231941999999</v>
      </c>
      <c r="AS924" s="3">
        <v>9.4752711299999994</v>
      </c>
      <c r="AT924" s="4">
        <v>1891.4825912399999</v>
      </c>
      <c r="AU924" s="3">
        <v>862.89776173999996</v>
      </c>
      <c r="AV924" s="3">
        <v>941.00645622000002</v>
      </c>
      <c r="AW924" s="3">
        <v>3050.5389651199998</v>
      </c>
      <c r="AX924" s="3">
        <v>1049.2099639099999</v>
      </c>
      <c r="AY924" s="4">
        <v>1902.48767531</v>
      </c>
      <c r="AZ924" s="3">
        <v>954.70828609</v>
      </c>
      <c r="BA924" s="3">
        <v>1848.10785839</v>
      </c>
      <c r="BB924" s="3">
        <v>2785.4724650399999</v>
      </c>
      <c r="BC924" s="3">
        <v>3127.5503201800002</v>
      </c>
      <c r="BD924" s="4">
        <v>3260.9590805500002</v>
      </c>
      <c r="BE924" s="3">
        <v>3126.7773358999998</v>
      </c>
      <c r="BF924" s="3">
        <v>185.96982729999999</v>
      </c>
      <c r="BG924" s="3">
        <v>295.10228314</v>
      </c>
      <c r="BH924" s="3">
        <v>1202.6168963600001</v>
      </c>
      <c r="BI924" s="4">
        <v>1810.06199466</v>
      </c>
      <c r="BJ924" s="3">
        <v>786.70102274999999</v>
      </c>
      <c r="BK924" s="3">
        <v>12.33357313</v>
      </c>
      <c r="BL924" s="3">
        <v>24.980316739999999</v>
      </c>
      <c r="BM924" s="3">
        <v>1915.76697358</v>
      </c>
      <c r="BN924" s="4">
        <v>1818.02485121</v>
      </c>
      <c r="BO924" s="3">
        <v>758.91832731</v>
      </c>
      <c r="BP924" s="3">
        <v>3376.0703585299998</v>
      </c>
      <c r="BQ924" s="3">
        <v>1676.9483850399999</v>
      </c>
      <c r="BR924" s="3">
        <v>168.52735003000001</v>
      </c>
      <c r="BS924" s="4">
        <v>3045.3728949400002</v>
      </c>
      <c r="BT924" s="3">
        <v>1365.99433183</v>
      </c>
      <c r="BU924" s="3">
        <v>3141.52431011</v>
      </c>
      <c r="BV924" s="3">
        <v>3133.6459598800002</v>
      </c>
      <c r="BW924" s="3">
        <v>3297.9560717200002</v>
      </c>
      <c r="BX924" s="4">
        <v>52.372170449999999</v>
      </c>
      <c r="BY924" s="3">
        <v>3524.90214367</v>
      </c>
      <c r="BZ924" s="3">
        <v>925.79904683999996</v>
      </c>
      <c r="CA924" s="3">
        <v>224.54882649000001</v>
      </c>
      <c r="CB924" s="3">
        <v>92.095111810000006</v>
      </c>
      <c r="CC924" s="4">
        <v>2232.40159133</v>
      </c>
      <c r="CD924" s="3">
        <v>1493.30310291</v>
      </c>
      <c r="CE924" s="3">
        <v>189.22083513999999</v>
      </c>
      <c r="CF924" s="3">
        <v>1203.48867847</v>
      </c>
      <c r="CG924" s="3">
        <v>1820.42520352</v>
      </c>
      <c r="CH924" s="4">
        <v>1389.64491677</v>
      </c>
      <c r="CI924" s="3">
        <v>12.9058549</v>
      </c>
      <c r="CJ924" s="3">
        <v>1396.19664205</v>
      </c>
      <c r="CK924" s="3">
        <v>951.77666242999999</v>
      </c>
      <c r="CL924" s="3">
        <v>1045.3711400499999</v>
      </c>
      <c r="CM924" s="4">
        <v>1346.5479363100001</v>
      </c>
      <c r="CN924" s="3">
        <v>1239.8798338900001</v>
      </c>
      <c r="CO924" s="3">
        <v>2940.6925551499999</v>
      </c>
      <c r="CP924" s="3">
        <v>941.73780870999997</v>
      </c>
      <c r="CQ924" s="3">
        <v>1246.4750550700001</v>
      </c>
      <c r="CR924" s="4">
        <v>14.24428588</v>
      </c>
      <c r="CS924" s="3">
        <v>1557.0972967</v>
      </c>
      <c r="CT924" s="3">
        <v>259.02989052999999</v>
      </c>
      <c r="CU924" s="3">
        <v>1915.9558700600001</v>
      </c>
      <c r="CV924" s="3">
        <v>212.39482928999999</v>
      </c>
      <c r="CW924" s="4">
        <v>944.57995509</v>
      </c>
      <c r="CX924" s="3">
        <v>1223.2240110400001</v>
      </c>
      <c r="CY924" s="3">
        <v>1165.9883775999999</v>
      </c>
      <c r="CZ924" s="3">
        <v>1131.45511848</v>
      </c>
      <c r="DA924" s="3">
        <v>64.152102909999996</v>
      </c>
      <c r="DB924" s="4">
        <v>3493.1675350300002</v>
      </c>
      <c r="DC924" s="3">
        <v>30.886438590000001</v>
      </c>
      <c r="DD924" s="3">
        <v>72.584715180000003</v>
      </c>
      <c r="DE924" s="3">
        <v>113.36833513000001</v>
      </c>
      <c r="DF924" s="3">
        <v>244.83531425000001</v>
      </c>
      <c r="DG924" s="4">
        <v>1585.8946893499999</v>
      </c>
      <c r="DH924" s="3">
        <v>939.00626619000002</v>
      </c>
      <c r="DI924" s="3">
        <v>254.70764080999999</v>
      </c>
      <c r="DJ924" s="3">
        <v>15.24469158</v>
      </c>
      <c r="DK924" s="3">
        <v>1397.0709096400001</v>
      </c>
      <c r="DL924" s="4">
        <v>1904.9644561299999</v>
      </c>
      <c r="DM924" s="3">
        <v>2240.19854209</v>
      </c>
      <c r="DN924" s="3">
        <v>25.056123880000001</v>
      </c>
      <c r="DO924" s="3">
        <v>1830.12541059</v>
      </c>
      <c r="DP924" s="3">
        <v>2806.2479709899999</v>
      </c>
      <c r="DQ924" s="4">
        <v>3132.8866457399999</v>
      </c>
      <c r="DR924" s="3">
        <v>460.70360183999998</v>
      </c>
      <c r="DS924" s="3">
        <v>3170.2322254800001</v>
      </c>
      <c r="DT924" s="3">
        <v>3057.3063057899999</v>
      </c>
      <c r="DU924" s="3">
        <v>513.35041782999997</v>
      </c>
      <c r="DV924" s="4">
        <v>1393.1040835599999</v>
      </c>
      <c r="DW924" s="3">
        <v>12.7008028</v>
      </c>
      <c r="DX924" s="3">
        <v>2964.9514613199999</v>
      </c>
      <c r="DY924" s="3">
        <v>3206.3189096000001</v>
      </c>
      <c r="DZ924" s="3">
        <v>260.14649242000002</v>
      </c>
      <c r="EA924" s="4">
        <v>90.368324579999992</v>
      </c>
      <c r="EB924" s="3">
        <v>44.37389581</v>
      </c>
      <c r="EC924" s="3">
        <v>718.53238415999999</v>
      </c>
      <c r="ED924" s="3">
        <v>594.99843582999995</v>
      </c>
      <c r="EE924" s="3">
        <v>1232.8359835700001</v>
      </c>
      <c r="EF924" s="4">
        <v>3104.54596004</v>
      </c>
      <c r="EG924" s="3">
        <v>871.94987990000004</v>
      </c>
      <c r="EH924" s="3">
        <v>3544.6039222600002</v>
      </c>
      <c r="EI924" s="3">
        <v>1265.05898903</v>
      </c>
      <c r="EJ924" s="3">
        <v>1661.75216032</v>
      </c>
      <c r="EK924" s="4">
        <v>3156.1457675800002</v>
      </c>
      <c r="EL924" s="3">
        <v>2887.47967109</v>
      </c>
      <c r="EM924" s="3">
        <v>548.75110946999996</v>
      </c>
      <c r="EN924" s="3">
        <v>2725.2281580600002</v>
      </c>
      <c r="EO924" s="3">
        <v>2665.27775909</v>
      </c>
      <c r="EP924" s="4">
        <v>1991.7512040300001</v>
      </c>
      <c r="EQ924" s="3">
        <v>1935.2618359600001</v>
      </c>
      <c r="ER924" s="3">
        <v>3505.82422056</v>
      </c>
      <c r="ES924" s="3">
        <v>2661.8956421799999</v>
      </c>
      <c r="ET924" s="3">
        <v>3032.41173811</v>
      </c>
      <c r="EU924" s="4">
        <v>1673.4817618100001</v>
      </c>
      <c r="EV924" s="3">
        <v>1836.08248478</v>
      </c>
      <c r="EW924" s="3">
        <v>1160.4426503499999</v>
      </c>
      <c r="EX924" s="3">
        <v>1950.2132409000001</v>
      </c>
      <c r="EY924" s="3">
        <v>254.52620077</v>
      </c>
      <c r="EZ924" s="4">
        <v>3453.9901565300001</v>
      </c>
      <c r="FA924" s="3">
        <v>3144.2856783900002</v>
      </c>
      <c r="FB924" s="3">
        <v>968.88981360000002</v>
      </c>
      <c r="FC924" s="3">
        <v>2753.34950015</v>
      </c>
      <c r="FD924" s="3">
        <v>494.49494518</v>
      </c>
      <c r="FE924" s="4">
        <v>781.03972067999996</v>
      </c>
      <c r="FF924" s="3">
        <v>602.18209439999998</v>
      </c>
      <c r="FG924" s="3">
        <v>696.41782585999999</v>
      </c>
      <c r="FH924" s="3">
        <v>351.89985073000003</v>
      </c>
      <c r="FI924" s="3">
        <v>925.52502267</v>
      </c>
      <c r="FJ924" s="4">
        <v>468.31103474999998</v>
      </c>
      <c r="FK924" s="3">
        <v>85.190448369999999</v>
      </c>
      <c r="FL924" s="3">
        <v>358.24900939000003</v>
      </c>
      <c r="FM924" s="3">
        <v>1170.27520923</v>
      </c>
      <c r="FN924" s="3">
        <v>1859.5373381700001</v>
      </c>
      <c r="FO924" s="4">
        <v>919.20071881000001</v>
      </c>
      <c r="FP924" s="3">
        <v>3049.4484607700001</v>
      </c>
      <c r="FQ924" s="3">
        <v>161.11440593</v>
      </c>
      <c r="FR924" s="3">
        <v>3108.8700738699999</v>
      </c>
      <c r="FS924" s="3">
        <v>3114.9837333</v>
      </c>
      <c r="FT924" s="4">
        <v>3066.9574246299999</v>
      </c>
      <c r="FU924" s="3">
        <v>923.37011151000002</v>
      </c>
      <c r="FV924" s="3">
        <v>825.29431345</v>
      </c>
      <c r="FW924" s="3">
        <v>3005.2497913000002</v>
      </c>
      <c r="FX924" s="3">
        <v>83.470496209999993</v>
      </c>
      <c r="FY924" s="4">
        <v>3040.37956562</v>
      </c>
      <c r="FZ924" s="3">
        <v>1005.98933082</v>
      </c>
      <c r="GA924" s="3">
        <v>1146.30772559</v>
      </c>
      <c r="GB924" s="3">
        <v>548.96734622999998</v>
      </c>
      <c r="GC924" s="3">
        <v>11.59352146</v>
      </c>
      <c r="GD924" s="4">
        <v>746.23243738999997</v>
      </c>
      <c r="GE924" s="3">
        <v>3375.1805566899998</v>
      </c>
      <c r="GF924" s="3">
        <v>1242.5977062699999</v>
      </c>
      <c r="GG924" s="3">
        <v>2739.9614621300002</v>
      </c>
      <c r="GH924" s="3">
        <v>1835.4878336899999</v>
      </c>
      <c r="GI924" s="4">
        <v>1210.07644321</v>
      </c>
      <c r="GJ924" s="3">
        <v>1941.2381726199999</v>
      </c>
      <c r="GK924" s="3">
        <v>3088.0361591400001</v>
      </c>
      <c r="GL924" s="3">
        <v>707.28931537999995</v>
      </c>
      <c r="GM924" s="3">
        <v>1255.89316016</v>
      </c>
      <c r="GN924" s="4">
        <v>204.60160675</v>
      </c>
      <c r="GO924" s="3">
        <v>717.37539321999998</v>
      </c>
      <c r="GP924" s="3">
        <v>1047.1538505799999</v>
      </c>
      <c r="GQ924" s="3">
        <v>919.80841867000004</v>
      </c>
      <c r="GR924" s="3">
        <v>1894.4434192900001</v>
      </c>
      <c r="GS924" s="4">
        <v>3149.1478986400002</v>
      </c>
      <c r="GT924" s="3">
        <v>3520.0393020500001</v>
      </c>
      <c r="GU924" s="3">
        <v>705.53829471999995</v>
      </c>
      <c r="GV924" s="3">
        <v>51.448814630000001</v>
      </c>
      <c r="GW924" s="3">
        <v>1847.8984567</v>
      </c>
      <c r="GX924" s="4">
        <v>1357.2982586799999</v>
      </c>
      <c r="GY924" s="3">
        <v>1403.8568914099999</v>
      </c>
      <c r="GZ924" s="3">
        <v>1282.0863911399999</v>
      </c>
      <c r="HA924" s="3">
        <v>1245.84747137</v>
      </c>
      <c r="HB924" s="3">
        <v>3109.87047957</v>
      </c>
      <c r="HC924" s="4">
        <v>12.00921799</v>
      </c>
      <c r="HD924" s="3">
        <v>2094.6003664300001</v>
      </c>
      <c r="HE924" s="3">
        <v>3446.2721197599999</v>
      </c>
      <c r="HF924" s="3">
        <v>3162.5328298099998</v>
      </c>
      <c r="HG924" s="3">
        <v>1361.09669349</v>
      </c>
      <c r="HH924" s="4">
        <v>1269.9814821699999</v>
      </c>
      <c r="HI924" s="3">
        <v>3123.4846962699999</v>
      </c>
      <c r="HJ924" s="3">
        <v>214.81257995999999</v>
      </c>
      <c r="HK924" s="3">
        <v>3497.3953365100001</v>
      </c>
      <c r="HL924" s="3">
        <v>577.61188186000004</v>
      </c>
      <c r="HM924" s="4">
        <v>3148.5905297499999</v>
      </c>
      <c r="HN924" s="3">
        <v>1897.8068951</v>
      </c>
      <c r="HO924" s="3">
        <v>23.398308719999999</v>
      </c>
      <c r="HP924" s="3">
        <v>255.82734955000001</v>
      </c>
      <c r="HQ924" s="3">
        <v>1650.2158049</v>
      </c>
      <c r="HR924" s="4">
        <v>3538.09631425</v>
      </c>
      <c r="HS924" s="3">
        <v>68.691832129999995</v>
      </c>
      <c r="HT924" s="3">
        <v>1065.1623959200001</v>
      </c>
      <c r="HU924" s="3">
        <v>1256.2081947500001</v>
      </c>
      <c r="HV924" s="3">
        <v>3546.1498908200001</v>
      </c>
      <c r="HW924" s="4">
        <v>761.93570003000002</v>
      </c>
      <c r="HX924" s="3">
        <v>1020.82826779</v>
      </c>
      <c r="HY924" s="3">
        <v>1668.83018599</v>
      </c>
      <c r="HZ924" s="3">
        <v>717.96942293999996</v>
      </c>
      <c r="IA924" s="3">
        <v>718.23474793000003</v>
      </c>
      <c r="IB924" s="4">
        <v>1014.89542703</v>
      </c>
      <c r="IC924" s="3">
        <v>1126.77247416</v>
      </c>
      <c r="ID924" s="3">
        <v>2789.9544068499999</v>
      </c>
      <c r="IE924" s="3">
        <v>1240.48132005</v>
      </c>
      <c r="IF924" s="3">
        <v>3291.2813151800001</v>
      </c>
      <c r="IG924" s="4">
        <v>1228.4808012399999</v>
      </c>
      <c r="IH924" s="3">
        <v>1045.8017494600001</v>
      </c>
      <c r="II924" s="3">
        <v>1684.1892096500001</v>
      </c>
      <c r="IJ924" s="3">
        <v>1901.1511084399999</v>
      </c>
      <c r="IK924" s="3">
        <v>1245.66540996</v>
      </c>
      <c r="IL924" s="4">
        <v>939.58103343999994</v>
      </c>
      <c r="IM924" s="3">
        <v>722.50293846</v>
      </c>
      <c r="IN924" s="3">
        <v>3114.9862187799999</v>
      </c>
      <c r="IO924" s="3">
        <v>1282.03481743</v>
      </c>
      <c r="IP924" s="3">
        <v>1119.3887344499999</v>
      </c>
      <c r="IQ924" s="4">
        <v>946.00910609000005</v>
      </c>
      <c r="IR924" s="3">
        <v>3139.6055195499998</v>
      </c>
      <c r="IS924" s="3">
        <v>2405.0995767999998</v>
      </c>
      <c r="IT924" s="3">
        <v>3497.2791403199999</v>
      </c>
      <c r="IU924" s="3">
        <v>1138.2348865500001</v>
      </c>
      <c r="IV924" s="4">
        <v>1437.7650523100001</v>
      </c>
      <c r="IW924" s="3">
        <v>185.78030945</v>
      </c>
      <c r="IX924" s="3">
        <v>934.03344207999999</v>
      </c>
      <c r="IY924" s="3">
        <v>481.89045472999999</v>
      </c>
      <c r="IZ924" s="3">
        <v>1387.0948142899999</v>
      </c>
      <c r="JA924" s="4">
        <v>36.202880309999998</v>
      </c>
      <c r="JB924" s="3">
        <v>929.25137856000003</v>
      </c>
      <c r="JC924" s="3">
        <v>45.598616079999999</v>
      </c>
      <c r="JD924" s="3">
        <v>359.80243438999997</v>
      </c>
      <c r="JE924" s="3">
        <v>19.410977429999999</v>
      </c>
      <c r="JF924" s="4">
        <v>134.70120997000001</v>
      </c>
      <c r="JH924" s="3">
        <v>1344.0668059</v>
      </c>
      <c r="JI924" s="3">
        <v>781.81394769999997</v>
      </c>
      <c r="JJ924" s="3">
        <v>3138.25838939</v>
      </c>
      <c r="JK924" s="4">
        <v>57.113844919999998</v>
      </c>
      <c r="JL924" s="3">
        <v>15.77782704</v>
      </c>
      <c r="JM924" s="3">
        <v>1246.7770408900001</v>
      </c>
      <c r="JN924" s="3">
        <v>213.98180826999999</v>
      </c>
      <c r="JO924" s="3">
        <v>3104.9088401200001</v>
      </c>
      <c r="JP924" s="4">
        <v>1286.93307714</v>
      </c>
      <c r="JQ924" s="3">
        <v>1403.9153001899999</v>
      </c>
      <c r="JR924" s="3">
        <v>1397.2281162500001</v>
      </c>
      <c r="JS924" s="3">
        <v>2252.4227541</v>
      </c>
      <c r="JT924" s="3">
        <v>33.408579420000002</v>
      </c>
      <c r="JU924" s="4">
        <v>1680.0272733899999</v>
      </c>
      <c r="JV924" s="3">
        <v>3050.1002779</v>
      </c>
      <c r="JW924" s="3">
        <v>3132.2652757400001</v>
      </c>
      <c r="JX924" s="3">
        <v>2337.9456354200001</v>
      </c>
      <c r="JY924" s="3">
        <v>960.73806057000002</v>
      </c>
      <c r="JZ924" s="4">
        <v>14.76002298</v>
      </c>
      <c r="KA924" s="3">
        <v>3519.0873632100001</v>
      </c>
      <c r="KB924" s="3">
        <v>807.70954244999996</v>
      </c>
      <c r="KC924" s="3">
        <v>199.33549600000001</v>
      </c>
      <c r="KD924" s="3">
        <v>11.25363207</v>
      </c>
      <c r="KE924" s="4">
        <v>944.58492605000004</v>
      </c>
      <c r="KF924" s="3">
        <v>578.19783376999999</v>
      </c>
      <c r="KG924" s="3">
        <v>2354.4958253700001</v>
      </c>
      <c r="KH924" s="3">
        <v>3095.8542364800001</v>
      </c>
      <c r="KI924" s="3">
        <v>1713.7968687800001</v>
      </c>
      <c r="KJ924" s="4">
        <v>3061.2265291200001</v>
      </c>
      <c r="KK924" s="3">
        <v>452.26974682999997</v>
      </c>
      <c r="KL924" s="3">
        <v>3096.8776328700001</v>
      </c>
      <c r="KM924" s="3">
        <v>537.67643195999995</v>
      </c>
      <c r="KN924" s="3">
        <v>3407.3495029599999</v>
      </c>
      <c r="KO924" s="4">
        <v>1672.5627555799999</v>
      </c>
      <c r="KP924" s="3">
        <v>933.01004568999997</v>
      </c>
      <c r="KQ924" s="3">
        <v>1010.13697557</v>
      </c>
      <c r="KR924" s="3">
        <v>3072.2738663499999</v>
      </c>
      <c r="KS924" s="3">
        <v>262.35235591999998</v>
      </c>
      <c r="KT924" s="4">
        <v>3543.4960195499998</v>
      </c>
      <c r="KU924" s="3">
        <v>66.929005439999997</v>
      </c>
      <c r="KV924" s="3">
        <v>228.66043178000001</v>
      </c>
      <c r="KW924" s="3">
        <v>1624.4221148300001</v>
      </c>
      <c r="KX924" s="3">
        <v>733.81808616000001</v>
      </c>
      <c r="KY924" s="4">
        <v>541.79984328</v>
      </c>
      <c r="KZ924" s="3">
        <v>1520.55949796</v>
      </c>
      <c r="LA924" s="3">
        <v>3055.4589727799998</v>
      </c>
      <c r="LB924" s="3">
        <v>859.28449519000003</v>
      </c>
      <c r="LC924" s="3">
        <v>1286.1339953199999</v>
      </c>
      <c r="LD924" s="4">
        <v>2691.0204968200001</v>
      </c>
      <c r="LE924" s="3">
        <v>14.60033089</v>
      </c>
      <c r="LF924" s="3">
        <v>48.117028689999998</v>
      </c>
      <c r="LG924" s="3">
        <v>778.08137810999995</v>
      </c>
      <c r="LH924" s="3">
        <v>3150.9119680700001</v>
      </c>
      <c r="LI924" s="4">
        <v>3524.7474225400001</v>
      </c>
      <c r="LJ924" s="3">
        <v>1151.771432</v>
      </c>
      <c r="LK924" s="3">
        <v>1674.21187156</v>
      </c>
      <c r="LL924" s="3">
        <v>3004.7539380399999</v>
      </c>
      <c r="LM924" s="3">
        <v>3098.6323817500001</v>
      </c>
      <c r="LN924" s="4">
        <v>16.350108809999998</v>
      </c>
      <c r="LO924" s="3">
        <v>19.800576419999999</v>
      </c>
      <c r="LP924" s="3">
        <v>1903.5744514400001</v>
      </c>
      <c r="LQ924" s="3">
        <v>1251.52679317</v>
      </c>
      <c r="LR924" s="3">
        <v>1226.1885673100001</v>
      </c>
      <c r="LS924" s="4">
        <v>1480.71414671</v>
      </c>
      <c r="LT924" s="3">
        <v>758.23792716000003</v>
      </c>
      <c r="LU924" s="3">
        <v>1693.8670474</v>
      </c>
      <c r="LV924" s="3">
        <v>3164.30373431</v>
      </c>
      <c r="LW924" s="3">
        <v>1286.7938902599999</v>
      </c>
      <c r="LX924" s="4">
        <v>242.46603044</v>
      </c>
      <c r="LY924" s="3">
        <v>240.63298893999999</v>
      </c>
      <c r="LZ924" s="3">
        <v>1034.29335569</v>
      </c>
      <c r="MA924" s="3">
        <v>257.46155264999999</v>
      </c>
      <c r="MB924" s="3">
        <v>3506.4468333</v>
      </c>
      <c r="MC924" s="4">
        <v>3371.8369647200002</v>
      </c>
      <c r="MD924" s="3">
        <v>1669.0824622099999</v>
      </c>
      <c r="ME924" s="3">
        <v>3130.2253180299999</v>
      </c>
      <c r="MF924" s="3">
        <v>1000.15901611</v>
      </c>
      <c r="MG924" s="3">
        <v>262.14792519000002</v>
      </c>
      <c r="MH924" s="4">
        <v>1936.7916488999999</v>
      </c>
      <c r="MI924" s="3">
        <v>3146.5474651899999</v>
      </c>
      <c r="MJ924" s="3">
        <v>3152.9587608500001</v>
      </c>
      <c r="MK924" s="3">
        <v>1646.5602851900001</v>
      </c>
      <c r="ML924" s="3">
        <v>886.32278937000001</v>
      </c>
      <c r="MM924" s="4">
        <v>718.19932984000002</v>
      </c>
      <c r="MN924" s="3">
        <v>1821.86864603</v>
      </c>
      <c r="MO924" s="3">
        <v>260.76848379</v>
      </c>
      <c r="MP924" s="3">
        <v>2759.5812198799999</v>
      </c>
      <c r="MQ924" s="3">
        <v>3458.6001005600001</v>
      </c>
      <c r="MR924" s="4">
        <v>194.56088892</v>
      </c>
      <c r="MS924" s="3">
        <v>2780.03174932</v>
      </c>
      <c r="MT924" s="3">
        <v>3167.2850675700001</v>
      </c>
      <c r="MU924" s="3">
        <v>3126.20691824</v>
      </c>
      <c r="MV924" s="3">
        <v>938.61480309000001</v>
      </c>
      <c r="MW924" s="4">
        <v>2786.13173861</v>
      </c>
      <c r="MX924" s="3">
        <v>1705.1865446899999</v>
      </c>
      <c r="MY924" s="3">
        <v>1509.8632347800001</v>
      </c>
      <c r="MZ924" s="3">
        <v>2139.4906207099998</v>
      </c>
      <c r="NA924" s="3">
        <v>1673.5463842900001</v>
      </c>
      <c r="NB924" s="4">
        <v>850.44177872</v>
      </c>
      <c r="NC924" s="3">
        <v>1670.16116053</v>
      </c>
      <c r="ND924" s="3">
        <v>50.656567879999997</v>
      </c>
      <c r="NE924" s="3">
        <v>2451.7768912000001</v>
      </c>
      <c r="NF924" s="3">
        <v>1873.83879009</v>
      </c>
      <c r="NG924" s="4">
        <v>1258.0723047500001</v>
      </c>
      <c r="NH924" s="3">
        <v>26.13544357</v>
      </c>
      <c r="NI924" s="3">
        <v>538.74953794999999</v>
      </c>
      <c r="NJ924" s="3">
        <v>477.82607356</v>
      </c>
      <c r="NK924" s="3">
        <v>801.51199807</v>
      </c>
      <c r="NL924" s="4">
        <v>882.12357091000001</v>
      </c>
      <c r="NM924" s="3">
        <v>3356.3723081600001</v>
      </c>
      <c r="NN924" s="3">
        <v>1507.9879401200001</v>
      </c>
      <c r="NO924" s="3">
        <v>3125.4618956099998</v>
      </c>
      <c r="NP924" s="3">
        <v>98.956279350000003</v>
      </c>
      <c r="NQ924" s="4">
        <v>797.30843001999995</v>
      </c>
      <c r="NR924" s="3">
        <v>894.11911875999999</v>
      </c>
      <c r="NS924" s="3">
        <v>359.65827654999998</v>
      </c>
      <c r="NT924" s="3">
        <v>3341.0921984900001</v>
      </c>
      <c r="NU924" s="3">
        <v>10.15380717</v>
      </c>
      <c r="NV924" s="4">
        <v>2215.7656523199998</v>
      </c>
      <c r="NW924" s="3">
        <v>199.75864897</v>
      </c>
      <c r="NX924" s="3">
        <v>369.0192156</v>
      </c>
      <c r="NY924" s="3">
        <v>128.99206240999999</v>
      </c>
      <c r="NZ924" s="3">
        <v>1440.2188424399999</v>
      </c>
      <c r="OA924" s="4">
        <v>280.48268977999999</v>
      </c>
      <c r="OB924" s="3">
        <v>3153.8547763900001</v>
      </c>
      <c r="OC924" s="3">
        <v>3506.8028783099999</v>
      </c>
      <c r="OD924" s="3">
        <v>3079.2493659699999</v>
      </c>
      <c r="OE924" s="3">
        <v>40.956982179999997</v>
      </c>
      <c r="OF924" s="4">
        <v>3045.01809267</v>
      </c>
      <c r="OG924" s="3">
        <v>1005.30085286</v>
      </c>
      <c r="OH924" s="3">
        <v>3123.9364322599999</v>
      </c>
      <c r="OI924" s="3">
        <v>1281.8117456</v>
      </c>
      <c r="OJ924" s="3">
        <v>555.83348473000001</v>
      </c>
      <c r="OK924" s="4">
        <v>3085.3499766300001</v>
      </c>
      <c r="OL924" s="3">
        <v>1952.62850609</v>
      </c>
      <c r="OM924" s="3">
        <v>3384.95594953</v>
      </c>
      <c r="ON924" s="3">
        <v>3.5449158500000002</v>
      </c>
      <c r="OO924" s="3">
        <v>950.91979319999996</v>
      </c>
      <c r="OP924" s="4">
        <v>1262.65242302</v>
      </c>
      <c r="OQ924" s="3">
        <v>1312.1370870799999</v>
      </c>
      <c r="OS924" s="3">
        <v>1212.3879396100001</v>
      </c>
      <c r="OT924" s="3">
        <v>1887.1907886500001</v>
      </c>
      <c r="OU924" s="4">
        <v>706.02482742999996</v>
      </c>
      <c r="OV924" s="3">
        <v>651.09447668999996</v>
      </c>
      <c r="OW924" s="3">
        <v>3169.22995567</v>
      </c>
      <c r="OX924" s="3">
        <v>3148.90618571</v>
      </c>
      <c r="OY924" s="3">
        <v>1128.2239944800001</v>
      </c>
      <c r="OZ924" s="4">
        <v>2666.94862302</v>
      </c>
      <c r="PA924" s="3">
        <v>1345.5344818399999</v>
      </c>
      <c r="PB924" s="3">
        <v>878.22944512000004</v>
      </c>
      <c r="PC924" s="3">
        <v>3016.71655328</v>
      </c>
      <c r="PD924" s="3">
        <v>3155.29573342</v>
      </c>
      <c r="PE924" s="4">
        <v>1119.62982601</v>
      </c>
      <c r="PF924" s="3">
        <v>343.54242422999999</v>
      </c>
      <c r="PG924" s="3">
        <v>669.42364895000003</v>
      </c>
      <c r="PH924" s="3">
        <v>3145.8863275099998</v>
      </c>
      <c r="PI924" s="3">
        <v>1666.4099498400001</v>
      </c>
      <c r="PJ924" s="4">
        <v>15.11233977</v>
      </c>
      <c r="PK924" s="3">
        <v>1443.71715554</v>
      </c>
      <c r="PL924" s="3">
        <v>1144.7667279899999</v>
      </c>
      <c r="PM924" s="3">
        <v>94.280470100000002</v>
      </c>
      <c r="PN924" s="3">
        <v>10.90131528</v>
      </c>
      <c r="PO924" s="4">
        <v>931.97981422999999</v>
      </c>
      <c r="PP924" s="3">
        <v>598.10280034999994</v>
      </c>
      <c r="PQ924" s="3">
        <v>20.166563350000001</v>
      </c>
      <c r="PR924" s="3">
        <v>1074.5295486699999</v>
      </c>
      <c r="PS924" s="3">
        <v>986.04086833999997</v>
      </c>
      <c r="PT924" s="4">
        <v>6.4044605900000002</v>
      </c>
      <c r="PU924" s="3">
        <v>923.48506496000005</v>
      </c>
      <c r="PV924" s="3">
        <v>705.41961304999995</v>
      </c>
      <c r="PW924" s="3">
        <v>926.10662499</v>
      </c>
      <c r="PX924" s="3">
        <v>1201.2045223499999</v>
      </c>
      <c r="PY924" s="4">
        <v>1404.42171674</v>
      </c>
      <c r="PZ924" s="3">
        <v>1196.74743534</v>
      </c>
      <c r="QA924" s="3">
        <v>809.63765355999999</v>
      </c>
      <c r="QB924" s="3">
        <v>713.97090699</v>
      </c>
      <c r="QC924" s="3">
        <v>1362.52708723</v>
      </c>
      <c r="QD924" s="4">
        <v>1366.3429203999999</v>
      </c>
      <c r="QE924" s="3">
        <v>1679.98688434</v>
      </c>
      <c r="QF924" s="3">
        <v>1291.5641477500001</v>
      </c>
      <c r="QG924" s="3">
        <v>1291.5436425400001</v>
      </c>
      <c r="QH924" s="3">
        <v>1878.8190706400001</v>
      </c>
      <c r="QI924" s="4">
        <v>3219.0389748699999</v>
      </c>
      <c r="QJ924" s="3">
        <v>978.15009070999997</v>
      </c>
      <c r="QK924" s="3">
        <v>3048.9693845000002</v>
      </c>
      <c r="QL924" s="3">
        <v>847.32250132000001</v>
      </c>
      <c r="QM924" s="3">
        <v>766.79916302000004</v>
      </c>
      <c r="QN924" s="4">
        <v>1808.9137029000001</v>
      </c>
      <c r="QO924" s="3">
        <v>17.695996229999999</v>
      </c>
      <c r="QP924" s="3">
        <v>702.26056797000001</v>
      </c>
      <c r="QQ924" s="3">
        <v>1887.8525477000001</v>
      </c>
      <c r="QR924" s="3">
        <v>3050.6048303399998</v>
      </c>
      <c r="QS924" s="4">
        <v>1090.7342569</v>
      </c>
      <c r="QT924" s="3">
        <v>792.37413085000003</v>
      </c>
      <c r="QU924" s="3">
        <v>836.50693509999996</v>
      </c>
      <c r="QV924" s="3">
        <v>1251.1017760899999</v>
      </c>
      <c r="QW924" s="3">
        <v>3126.59775997</v>
      </c>
      <c r="QX924" s="4">
        <v>3057.24851838</v>
      </c>
      <c r="QY924" s="3">
        <v>3130.9678551799998</v>
      </c>
      <c r="QZ924" s="3">
        <v>3475.7225722799999</v>
      </c>
      <c r="RA924" s="3">
        <v>1760.1113031</v>
      </c>
      <c r="RB924" s="3">
        <v>871.21044959999995</v>
      </c>
      <c r="RC924" s="4">
        <v>3157.9172934500002</v>
      </c>
      <c r="RD924" s="3">
        <v>1769.1994607199999</v>
      </c>
      <c r="RE924" s="3">
        <v>3104.88087847</v>
      </c>
      <c r="RF924" s="3">
        <v>3147.4689569000002</v>
      </c>
      <c r="RG924" s="3">
        <v>2963.1532165399999</v>
      </c>
      <c r="RH924" s="4">
        <v>1125.7062032399999</v>
      </c>
      <c r="RI924" s="3">
        <v>1374.45614849</v>
      </c>
      <c r="RJ924" s="3">
        <v>1906.8006044799999</v>
      </c>
      <c r="RK924" s="3">
        <v>3145.9987954799999</v>
      </c>
      <c r="RL924" s="3">
        <v>3070.81426822</v>
      </c>
      <c r="RM924" s="4">
        <v>60.966960290000003</v>
      </c>
      <c r="RN924" s="3">
        <v>556.97866964000002</v>
      </c>
      <c r="RO924" s="3">
        <v>3220.2276556800002</v>
      </c>
      <c r="RP924" s="3">
        <v>164.82460620000001</v>
      </c>
      <c r="RQ924" s="3">
        <v>782.70188542999995</v>
      </c>
      <c r="RR924" s="4">
        <v>2204.4517473599999</v>
      </c>
      <c r="RS924" s="3">
        <v>1151.3538713600001</v>
      </c>
      <c r="RT924" s="3">
        <v>2385.2449411900002</v>
      </c>
      <c r="RU924" s="3">
        <v>3058.1488835099999</v>
      </c>
      <c r="RV924" s="3">
        <v>1250.9147437199999</v>
      </c>
      <c r="RW924" s="4">
        <v>1401.4876076</v>
      </c>
      <c r="RX924" s="3">
        <v>273.27790463000002</v>
      </c>
      <c r="RY924" s="3">
        <v>863.66391094999994</v>
      </c>
      <c r="RZ924" s="3">
        <v>1846.5053451599999</v>
      </c>
      <c r="SA924" s="3">
        <v>2288.58338125</v>
      </c>
      <c r="SB924" s="4">
        <v>1912.07914263</v>
      </c>
      <c r="SC924" s="3">
        <v>1360.4150506000001</v>
      </c>
      <c r="SD924" s="3">
        <v>281.64589441999999</v>
      </c>
      <c r="SE924" s="3">
        <v>2393.08414511</v>
      </c>
      <c r="SF924" s="3">
        <v>1231.49196026</v>
      </c>
      <c r="SG924" s="4">
        <v>1377.50707519</v>
      </c>
      <c r="SH924" s="3">
        <v>77.279786900000005</v>
      </c>
      <c r="SI924" s="3">
        <v>49.872398939999997</v>
      </c>
      <c r="SJ924" s="3">
        <v>1669.25582444</v>
      </c>
      <c r="SK924" s="3">
        <v>773.23158525999997</v>
      </c>
      <c r="SL924" s="4">
        <v>770.55658741000002</v>
      </c>
      <c r="SM924" s="3">
        <v>1419.6993409300001</v>
      </c>
      <c r="SN924" s="3">
        <v>2999.77179338</v>
      </c>
      <c r="SO924" s="3">
        <v>1334.3628706100001</v>
      </c>
      <c r="SP924" s="3">
        <v>1911.50686086</v>
      </c>
      <c r="SQ924" s="4">
        <v>3489.6487167199998</v>
      </c>
      <c r="SR924" s="3">
        <v>723.76991189</v>
      </c>
      <c r="SS924" s="3">
        <v>3498.2068457300002</v>
      </c>
      <c r="ST924" s="3">
        <v>2290.7196513099998</v>
      </c>
      <c r="SU924" s="3">
        <v>3168.1891609200002</v>
      </c>
      <c r="SV924" s="4">
        <v>1900.1084495800001</v>
      </c>
      <c r="SW924" s="3">
        <v>1607.0970764900001</v>
      </c>
      <c r="SX924" s="3">
        <v>581.59113534000005</v>
      </c>
      <c r="SY924" s="3">
        <v>3143.39028422</v>
      </c>
      <c r="SZ924" s="3">
        <v>987.80493777000004</v>
      </c>
      <c r="TA924" s="4">
        <v>1915.91299553</v>
      </c>
      <c r="TB924" s="3">
        <v>262.38093894000002</v>
      </c>
      <c r="TC924" s="3">
        <v>2018.09542792</v>
      </c>
      <c r="TD924" s="3">
        <v>414.38668203999998</v>
      </c>
      <c r="TE924" s="3">
        <v>272.13520519999997</v>
      </c>
      <c r="TF924" s="4">
        <v>3145.2053059899999</v>
      </c>
      <c r="TG924" s="3">
        <v>898.76572362000002</v>
      </c>
      <c r="TH924" s="3">
        <v>3392.4328947399999</v>
      </c>
      <c r="TI924" s="3">
        <v>1111.37741104</v>
      </c>
      <c r="TJ924" s="3">
        <v>1127.1869279499999</v>
      </c>
      <c r="TK924" s="4">
        <v>263.50624001</v>
      </c>
      <c r="TL924" s="3">
        <v>297.80959223000002</v>
      </c>
      <c r="TM924" s="3">
        <v>7.5807140000000004</v>
      </c>
      <c r="TN924" s="3">
        <v>1475.2554112600001</v>
      </c>
      <c r="TO924" s="3">
        <v>1691.37970329</v>
      </c>
      <c r="TP924" s="4">
        <v>660.54737850000004</v>
      </c>
      <c r="TQ924" s="3">
        <v>3474.88558689</v>
      </c>
      <c r="TR924" s="3">
        <v>1404.6553518600001</v>
      </c>
      <c r="TS924" s="3">
        <v>1243.7919794100001</v>
      </c>
      <c r="TT924" s="3">
        <v>2761.80883133</v>
      </c>
      <c r="TU924" s="4">
        <v>957.62064727999996</v>
      </c>
      <c r="TV924" s="3">
        <v>3077.97680021</v>
      </c>
      <c r="TW924" s="3">
        <v>2779.9149317599999</v>
      </c>
      <c r="TX924" s="3">
        <v>9.7729073599999996</v>
      </c>
      <c r="TY924" s="3">
        <v>2247.59098098</v>
      </c>
      <c r="TZ924" s="4">
        <v>1634.1788665700001</v>
      </c>
      <c r="UA924" s="3">
        <v>239.46605607999999</v>
      </c>
      <c r="UB924" s="3">
        <v>668.23434677</v>
      </c>
      <c r="UC924" s="3">
        <v>3438.9958770600001</v>
      </c>
      <c r="UD924" s="3">
        <v>262.04353502999999</v>
      </c>
      <c r="UE924" s="4">
        <v>1107.87226287</v>
      </c>
      <c r="UF924" s="3">
        <v>1186.07229874</v>
      </c>
      <c r="UG924" s="3">
        <v>3086.6436689699999</v>
      </c>
      <c r="UH924" s="3">
        <v>527.80534813999998</v>
      </c>
      <c r="UI924" s="3">
        <v>3426.00986543</v>
      </c>
      <c r="UJ924" s="4">
        <v>110.67904577</v>
      </c>
      <c r="UK924" s="3">
        <v>2948.9132802499998</v>
      </c>
      <c r="UL924" s="3">
        <v>2762.39664735</v>
      </c>
      <c r="UM924" s="3">
        <v>1641.78754222</v>
      </c>
      <c r="UN924" s="3">
        <v>1884.0093742500001</v>
      </c>
      <c r="UO924" s="4">
        <v>1884.61583137</v>
      </c>
      <c r="UP924" s="3">
        <v>272.80442068999997</v>
      </c>
      <c r="UQ924" s="3">
        <v>1276.2939799999999</v>
      </c>
      <c r="UR924" s="3">
        <v>1280.00231616</v>
      </c>
      <c r="US924" s="3">
        <v>1264.8408881600001</v>
      </c>
      <c r="UT924" s="4">
        <v>783.87938157999997</v>
      </c>
      <c r="UU924" s="3">
        <v>117.23263516</v>
      </c>
      <c r="UV924" s="3">
        <v>1989.1172165999999</v>
      </c>
      <c r="UW924" s="3">
        <v>1659.11444467</v>
      </c>
      <c r="UX924" s="3">
        <v>83.691082559999998</v>
      </c>
      <c r="UY924" s="4">
        <v>2293.7687139</v>
      </c>
      <c r="UZ924" s="3">
        <v>3496.4962141199999</v>
      </c>
      <c r="VA924" s="3">
        <v>1133.92320012</v>
      </c>
      <c r="VB924" s="3">
        <v>1378.34343921</v>
      </c>
      <c r="VC924" s="3">
        <v>1406.4082366299999</v>
      </c>
      <c r="VD924" s="4">
        <v>1405.48798766</v>
      </c>
      <c r="VE924" s="3">
        <v>1901.04174732</v>
      </c>
      <c r="VF924" s="3">
        <v>1263.13460614</v>
      </c>
      <c r="VG924" s="3">
        <v>817.51911064000001</v>
      </c>
      <c r="VH924" s="3">
        <v>2255.0387218000001</v>
      </c>
      <c r="VI924" s="4">
        <v>3152.4343245700002</v>
      </c>
      <c r="VJ924" s="3">
        <v>2575.6426511099999</v>
      </c>
      <c r="VK924" s="3">
        <v>1906.35446082</v>
      </c>
      <c r="VL924" s="3">
        <v>1436.2607155400001</v>
      </c>
      <c r="VM924" s="3">
        <v>3457.87931136</v>
      </c>
      <c r="VN924" s="4">
        <v>1506.76756944</v>
      </c>
      <c r="VO924" s="3">
        <v>3134.7774746499999</v>
      </c>
      <c r="VP924" s="3">
        <v>3135.2472303700001</v>
      </c>
      <c r="VQ924" s="3">
        <v>1294.0558414499999</v>
      </c>
      <c r="VR924" s="3">
        <v>1664.4750036600001</v>
      </c>
      <c r="VS924" s="4">
        <v>3079.3922810700001</v>
      </c>
      <c r="VT924" s="3">
        <v>18.423620499999998</v>
      </c>
      <c r="VU924" s="3">
        <v>774.99503331999995</v>
      </c>
      <c r="VV924" s="3">
        <v>957.90399200000002</v>
      </c>
      <c r="VW924" s="3">
        <v>23.151624829999999</v>
      </c>
      <c r="VX924" s="4">
        <v>3502.1786427699999</v>
      </c>
      <c r="VY924" s="3">
        <v>833.77725668999994</v>
      </c>
      <c r="VZ924" s="3">
        <v>1048.3972119499999</v>
      </c>
      <c r="WA924" s="3">
        <v>2295.8198562699999</v>
      </c>
      <c r="WB924" s="3">
        <v>3094.3921528699998</v>
      </c>
      <c r="WC924" s="4">
        <v>2960.4869178700001</v>
      </c>
      <c r="WD924" s="3">
        <v>3548.1078276899998</v>
      </c>
      <c r="WE924" s="3">
        <v>955.36321007000004</v>
      </c>
      <c r="WF924" s="3">
        <v>270.90675671000002</v>
      </c>
      <c r="WG924" s="3">
        <v>1005.42326275</v>
      </c>
      <c r="WH924" s="4">
        <v>3067.17490413</v>
      </c>
      <c r="WI924" s="3">
        <v>242.12862652999999</v>
      </c>
      <c r="WJ924" s="3">
        <v>1895.60910941</v>
      </c>
      <c r="WK924" s="3">
        <v>120.68745235999999</v>
      </c>
      <c r="WL924" s="3">
        <v>43.732020599999998</v>
      </c>
      <c r="WM924" s="4">
        <v>92.514536559999996</v>
      </c>
      <c r="WN924" s="3">
        <v>1890.0360418800001</v>
      </c>
      <c r="WO924" s="3">
        <v>24.923150700000001</v>
      </c>
      <c r="WP924" s="3">
        <v>8.5506725699999997</v>
      </c>
      <c r="WQ924" s="3">
        <v>14.79606244</v>
      </c>
      <c r="WR924" s="4">
        <v>705.21269684000004</v>
      </c>
      <c r="WS924" s="3">
        <v>3164.35903624</v>
      </c>
      <c r="WT924" s="3">
        <v>398.53739745000001</v>
      </c>
      <c r="WU924" s="3">
        <v>253.88308282</v>
      </c>
      <c r="WV924" s="3">
        <v>481.1081499</v>
      </c>
      <c r="WW924" s="4">
        <v>860.49803080000004</v>
      </c>
      <c r="WX924" s="3">
        <v>356.74156577000002</v>
      </c>
      <c r="WY924" s="3">
        <v>1040.6021252999999</v>
      </c>
      <c r="WZ924" s="3">
        <v>1669.43664311</v>
      </c>
      <c r="XA924" s="3">
        <v>2.02628757</v>
      </c>
      <c r="XB924" s="4">
        <v>732.80525306000004</v>
      </c>
      <c r="XC924" s="3">
        <v>164.20075072</v>
      </c>
      <c r="XD924" s="3">
        <v>1248.5075563400001</v>
      </c>
      <c r="XE924" s="3">
        <v>3059.128784</v>
      </c>
      <c r="XF924" s="3">
        <v>1330.74090488</v>
      </c>
      <c r="XG924" s="4">
        <v>1269.28244092</v>
      </c>
      <c r="XH924" s="3">
        <v>1054.9153832500001</v>
      </c>
      <c r="XI924" s="3">
        <v>1204.4828704700001</v>
      </c>
      <c r="XJ924" s="3">
        <v>1681.7173997899999</v>
      </c>
      <c r="XK924" s="3">
        <v>52.730700939999998</v>
      </c>
      <c r="XL924" s="4">
        <v>3140.8165696800002</v>
      </c>
      <c r="XM924" s="3">
        <v>59.022072190000003</v>
      </c>
      <c r="XN924" s="3">
        <v>3552.2094910599999</v>
      </c>
      <c r="XO924" s="3">
        <v>731.30215902999998</v>
      </c>
      <c r="XP924" s="3">
        <v>1173.2639989300001</v>
      </c>
      <c r="XQ924" s="4">
        <v>913.289626</v>
      </c>
      <c r="XR924" s="3">
        <v>927.64140888999998</v>
      </c>
      <c r="XS924" s="3">
        <v>3519.8323858399999</v>
      </c>
      <c r="XT924" s="3">
        <v>1030.5937187100001</v>
      </c>
      <c r="XU924" s="3">
        <v>3107.7429086900001</v>
      </c>
      <c r="XV924" s="4">
        <v>2014.6536594900001</v>
      </c>
      <c r="XW924" s="3">
        <v>2287.5941602100002</v>
      </c>
      <c r="XX924" s="3">
        <v>1666.6125164600001</v>
      </c>
      <c r="XY924" s="3">
        <v>1384.51737153</v>
      </c>
      <c r="XZ924" s="3">
        <v>3472.42993265</v>
      </c>
      <c r="YA924" s="4">
        <v>1365.74951205</v>
      </c>
      <c r="YB924" s="3">
        <v>3109.6225529399999</v>
      </c>
      <c r="YC924" s="3">
        <v>3140.54378825</v>
      </c>
      <c r="YD924" s="3">
        <v>2382.6184102000002</v>
      </c>
      <c r="YE924" s="3">
        <v>917.01971011000001</v>
      </c>
      <c r="YF924" s="4">
        <v>1072.55545618</v>
      </c>
      <c r="YG924" s="3">
        <v>1194.6770305</v>
      </c>
      <c r="YH924" s="3">
        <v>1374.2616596800001</v>
      </c>
      <c r="YI924" s="3">
        <v>1024.7658894799999</v>
      </c>
      <c r="YJ924" s="3">
        <v>3215.8072295000002</v>
      </c>
      <c r="YK924" s="4">
        <v>40.356117390000001</v>
      </c>
      <c r="YL924" s="3">
        <v>954.37398902999996</v>
      </c>
      <c r="YM924" s="3">
        <v>1111.4016444700001</v>
      </c>
      <c r="YN924" s="3">
        <v>1201.9004567500001</v>
      </c>
      <c r="YO924" s="3">
        <v>993.59424205999994</v>
      </c>
      <c r="YP924" s="4">
        <v>3025.9035087299999</v>
      </c>
      <c r="YQ924" s="3">
        <v>1139.04080344</v>
      </c>
      <c r="YR924" s="3">
        <v>3037.8605316399999</v>
      </c>
      <c r="YS924" s="3">
        <v>3211.3109961800001</v>
      </c>
      <c r="YT924" s="3">
        <v>3507.3074307500001</v>
      </c>
      <c r="YU924" s="4">
        <v>3059.1325122200001</v>
      </c>
      <c r="YV924" s="3">
        <v>3143.44807163</v>
      </c>
      <c r="YW924" s="3">
        <v>17.99922479</v>
      </c>
      <c r="YX924" s="3">
        <v>1937.5099526199999</v>
      </c>
      <c r="YY924" s="3">
        <v>557.34838478999995</v>
      </c>
      <c r="YZ924" s="4">
        <v>33.476930119999999</v>
      </c>
      <c r="ZA924" s="3">
        <v>1900.16934384</v>
      </c>
      <c r="ZB924" s="3">
        <v>3142.3066149400001</v>
      </c>
      <c r="ZC924" s="3">
        <v>3222.4260627399999</v>
      </c>
      <c r="ZD924" s="3">
        <v>10.238934860000001</v>
      </c>
      <c r="ZE924" s="4">
        <v>18.424863240000001</v>
      </c>
      <c r="ZF924" s="3">
        <v>222.77667925</v>
      </c>
      <c r="ZG924" s="3">
        <v>277.30748907999998</v>
      </c>
      <c r="ZI924" s="3">
        <v>1922.02106263</v>
      </c>
      <c r="ZJ924" s="4">
        <v>1259.7848004699999</v>
      </c>
      <c r="ZK924" s="3">
        <v>1250.28653865</v>
      </c>
      <c r="ZL924" s="3">
        <v>2784.2502302500002</v>
      </c>
      <c r="ZM924" s="3">
        <v>1056.4538953700001</v>
      </c>
      <c r="ZN924" s="3">
        <v>3088.29962002</v>
      </c>
      <c r="ZO924" s="4">
        <v>29.0987571</v>
      </c>
      <c r="ZP924" s="3">
        <v>3563.14436032</v>
      </c>
      <c r="ZQ924" s="3">
        <v>1836.396898</v>
      </c>
      <c r="ZR924" s="3">
        <v>2244.7171447300002</v>
      </c>
      <c r="ZS924" s="3">
        <v>93.327288519999996</v>
      </c>
      <c r="ZT924" s="4">
        <v>2770.3551543100002</v>
      </c>
      <c r="ZU924" s="3">
        <v>3135.0775963599999</v>
      </c>
      <c r="ZV924" s="3">
        <v>1074.23315518</v>
      </c>
      <c r="ZW924" s="3">
        <v>1150.0322173699999</v>
      </c>
      <c r="ZX924" s="3">
        <v>31.277280319999999</v>
      </c>
      <c r="ZY924" s="4">
        <v>3507.26269211</v>
      </c>
      <c r="ZZ924" s="3">
        <v>385.00830844000001</v>
      </c>
      <c r="AAA924" s="3">
        <v>3127.1694203699999</v>
      </c>
      <c r="AAB924" s="3">
        <v>25.846506519999998</v>
      </c>
      <c r="AAC924" s="3">
        <v>1657.70269203</v>
      </c>
      <c r="AAD924" s="4">
        <v>1252.0102190299999</v>
      </c>
      <c r="AAE924" s="3">
        <v>3495.6685492800002</v>
      </c>
      <c r="AAF924" s="3">
        <v>1389.26153148</v>
      </c>
      <c r="AAG924" s="3">
        <v>2715.7945187199998</v>
      </c>
      <c r="AAH924" s="3">
        <v>1122.9883308599999</v>
      </c>
      <c r="AAI924" s="4">
        <v>3113.2737230600001</v>
      </c>
      <c r="AAJ924" s="3">
        <v>1244.58671164</v>
      </c>
      <c r="AAK924" s="3">
        <v>744.23162599</v>
      </c>
      <c r="AAL924" s="3">
        <v>1826.4245308699999</v>
      </c>
      <c r="AAM924" s="3">
        <v>1218.0573194900001</v>
      </c>
      <c r="AAN924" s="4">
        <v>1030.6334863899999</v>
      </c>
      <c r="AAO924" s="3">
        <v>1167.9904317400001</v>
      </c>
      <c r="AAP924" s="3">
        <v>812.05416148999996</v>
      </c>
      <c r="AAQ924" s="3">
        <v>3310.1057193299998</v>
      </c>
      <c r="AAR924" s="3">
        <v>3366.9144715799998</v>
      </c>
      <c r="AAS924" s="4">
        <v>359.68499545999998</v>
      </c>
      <c r="AAT924" s="3">
        <v>358.89088459999999</v>
      </c>
      <c r="AAU924" s="3">
        <v>362.48364593999997</v>
      </c>
      <c r="AAV924" s="3">
        <v>3060.4560303200001</v>
      </c>
      <c r="AAW924" s="3">
        <v>211.34782084</v>
      </c>
      <c r="AAX924" s="4">
        <v>2377.5051564700002</v>
      </c>
      <c r="AAY924" s="3">
        <v>2501.6958928899999</v>
      </c>
      <c r="AAZ924" s="3">
        <v>41.047080829999999</v>
      </c>
      <c r="ABA924" s="3">
        <v>28.983803649999999</v>
      </c>
      <c r="ABB924" s="3">
        <v>253.2020613</v>
      </c>
      <c r="ABC924" s="4">
        <v>988.88487883000005</v>
      </c>
      <c r="ABD924" s="3">
        <v>539.04282459000001</v>
      </c>
      <c r="ABE924" s="3">
        <v>3532.1243271799999</v>
      </c>
      <c r="ABF924" s="3">
        <v>3107.3359113400002</v>
      </c>
      <c r="ABG924" s="3">
        <v>3148.916749</v>
      </c>
      <c r="ABH924" s="4">
        <v>1864.5182400900001</v>
      </c>
      <c r="ABI924" s="3">
        <v>135.98806723999999</v>
      </c>
      <c r="ABJ924" s="3">
        <v>3083.0217032400001</v>
      </c>
      <c r="ABK924" s="3">
        <v>728.48611018999998</v>
      </c>
      <c r="ABL924" s="3">
        <v>3079.4805156100001</v>
      </c>
      <c r="ABM924" s="4">
        <v>3047.9223760499999</v>
      </c>
      <c r="ABN924" s="3">
        <v>3161.8617502100001</v>
      </c>
      <c r="ABO924" s="3">
        <v>3512.2348948499998</v>
      </c>
      <c r="ABP924" s="3">
        <v>2888.40861924</v>
      </c>
      <c r="ABQ924" s="3">
        <v>3050.3475831599999</v>
      </c>
      <c r="ABR924" s="4">
        <v>251.37709760999999</v>
      </c>
      <c r="ABS924" s="3">
        <v>265.57353799999999</v>
      </c>
      <c r="ABT924" s="3">
        <v>3093.2332978200002</v>
      </c>
      <c r="ABU924" s="3">
        <v>1650.66070582</v>
      </c>
      <c r="ABV924" s="3">
        <v>3226.6227957199999</v>
      </c>
      <c r="ABW924" s="4">
        <v>334.13861064999998</v>
      </c>
      <c r="ABX924" s="3">
        <v>3531.6359303600002</v>
      </c>
      <c r="ABY924" s="3">
        <v>32.554817040000003</v>
      </c>
      <c r="ABZ924" s="3">
        <v>2349.1128970599998</v>
      </c>
      <c r="ACA924" s="3">
        <v>3090.6620687599998</v>
      </c>
      <c r="ACB924" s="4">
        <v>1134.8981296500001</v>
      </c>
      <c r="ACC924" s="3">
        <v>477.21153863000001</v>
      </c>
      <c r="ACD924" s="3">
        <v>370.27935395999998</v>
      </c>
      <c r="ACE924" s="3">
        <v>1316.9943363699999</v>
      </c>
      <c r="ACF924" s="3">
        <v>747.14212307000003</v>
      </c>
      <c r="ACG924" s="4">
        <v>707.63666120999994</v>
      </c>
      <c r="ACH924" s="3">
        <v>1046.88106915</v>
      </c>
      <c r="ACI924" s="3">
        <v>2998.5619859899998</v>
      </c>
      <c r="ACJ924" s="3">
        <v>267.23321727000001</v>
      </c>
      <c r="ACK924" s="3">
        <v>456.83557359000002</v>
      </c>
      <c r="ACL924" s="4">
        <v>1427.3154730199999</v>
      </c>
      <c r="ACM924" s="3">
        <v>3133.5595894500002</v>
      </c>
      <c r="ACN924" s="3">
        <v>3002.55863783</v>
      </c>
      <c r="ACO924" s="3">
        <v>738.52496391</v>
      </c>
      <c r="ACP924" s="3">
        <v>937.17322468999998</v>
      </c>
      <c r="ACQ924" s="4">
        <v>2198.53879044</v>
      </c>
      <c r="ACR924" s="3">
        <v>1830.06575907</v>
      </c>
      <c r="ACS924" s="3">
        <v>3122.4612998799998</v>
      </c>
      <c r="ACT924" s="3">
        <v>1637.3658733</v>
      </c>
      <c r="ACU924" s="3">
        <v>735.44669693000003</v>
      </c>
      <c r="ACV924" s="4">
        <v>3533.4354178799999</v>
      </c>
      <c r="ACW924" s="3">
        <v>814.72356701000001</v>
      </c>
      <c r="ACX924" s="3">
        <v>1162.5360458800001</v>
      </c>
      <c r="ACY924" s="3">
        <v>738.60822748999999</v>
      </c>
      <c r="ACZ924" s="3">
        <v>1445.5458474500001</v>
      </c>
      <c r="ADA924" s="4">
        <v>2526.7979981499998</v>
      </c>
      <c r="ADB924" s="3">
        <v>1346.4621872499999</v>
      </c>
      <c r="ADC924" s="3">
        <v>1381.6534772</v>
      </c>
      <c r="ADD924" s="3">
        <v>1168.76030917</v>
      </c>
      <c r="ADE924" s="3">
        <v>3412.0383609800001</v>
      </c>
      <c r="ADF924" s="4">
        <v>1529.5836544700001</v>
      </c>
      <c r="ADG924" s="3">
        <v>3453.8404063600001</v>
      </c>
      <c r="ADH924" s="3">
        <v>2295.2823712200002</v>
      </c>
      <c r="ADI924" s="3">
        <v>3043.3192670899998</v>
      </c>
      <c r="ADJ924" s="3">
        <v>1955.85590187</v>
      </c>
      <c r="ADK924" s="4">
        <v>1926.3246712499999</v>
      </c>
      <c r="ADL924" s="3">
        <v>3089.0831675899999</v>
      </c>
      <c r="ADM924" s="3">
        <v>3128.6868059100002</v>
      </c>
      <c r="ADN924" s="3">
        <v>3065.9433487900001</v>
      </c>
      <c r="ADO924" s="3">
        <v>3532.1709299300001</v>
      </c>
      <c r="ADP924" s="4">
        <v>3075.95859045</v>
      </c>
      <c r="ADQ924" s="3">
        <v>3489.6257260299999</v>
      </c>
      <c r="ADR924" s="3">
        <v>3510.57956517</v>
      </c>
      <c r="ADS924" s="3">
        <v>3355.2190454400002</v>
      </c>
      <c r="ADT924" s="3">
        <v>3100.9712184300001</v>
      </c>
      <c r="ADU924" s="4">
        <v>1877.8428983700001</v>
      </c>
      <c r="ADV924" s="3">
        <v>3524.0651582800001</v>
      </c>
      <c r="ADW924" s="3">
        <v>3541.96185702</v>
      </c>
      <c r="ADX924" s="3">
        <v>3502.9025388199998</v>
      </c>
      <c r="ADY924" s="3">
        <v>2745.274797</v>
      </c>
      <c r="ADZ924" s="4">
        <v>2409.6629180800001</v>
      </c>
      <c r="AEA924" s="3">
        <v>935.26499741999999</v>
      </c>
      <c r="AEB924" s="3">
        <v>1054.99181176</v>
      </c>
      <c r="AEC924" s="3">
        <v>3146.53876601</v>
      </c>
      <c r="AED924" s="3">
        <v>3249.9763658000002</v>
      </c>
      <c r="AEE924" s="4">
        <v>3493.7174474799999</v>
      </c>
      <c r="AEF924" s="3">
        <v>3182.33340623</v>
      </c>
      <c r="AEG924" s="3">
        <v>3492.7319546600002</v>
      </c>
      <c r="AEH924" s="3">
        <v>2332.4228988599998</v>
      </c>
      <c r="AEI924" s="3">
        <v>3325.0316481</v>
      </c>
      <c r="AEJ924" s="4">
        <v>3156.48192875</v>
      </c>
      <c r="AEK924" s="3">
        <v>3578.3107592800002</v>
      </c>
      <c r="AEL924" s="3">
        <v>3063.5175203099998</v>
      </c>
      <c r="AEM924" s="3">
        <v>1180.71546797</v>
      </c>
      <c r="AEN924" s="3">
        <v>800.41341591000003</v>
      </c>
      <c r="AEO924" s="4">
        <v>951.70334076999995</v>
      </c>
      <c r="AEP924" s="3">
        <v>168.07685678000001</v>
      </c>
      <c r="AEQ924" s="3">
        <v>2770.83920154</v>
      </c>
      <c r="AER924" s="3">
        <v>129.42080770999999</v>
      </c>
      <c r="AES924" s="3">
        <v>3050.5613344399999</v>
      </c>
      <c r="AET924" s="4">
        <v>1374.5872575599999</v>
      </c>
      <c r="AEU924" s="3">
        <v>1194.9746667300001</v>
      </c>
      <c r="AEV924" s="3">
        <v>48.96644148</v>
      </c>
      <c r="AEW924" s="3">
        <v>752.22803652000005</v>
      </c>
      <c r="AEX924" s="3">
        <v>3061.71430457</v>
      </c>
      <c r="AEY924" s="4">
        <v>1557.2426972799999</v>
      </c>
      <c r="AEZ924" s="3">
        <v>220.04948632</v>
      </c>
      <c r="AFA924" s="3">
        <v>3189.7718264999999</v>
      </c>
      <c r="AFB924" s="3">
        <v>1439.46512063</v>
      </c>
      <c r="AFC924" s="3">
        <v>1510.5691111000001</v>
      </c>
      <c r="AFD924" s="4">
        <v>934.61815124999998</v>
      </c>
      <c r="AFE924" s="3">
        <v>953.33257290999995</v>
      </c>
      <c r="AFF924" s="3">
        <v>1036.3550613499999</v>
      </c>
      <c r="AFG924" s="3">
        <v>261.04996440000002</v>
      </c>
      <c r="AFH924" s="3">
        <v>822.27196976999994</v>
      </c>
      <c r="AFI924" s="4">
        <v>3147.5093459499999</v>
      </c>
      <c r="AFJ924" s="3">
        <v>3066.4174541000002</v>
      </c>
      <c r="AFK924" s="3">
        <v>2407.52789076</v>
      </c>
      <c r="AFL924" s="3">
        <v>274.90092306999998</v>
      </c>
      <c r="AFM924" s="3">
        <v>3527.3192729699999</v>
      </c>
      <c r="AFN924" s="4">
        <v>384.15268194999999</v>
      </c>
      <c r="AFO924" s="3">
        <v>115.84449458</v>
      </c>
      <c r="AFP924" s="3">
        <v>3131.1741500200001</v>
      </c>
      <c r="AFQ924" s="3">
        <v>1223.19542802</v>
      </c>
      <c r="AFR924" s="3">
        <v>729.21249172</v>
      </c>
      <c r="AFS924" s="4">
        <v>2884.69904034</v>
      </c>
      <c r="AFT924" s="3">
        <v>2772.6877772900002</v>
      </c>
      <c r="AFU924" s="3">
        <v>2763.1833017700001</v>
      </c>
      <c r="AFV924" s="3">
        <v>1865.0606961000001</v>
      </c>
      <c r="AFW924" s="3">
        <v>1098.1621138800001</v>
      </c>
      <c r="AFX924" s="4">
        <v>3064.8758351299998</v>
      </c>
      <c r="AFY924" s="3">
        <v>1423.89731665</v>
      </c>
      <c r="AFZ924" s="3">
        <v>1334.8444323599999</v>
      </c>
      <c r="AGA924" s="3">
        <v>157.45391526</v>
      </c>
      <c r="AGB924" s="3">
        <v>1052.89779486</v>
      </c>
      <c r="AGC924" s="4">
        <v>3404.64219387</v>
      </c>
      <c r="AGD924" s="3">
        <v>733.25761041999999</v>
      </c>
      <c r="AGE924" s="3">
        <v>1150.41808814</v>
      </c>
      <c r="AGF924" s="3">
        <v>1154.5147805500001</v>
      </c>
      <c r="AGG924" s="3">
        <v>47.424201140000001</v>
      </c>
      <c r="AGH924" s="4">
        <v>24.790798890000001</v>
      </c>
      <c r="AGI924" s="3">
        <v>744.09803144</v>
      </c>
      <c r="AGJ924" s="3">
        <v>1668.4548785100001</v>
      </c>
      <c r="AGK924" s="3">
        <v>3486.6487423600001</v>
      </c>
      <c r="AGL924" s="3">
        <v>918.21895420999999</v>
      </c>
      <c r="AGM924" s="4">
        <v>76.905100790000006</v>
      </c>
      <c r="AGN924" s="3">
        <v>382.86271783000001</v>
      </c>
      <c r="AGO924" s="3">
        <v>1907.7059405699999</v>
      </c>
      <c r="AGP924" s="3">
        <v>724.26576514999999</v>
      </c>
      <c r="AGQ924" s="3">
        <v>7.8224269299999998</v>
      </c>
      <c r="AGR924" s="4">
        <v>3499.28057309</v>
      </c>
      <c r="AGS924" s="3">
        <v>1252.6166761500001</v>
      </c>
      <c r="AGT924" s="3">
        <v>3059.5115479199999</v>
      </c>
      <c r="AGU924" s="3">
        <v>2791.0691446300002</v>
      </c>
      <c r="AGV924" s="3">
        <v>261.31528938999998</v>
      </c>
      <c r="AGW924" s="4">
        <v>3063.7287861099999</v>
      </c>
      <c r="AGX924" s="3">
        <v>1059.26248777</v>
      </c>
      <c r="AGY924" s="3">
        <v>1250.4978044500001</v>
      </c>
      <c r="AGZ924" s="3">
        <v>1287.4426005400001</v>
      </c>
      <c r="AHA924" s="3">
        <v>1128.65522526</v>
      </c>
      <c r="AHB924" s="4">
        <v>229.90938548</v>
      </c>
      <c r="AHC924" s="3">
        <v>711.44876615999999</v>
      </c>
      <c r="AHD924" s="3">
        <v>2298.02882662</v>
      </c>
      <c r="AHE924" s="3">
        <v>3087.70186208</v>
      </c>
      <c r="AHF924" s="3">
        <v>2764.6677546999999</v>
      </c>
      <c r="AHG924" s="4">
        <v>2764.5559081000001</v>
      </c>
      <c r="AHH924" s="3">
        <v>1782.5868773699999</v>
      </c>
      <c r="AHI924" s="3">
        <v>950.10828398000001</v>
      </c>
      <c r="AHJ924" s="3">
        <v>1927.7581718399999</v>
      </c>
      <c r="AHK924" s="3">
        <v>18.57585615</v>
      </c>
      <c r="AHL924" s="4">
        <v>1296.3225992099999</v>
      </c>
      <c r="AHM924" s="3">
        <v>1053.8764526099999</v>
      </c>
      <c r="AHN924" s="3">
        <v>1860.8478075</v>
      </c>
      <c r="AHO924" s="3">
        <v>1894.6180242600001</v>
      </c>
      <c r="AHP924" s="3">
        <v>3185.6950179300002</v>
      </c>
      <c r="AHQ924" s="4">
        <v>3375.7043715999998</v>
      </c>
      <c r="AHR924" s="3">
        <v>910.53695689999995</v>
      </c>
      <c r="AHS924" s="3">
        <v>1066.3833879700001</v>
      </c>
      <c r="AHT924" s="3">
        <v>669.73309121</v>
      </c>
      <c r="AHU924" s="3">
        <v>83.522069919999993</v>
      </c>
      <c r="AHV924" s="4">
        <v>1419.65460229</v>
      </c>
      <c r="AHW924" s="3">
        <v>3158.62503388</v>
      </c>
      <c r="AHX924" s="3">
        <v>1131.9478648899999</v>
      </c>
      <c r="AHY924" s="3">
        <v>184.33873105000001</v>
      </c>
      <c r="AHZ924" s="3">
        <v>3475.5753075900002</v>
      </c>
      <c r="AIA924" s="4">
        <v>70.967910439999997</v>
      </c>
      <c r="AIB924" s="3">
        <v>743.47355459000005</v>
      </c>
      <c r="AIC924" s="3">
        <v>160.13761228999999</v>
      </c>
      <c r="AID924" s="3">
        <v>2656.09763871</v>
      </c>
      <c r="AIE924" s="3">
        <v>3323.3085890900002</v>
      </c>
      <c r="AIF924" s="4">
        <v>1598.63525983</v>
      </c>
      <c r="AIG924" s="3">
        <v>3445.0275156500002</v>
      </c>
      <c r="AIH924" s="3">
        <v>1260.41052006</v>
      </c>
      <c r="AII924" s="3">
        <v>3142.4750062100002</v>
      </c>
      <c r="AIJ924" s="3">
        <v>2820.60907443</v>
      </c>
      <c r="AIK924" s="4">
        <v>1641.0512187700001</v>
      </c>
      <c r="AIL924" s="3">
        <v>15.930684060000001</v>
      </c>
      <c r="AIM924" s="3">
        <v>3511.1630316000001</v>
      </c>
      <c r="AIO924" s="3">
        <v>3110.0469486500001</v>
      </c>
      <c r="AIP924" s="4">
        <v>242.45049619</v>
      </c>
      <c r="AIQ924" s="3">
        <v>3550.7803400600001</v>
      </c>
      <c r="AIR924" s="3">
        <v>982.33812450999994</v>
      </c>
      <c r="AIS924" s="3">
        <v>3186.1287341900002</v>
      </c>
      <c r="AIT924" s="3">
        <v>3533.6249357299998</v>
      </c>
      <c r="AIU924" s="4">
        <v>3371.6592529</v>
      </c>
      <c r="AIV924" s="3">
        <v>3222.2663706500002</v>
      </c>
      <c r="AIW924" s="3">
        <v>2015.2539029100001</v>
      </c>
      <c r="AIX924" s="3">
        <v>3129.3790120899998</v>
      </c>
      <c r="AIY924" s="3">
        <v>114.4501403</v>
      </c>
      <c r="AIZ924" s="4">
        <v>358.18003732</v>
      </c>
      <c r="AJA924" s="3">
        <v>3338.2550230699999</v>
      </c>
      <c r="AJB924" s="3">
        <v>3107.4819332900001</v>
      </c>
      <c r="AJC924" s="3">
        <v>1747.69695187</v>
      </c>
      <c r="AJD924" s="3">
        <v>20.771156359999999</v>
      </c>
      <c r="AJE924" s="4">
        <v>239.90225781999999</v>
      </c>
      <c r="AJF924" s="3">
        <v>3513.4061772999999</v>
      </c>
      <c r="AJG924" s="3">
        <v>254.40689773</v>
      </c>
      <c r="AJH924" s="3">
        <v>933.44873290999999</v>
      </c>
      <c r="AJI924" s="3">
        <v>738.61754803999997</v>
      </c>
      <c r="AJJ924" s="4">
        <v>217.69573675999999</v>
      </c>
      <c r="AJK924" s="3">
        <v>13.59743971</v>
      </c>
      <c r="AJL924" s="3">
        <v>229.93486164999999</v>
      </c>
      <c r="AJM924" s="3">
        <v>102.61490591</v>
      </c>
      <c r="AJN924" s="3">
        <v>745.16865195000003</v>
      </c>
      <c r="AJO924" s="4">
        <v>1210.9824006700001</v>
      </c>
      <c r="AJP924" s="3">
        <v>3475.3590708299998</v>
      </c>
      <c r="AJQ924" s="3">
        <v>960.8927817</v>
      </c>
      <c r="AJR924" s="3">
        <v>1121.0316367299999</v>
      </c>
      <c r="AJS924" s="3">
        <v>1132.5338168000001</v>
      </c>
      <c r="AJT924" s="4">
        <v>25.087813749999999</v>
      </c>
      <c r="AJU924" s="3">
        <v>1219.2354370099999</v>
      </c>
      <c r="AJV924" s="3">
        <v>158.33191106999999</v>
      </c>
      <c r="AJW924" s="3">
        <v>1126.75196895</v>
      </c>
      <c r="AJX924" s="3">
        <v>737.95827446999999</v>
      </c>
      <c r="AJY924" s="4">
        <v>1396.2643713800001</v>
      </c>
      <c r="AJZ924" s="3">
        <v>3125.4643810900002</v>
      </c>
      <c r="AKA924" s="3">
        <v>1249.17180087</v>
      </c>
      <c r="AKB924" s="3">
        <v>1506.97075743</v>
      </c>
      <c r="AKC924" s="3">
        <v>129.13000654999999</v>
      </c>
      <c r="AKD924" s="4">
        <v>90.897731820000004</v>
      </c>
      <c r="AKE924" s="3">
        <v>2411.4300943600001</v>
      </c>
      <c r="AKF924" s="3">
        <v>869.93167013999994</v>
      </c>
      <c r="AKG924" s="3">
        <v>417.25803280999997</v>
      </c>
      <c r="AKH924" s="3">
        <v>1.0929898300000001</v>
      </c>
      <c r="AKI924" s="4">
        <v>18.880327449999999</v>
      </c>
      <c r="AKJ924" s="3">
        <v>1210.9152927099999</v>
      </c>
      <c r="AKK924" s="3">
        <v>3534.3693369900002</v>
      </c>
      <c r="AKL924" s="3">
        <v>2299.82520729</v>
      </c>
      <c r="AKM924" s="3">
        <v>718.91887629999997</v>
      </c>
      <c r="AKN924" s="4">
        <v>1898.72776544</v>
      </c>
      <c r="AKO924" s="3">
        <v>3151.5855331500002</v>
      </c>
      <c r="AKP924" s="3">
        <v>1265.0670668400001</v>
      </c>
      <c r="AKQ924" s="3">
        <v>255.62726841</v>
      </c>
      <c r="AKR924" s="3">
        <v>949.53227399000002</v>
      </c>
      <c r="AKS924" s="4">
        <v>221.26612878</v>
      </c>
      <c r="AKT924" s="3">
        <v>32.535554570000002</v>
      </c>
      <c r="AKU924" s="3">
        <v>3130.09358759</v>
      </c>
      <c r="AKV924" s="3">
        <v>1561.3400110600001</v>
      </c>
      <c r="AKW924" s="3">
        <v>1794.4146553200001</v>
      </c>
      <c r="AKX924" s="4">
        <v>622.67549837000001</v>
      </c>
      <c r="AKY924" s="3">
        <v>121.91527948</v>
      </c>
      <c r="AKZ924" s="3">
        <v>475.25173765</v>
      </c>
      <c r="ALA924" s="3">
        <v>557.80322763000004</v>
      </c>
      <c r="ALB924" s="3">
        <v>1363.9108782200001</v>
      </c>
      <c r="ALC924" s="4">
        <v>3552.0703041800002</v>
      </c>
      <c r="ALD924" s="3">
        <v>221.94217934</v>
      </c>
      <c r="ALE924" s="3">
        <v>1640.0483275900001</v>
      </c>
      <c r="ALF924" s="3">
        <v>854.67517252999994</v>
      </c>
      <c r="ALG924" s="3">
        <v>3294.4049421700001</v>
      </c>
      <c r="ALH924" s="4">
        <v>18.381988710000002</v>
      </c>
      <c r="ALI924" s="3">
        <v>3129.7884949200002</v>
      </c>
      <c r="ALJ924" s="3">
        <v>548.32422827999994</v>
      </c>
      <c r="ALK924" s="3">
        <v>3010.3071217299998</v>
      </c>
      <c r="ALL924" s="3">
        <v>3074.3125813199999</v>
      </c>
      <c r="ALM924" s="4">
        <v>2896.01480941</v>
      </c>
    </row>
    <row r="925" spans="1:1001" x14ac:dyDescent="0.45">
      <c r="A925" s="1" t="s">
        <v>924</v>
      </c>
      <c r="B925" s="3">
        <v>1276.6792293999999</v>
      </c>
      <c r="C925" s="3">
        <v>352.86545970999998</v>
      </c>
      <c r="D925" s="3">
        <v>2767.4682692900001</v>
      </c>
      <c r="E925" s="3">
        <v>2654.6728373000001</v>
      </c>
      <c r="F925" s="4">
        <v>416.85414230999999</v>
      </c>
      <c r="G925" s="3">
        <v>3251.4701392799998</v>
      </c>
      <c r="H925" s="3">
        <v>2358.7820356299999</v>
      </c>
      <c r="I925" s="3">
        <v>946.55839717000003</v>
      </c>
      <c r="J925" s="3">
        <v>790.72501487</v>
      </c>
      <c r="K925" s="4">
        <v>2864.6822271599999</v>
      </c>
      <c r="L925" s="3">
        <v>1861.0025286299999</v>
      </c>
      <c r="M925" s="3">
        <v>338.01533807999999</v>
      </c>
      <c r="N925" s="3">
        <v>37.19955779</v>
      </c>
      <c r="O925" s="3">
        <v>1697.4716147700001</v>
      </c>
      <c r="P925" s="4">
        <v>52.81893548</v>
      </c>
      <c r="Q925" s="3">
        <v>2863.9695157699998</v>
      </c>
      <c r="R925" s="3">
        <v>1480.78808974</v>
      </c>
      <c r="S925" s="3">
        <v>2997.7336997799998</v>
      </c>
      <c r="T925" s="3">
        <v>1011.55245643</v>
      </c>
      <c r="U925" s="4">
        <v>2375.20422336</v>
      </c>
      <c r="V925" s="3">
        <v>1076.79941328</v>
      </c>
      <c r="W925" s="3">
        <v>1678.53287854</v>
      </c>
      <c r="X925" s="3">
        <v>2977.9343660999998</v>
      </c>
      <c r="Y925" s="3">
        <v>30.294272979999999</v>
      </c>
      <c r="Z925" s="4">
        <v>3689.7050019200001</v>
      </c>
      <c r="AA925" s="3">
        <v>2470.50808985</v>
      </c>
      <c r="AB925" s="3">
        <v>1659.38349788</v>
      </c>
      <c r="AC925" s="3">
        <v>2692.8734221599998</v>
      </c>
      <c r="AD925" s="3">
        <v>444.3603281</v>
      </c>
      <c r="AE925" s="4">
        <v>401.62871319999999</v>
      </c>
      <c r="AF925" s="3">
        <v>2836.3688817399998</v>
      </c>
      <c r="AG925" s="3">
        <v>2642.2510296300002</v>
      </c>
      <c r="AH925" s="3">
        <v>51.298443089999999</v>
      </c>
      <c r="AI925" s="3">
        <v>2153.2968407399999</v>
      </c>
      <c r="AJ925" s="4">
        <v>2744.7683804500002</v>
      </c>
      <c r="AK925" s="3">
        <v>25.002064690000001</v>
      </c>
      <c r="AL925" s="3">
        <v>439.84358957000001</v>
      </c>
      <c r="AM925" s="3">
        <v>1440.01192623</v>
      </c>
      <c r="AN925" s="3">
        <v>2859.8374052700001</v>
      </c>
      <c r="AO925" s="4">
        <v>2471.9813581200001</v>
      </c>
      <c r="AP925" s="3">
        <v>975.94919817000005</v>
      </c>
      <c r="AQ925" s="3">
        <v>2544.39519655</v>
      </c>
      <c r="AR925" s="3">
        <v>2873.3273479700001</v>
      </c>
      <c r="AS925" s="3">
        <v>3110.6751537199998</v>
      </c>
      <c r="AT925" s="4">
        <v>1688.7283175</v>
      </c>
      <c r="AU925" s="3">
        <v>2421.0520088100002</v>
      </c>
      <c r="AV925" s="3">
        <v>2352.1936495199998</v>
      </c>
      <c r="AW925" s="3">
        <v>1338.4968452200001</v>
      </c>
      <c r="AX925" s="3">
        <v>2258.9956059599999</v>
      </c>
      <c r="AY925" s="4">
        <v>991.51886625999998</v>
      </c>
      <c r="AZ925" s="3">
        <v>2446.8873306700002</v>
      </c>
      <c r="BA925" s="3">
        <v>1364.41480929</v>
      </c>
      <c r="BB925" s="3">
        <v>324.62543595</v>
      </c>
      <c r="BC925" s="3">
        <v>16.812408090000002</v>
      </c>
      <c r="BD925" s="4">
        <v>160.40169453999999</v>
      </c>
      <c r="BE925" s="3">
        <v>19.4613084</v>
      </c>
      <c r="BF925" s="3">
        <v>2905.4888378000001</v>
      </c>
      <c r="BG925" s="3">
        <v>3551.3091259299999</v>
      </c>
      <c r="BH925" s="3">
        <v>2006.3273014900001</v>
      </c>
      <c r="BI925" s="4">
        <v>1998.8565699799999</v>
      </c>
      <c r="BJ925" s="3">
        <v>2644.4040766799999</v>
      </c>
      <c r="BK925" s="3">
        <v>3088.7880168400002</v>
      </c>
      <c r="BL925" s="3">
        <v>3115.0408993400001</v>
      </c>
      <c r="BM925" s="3">
        <v>1713.01332121</v>
      </c>
      <c r="BN925" s="4">
        <v>1762.93791523</v>
      </c>
      <c r="BO925" s="3">
        <v>2527.7971611100002</v>
      </c>
      <c r="BP925" s="3">
        <v>1008.35861463</v>
      </c>
      <c r="BQ925" s="3">
        <v>1437.70788627</v>
      </c>
      <c r="BR925" s="3">
        <v>2934.1078972599998</v>
      </c>
      <c r="BS925" s="4">
        <v>1333.33139641</v>
      </c>
      <c r="BT925" s="3">
        <v>1518.8327107299999</v>
      </c>
      <c r="BU925" s="3">
        <v>40.9669241</v>
      </c>
      <c r="BV925" s="3">
        <v>1421.60383998</v>
      </c>
      <c r="BW925" s="3">
        <v>869.60980047999999</v>
      </c>
      <c r="BX925" s="4">
        <v>3142.43275305</v>
      </c>
      <c r="BY925" s="3">
        <v>424.34537903</v>
      </c>
      <c r="BZ925" s="3">
        <v>2445.3096722400001</v>
      </c>
      <c r="CA925" s="3">
        <v>2865.1985856299998</v>
      </c>
      <c r="CB925" s="3">
        <v>3003.6963663000001</v>
      </c>
      <c r="CC925" s="4">
        <v>1291.92827057</v>
      </c>
      <c r="CD925" s="3">
        <v>2154.0747959800001</v>
      </c>
      <c r="CE925" s="3">
        <v>3114.9334023299998</v>
      </c>
      <c r="CF925" s="3">
        <v>2200.4594451100002</v>
      </c>
      <c r="CG925" s="3">
        <v>1706.2646216400001</v>
      </c>
      <c r="CH925" s="4">
        <v>2125.7334889099998</v>
      </c>
      <c r="CI925" s="3">
        <v>3120.66243373</v>
      </c>
      <c r="CJ925" s="3">
        <v>2142.5651594699998</v>
      </c>
      <c r="CK925" s="3">
        <v>2425.4115407300001</v>
      </c>
      <c r="CL925" s="3">
        <v>2385.7569500700001</v>
      </c>
      <c r="CM925" s="4">
        <v>1598.1648827399999</v>
      </c>
      <c r="CN925" s="3">
        <v>2829.5723366799998</v>
      </c>
      <c r="CO925" s="3">
        <v>849.74460157999999</v>
      </c>
      <c r="CP925" s="3">
        <v>2454.6426496399999</v>
      </c>
      <c r="CQ925" s="3">
        <v>2804.2788494599999</v>
      </c>
      <c r="CR925" s="4">
        <v>3101.7560087400002</v>
      </c>
      <c r="CS925" s="3">
        <v>1745.8918720199999</v>
      </c>
      <c r="CT925" s="3">
        <v>3515.2373546899998</v>
      </c>
      <c r="CU925" s="3">
        <v>985.41017779000003</v>
      </c>
      <c r="CV925" s="3">
        <v>2883.6520318900002</v>
      </c>
      <c r="CW925" s="4">
        <v>2253.23239921</v>
      </c>
      <c r="CX925" s="3">
        <v>2812.9158924600001</v>
      </c>
      <c r="CY925" s="3">
        <v>2678.7708086399998</v>
      </c>
      <c r="CZ925" s="3">
        <v>2663.3465411299999</v>
      </c>
      <c r="DA925" s="3">
        <v>3154.21268551</v>
      </c>
      <c r="DB925" s="4">
        <v>392.61014901999999</v>
      </c>
      <c r="DC925" s="3">
        <v>3120.9470211900002</v>
      </c>
      <c r="DD925" s="3">
        <v>3328.7915579700002</v>
      </c>
      <c r="DE925" s="3">
        <v>3369.57517792</v>
      </c>
      <c r="DF925" s="3">
        <v>3501.0421570399999</v>
      </c>
      <c r="DG925" s="4">
        <v>1774.74518797</v>
      </c>
      <c r="DH925" s="3">
        <v>2361.019589</v>
      </c>
      <c r="DI925" s="3">
        <v>3510.9151049699999</v>
      </c>
      <c r="DJ925" s="3">
        <v>3100.3989366599999</v>
      </c>
      <c r="DK925" s="3">
        <v>2119.2612989899999</v>
      </c>
      <c r="DL925" s="4">
        <v>984.47066634999999</v>
      </c>
      <c r="DM925" s="3">
        <v>1611.1807201300001</v>
      </c>
      <c r="DN925" s="3">
        <v>3135.6790825200001</v>
      </c>
      <c r="DO925" s="3">
        <v>1627.3711368500001</v>
      </c>
      <c r="DP925" s="3">
        <v>313.01140928000001</v>
      </c>
      <c r="DQ925" s="4">
        <v>32.329259729999997</v>
      </c>
      <c r="DR925" s="3">
        <v>2968.6212725400001</v>
      </c>
      <c r="DS925" s="3">
        <v>69.674839469999995</v>
      </c>
      <c r="DT925" s="3">
        <v>1345.2641858899999</v>
      </c>
      <c r="DU925" s="3">
        <v>2777.73827265</v>
      </c>
      <c r="DV925" s="4">
        <v>2148.6141964200001</v>
      </c>
      <c r="DW925" s="3">
        <v>3123.9786854200001</v>
      </c>
      <c r="DX925" s="3">
        <v>874.00350775000004</v>
      </c>
      <c r="DY925" s="3">
        <v>105.76152359</v>
      </c>
      <c r="DZ925" s="3">
        <v>3516.3533352099998</v>
      </c>
      <c r="EA925" s="4">
        <v>3028.1180714100001</v>
      </c>
      <c r="EB925" s="3">
        <v>3134.4344784099999</v>
      </c>
      <c r="EC925" s="3">
        <v>2703.90025418</v>
      </c>
      <c r="ED925" s="3">
        <v>2745.1809701299999</v>
      </c>
      <c r="EE925" s="3">
        <v>2784.68270377</v>
      </c>
      <c r="EF925" s="4">
        <v>91.223329699999994</v>
      </c>
      <c r="EG925" s="3">
        <v>2451.7458227000002</v>
      </c>
      <c r="EH925" s="3">
        <v>444.04653624999997</v>
      </c>
      <c r="EI925" s="3">
        <v>2854.7508704500001</v>
      </c>
      <c r="EJ925" s="3">
        <v>1466.5096285100001</v>
      </c>
      <c r="EK925" s="4">
        <v>55.588381570000003</v>
      </c>
      <c r="EL925" s="3">
        <v>486.42894121</v>
      </c>
      <c r="EM925" s="3">
        <v>2826.5891393100001</v>
      </c>
      <c r="EN925" s="3">
        <v>387.98964169999999</v>
      </c>
      <c r="EO925" s="3">
        <v>447.66974471999998</v>
      </c>
      <c r="EP925" s="4">
        <v>1037.88487429</v>
      </c>
      <c r="EQ925" s="3">
        <v>1004.73913438</v>
      </c>
      <c r="ER925" s="3">
        <v>405.26745591999997</v>
      </c>
      <c r="ES925" s="3">
        <v>455.47228781000001</v>
      </c>
      <c r="ET925" s="3">
        <v>81.555433870000002</v>
      </c>
      <c r="EU925" s="4">
        <v>1459.70749112</v>
      </c>
      <c r="EV925" s="3">
        <v>1388.5798885900001</v>
      </c>
      <c r="EW925" s="3">
        <v>1780.52392897</v>
      </c>
      <c r="EX925" s="3">
        <v>989.98097551000001</v>
      </c>
      <c r="EY925" s="3">
        <v>2841.0564970199998</v>
      </c>
      <c r="EZ925" s="4">
        <v>353.43277052000002</v>
      </c>
      <c r="FA925" s="3">
        <v>43.728292379999999</v>
      </c>
      <c r="FB925" s="3">
        <v>2307.5904681799998</v>
      </c>
      <c r="FC925" s="3">
        <v>362.06235708000003</v>
      </c>
      <c r="FD925" s="3">
        <v>2806.3262636099998</v>
      </c>
      <c r="FE925" s="4">
        <v>2639.4262816099999</v>
      </c>
      <c r="FF925" s="3">
        <v>2531.3619607999999</v>
      </c>
      <c r="FG925" s="3">
        <v>2595.70047471</v>
      </c>
      <c r="FH925" s="3">
        <v>2773.0500360000001</v>
      </c>
      <c r="FI925" s="3">
        <v>2347.7620386799999</v>
      </c>
      <c r="FJ925" s="4">
        <v>2976.2287054499998</v>
      </c>
      <c r="FK925" s="3">
        <v>3034.7170208100001</v>
      </c>
      <c r="FL925" s="3">
        <v>2944.9682021200001</v>
      </c>
      <c r="FM925" s="3">
        <v>2153.2042566099999</v>
      </c>
      <c r="FN925" s="3">
        <v>1074.3232538300001</v>
      </c>
      <c r="FO925" s="4">
        <v>2438.7119655800002</v>
      </c>
      <c r="FP925" s="3">
        <v>517.77954319000003</v>
      </c>
      <c r="FQ925" s="3">
        <v>3333.45991078</v>
      </c>
      <c r="FR925" s="3">
        <v>8.3046100499999991</v>
      </c>
      <c r="FS925" s="3">
        <v>14.426347290000001</v>
      </c>
      <c r="FT925" s="4">
        <v>139.9822336</v>
      </c>
      <c r="FU925" s="3">
        <v>2442.88073691</v>
      </c>
      <c r="FV925" s="3">
        <v>2444.7684589700002</v>
      </c>
      <c r="FW925" s="3">
        <v>445.10597209999997</v>
      </c>
      <c r="FX925" s="3">
        <v>3339.6773389999998</v>
      </c>
      <c r="FY925" s="4">
        <v>1328.33744572</v>
      </c>
      <c r="FZ925" s="3">
        <v>2168.8926063700001</v>
      </c>
      <c r="GA925" s="3">
        <v>2647.8153979799999</v>
      </c>
      <c r="GB925" s="3">
        <v>2755.18502713</v>
      </c>
      <c r="GC925" s="3">
        <v>3116.5831396799999</v>
      </c>
      <c r="GD925" s="4">
        <v>2731.6003074099999</v>
      </c>
      <c r="GE925" s="3">
        <v>274.62317067999999</v>
      </c>
      <c r="GF925" s="3">
        <v>2832.2895876900002</v>
      </c>
      <c r="GG925" s="3">
        <v>1337.85372727</v>
      </c>
      <c r="GH925" s="3">
        <v>1632.73355995</v>
      </c>
      <c r="GI925" s="4">
        <v>2021.65898487</v>
      </c>
      <c r="GJ925" s="3">
        <v>1044.4322499800001</v>
      </c>
      <c r="GK925" s="3">
        <v>29.259070560000001</v>
      </c>
      <c r="GL925" s="3">
        <v>2573.1397727499998</v>
      </c>
      <c r="GM925" s="3">
        <v>2198.64753019</v>
      </c>
      <c r="GN925" s="4">
        <v>2897.1301685600001</v>
      </c>
      <c r="GO925" s="3">
        <v>2634.9182422600002</v>
      </c>
      <c r="GP925" s="3">
        <v>2291.9897315899998</v>
      </c>
      <c r="GQ925" s="3">
        <v>2393.3072169400002</v>
      </c>
      <c r="GR925" s="3">
        <v>983.66661356999998</v>
      </c>
      <c r="GS925" s="4">
        <v>48.590512629999999</v>
      </c>
      <c r="GT925" s="3">
        <v>419.48191603999999</v>
      </c>
      <c r="GU925" s="3">
        <v>2784.1756658499999</v>
      </c>
      <c r="GV925" s="3">
        <v>3141.5093972300001</v>
      </c>
      <c r="GW925" s="3">
        <v>1645.1441829600001</v>
      </c>
      <c r="GX925" s="4">
        <v>1830.3080933700001</v>
      </c>
      <c r="GY925" s="3">
        <v>2122.1711746999999</v>
      </c>
      <c r="GZ925" s="3">
        <v>2871.77827256</v>
      </c>
      <c r="HA925" s="3">
        <v>2835.5399741599999</v>
      </c>
      <c r="HB925" s="3">
        <v>20.772399100000001</v>
      </c>
      <c r="HC925" s="4">
        <v>3121.7498312299999</v>
      </c>
      <c r="HD925" s="3">
        <v>1473.8268816299999</v>
      </c>
      <c r="HE925" s="3">
        <v>947.68431960999999</v>
      </c>
      <c r="HF925" s="3">
        <v>61.975443800000001</v>
      </c>
      <c r="HG925" s="3">
        <v>1518.40396543</v>
      </c>
      <c r="HH925" s="4">
        <v>2859.67336359</v>
      </c>
      <c r="HI925" s="3">
        <v>17.165346249999999</v>
      </c>
      <c r="HJ925" s="3">
        <v>3471.0194227500001</v>
      </c>
      <c r="HK925" s="3">
        <v>396.83795049999998</v>
      </c>
      <c r="HL925" s="3">
        <v>2773.8702444</v>
      </c>
      <c r="HM925" s="4">
        <v>48.03314374</v>
      </c>
      <c r="HN925" s="3">
        <v>1695.05324273</v>
      </c>
      <c r="HO925" s="3">
        <v>3132.7070698100001</v>
      </c>
      <c r="HP925" s="3">
        <v>2871.8981969699998</v>
      </c>
      <c r="HQ925" s="3">
        <v>1476.4397424799999</v>
      </c>
      <c r="HR925" s="4">
        <v>437.53892824000002</v>
      </c>
      <c r="HS925" s="3">
        <v>3296.0553008900001</v>
      </c>
      <c r="HT925" s="3">
        <v>2557.3414404999999</v>
      </c>
      <c r="HU925" s="3">
        <v>2845.9000761699999</v>
      </c>
      <c r="HV925" s="3">
        <v>445.59250480999998</v>
      </c>
      <c r="HW925" s="4">
        <v>2520.0474344700001</v>
      </c>
      <c r="HX925" s="3">
        <v>2637.8324675600002</v>
      </c>
      <c r="HY925" s="3">
        <v>1464.97173776</v>
      </c>
      <c r="HZ925" s="3">
        <v>2703.33729296</v>
      </c>
      <c r="IA925" s="3">
        <v>2703.60261795</v>
      </c>
      <c r="IB925" s="4">
        <v>2350.3115197900001</v>
      </c>
      <c r="IC925" s="3">
        <v>2277.7062993999998</v>
      </c>
      <c r="ID925" s="3">
        <v>349.36466113</v>
      </c>
      <c r="IE925" s="3">
        <v>2830.1732014700001</v>
      </c>
      <c r="IF925" s="3">
        <v>190.72392916999999</v>
      </c>
      <c r="IG925" s="4">
        <v>2818.1726826600002</v>
      </c>
      <c r="IH925" s="3">
        <v>2636.6456508599999</v>
      </c>
      <c r="II925" s="3">
        <v>1462.32159471</v>
      </c>
      <c r="IJ925" s="3">
        <v>978.92121087999999</v>
      </c>
      <c r="IK925" s="3">
        <v>1644.6756699800001</v>
      </c>
      <c r="IL925" s="4">
        <v>2469.49277127</v>
      </c>
      <c r="IM925" s="3">
        <v>2707.8708084800001</v>
      </c>
      <c r="IN925" s="3">
        <v>14.42883277</v>
      </c>
      <c r="IO925" s="3">
        <v>2871.72669885</v>
      </c>
      <c r="IP925" s="3">
        <v>2295.0288522599999</v>
      </c>
      <c r="IQ925" s="4">
        <v>2458.9139470199998</v>
      </c>
      <c r="IR925" s="3">
        <v>39.048133540000002</v>
      </c>
      <c r="IS925" s="3">
        <v>635.30919320999999</v>
      </c>
      <c r="IT925" s="3">
        <v>396.72175430999999</v>
      </c>
      <c r="IU925" s="3">
        <v>2611.2241614200002</v>
      </c>
      <c r="IV925" s="4">
        <v>2165.4676149299999</v>
      </c>
      <c r="IW925" s="3">
        <v>2912.75016762</v>
      </c>
      <c r="IX925" s="3">
        <v>2365.29212912</v>
      </c>
      <c r="IY925" s="3">
        <v>2809.5760287100002</v>
      </c>
      <c r="IZ925" s="3">
        <v>2151.20841617</v>
      </c>
      <c r="JA925" s="4">
        <v>3070.1674220499999</v>
      </c>
      <c r="JB925" s="3">
        <v>2352.46394547</v>
      </c>
      <c r="JC925" s="3">
        <v>3135.6591986799999</v>
      </c>
      <c r="JD925" s="3">
        <v>2919.36340853</v>
      </c>
      <c r="JE925" s="3">
        <v>3108.6333319</v>
      </c>
      <c r="JF925" s="4">
        <v>3390.9080527599999</v>
      </c>
      <c r="JH925" s="3">
        <v>1593.1435917700001</v>
      </c>
      <c r="JI925" s="3">
        <v>2698.9522848699999</v>
      </c>
      <c r="JJ925" s="3">
        <v>37.701003380000003</v>
      </c>
      <c r="JK925" s="4">
        <v>3313.32130908</v>
      </c>
      <c r="JL925" s="3">
        <v>3129.2149704100002</v>
      </c>
      <c r="JM925" s="3">
        <v>2243.6359609299998</v>
      </c>
      <c r="JN925" s="3">
        <v>3470.1892724300001</v>
      </c>
      <c r="JO925" s="3">
        <v>14.68483721</v>
      </c>
      <c r="JP925" s="4">
        <v>2223.5197285499999</v>
      </c>
      <c r="JQ925" s="3">
        <v>2135.8866747100001</v>
      </c>
      <c r="JR925" s="3">
        <v>2136.6559307699999</v>
      </c>
      <c r="JS925" s="3">
        <v>1554.7764797499999</v>
      </c>
      <c r="JT925" s="3">
        <v>3063.4094019300001</v>
      </c>
      <c r="JU925" s="4">
        <v>1634.7666825900001</v>
      </c>
      <c r="JV925" s="3">
        <v>127.65052458</v>
      </c>
      <c r="JW925" s="3">
        <v>31.707889730000002</v>
      </c>
      <c r="JX925" s="3">
        <v>769.21753506000005</v>
      </c>
      <c r="JY925" s="3">
        <v>2477.46681248</v>
      </c>
      <c r="JZ925" s="4">
        <v>3083.7443565499998</v>
      </c>
      <c r="KA925" s="3">
        <v>418.52997720000002</v>
      </c>
      <c r="KB925" s="3">
        <v>2526.5034687699999</v>
      </c>
      <c r="KC925" s="3">
        <v>2897.1954124099998</v>
      </c>
      <c r="KD925" s="3">
        <v>3117.65748841</v>
      </c>
      <c r="KE925" s="4">
        <v>2457.4897669799998</v>
      </c>
      <c r="KF925" s="3">
        <v>2730.4501515400002</v>
      </c>
      <c r="KG925" s="3">
        <v>811.63411537000002</v>
      </c>
      <c r="KH925" s="3">
        <v>100.28538978</v>
      </c>
      <c r="KI925" s="3">
        <v>1676.49416357</v>
      </c>
      <c r="KJ925" s="4">
        <v>226.16563123</v>
      </c>
      <c r="KK925" s="3">
        <v>2856.8144402200001</v>
      </c>
      <c r="KL925" s="3">
        <v>94.704244439999997</v>
      </c>
      <c r="KM925" s="3">
        <v>2765.6799664300001</v>
      </c>
      <c r="KN925" s="3">
        <v>904.70726356</v>
      </c>
      <c r="KO925" s="4">
        <v>1440.74762831</v>
      </c>
      <c r="KP925" s="3">
        <v>2452.5206710900002</v>
      </c>
      <c r="KQ925" s="3">
        <v>2233.3603652400002</v>
      </c>
      <c r="KR925" s="3">
        <v>1360.23236782</v>
      </c>
      <c r="KS925" s="3">
        <v>3518.55982008</v>
      </c>
      <c r="KT925" s="4">
        <v>442.93863354000001</v>
      </c>
      <c r="KU925" s="3">
        <v>3323.1358482300002</v>
      </c>
      <c r="KV925" s="3">
        <v>3484.8678959399999</v>
      </c>
      <c r="KW925" s="3">
        <v>1895.93284318</v>
      </c>
      <c r="KX925" s="3">
        <v>2719.1859561800002</v>
      </c>
      <c r="KY925" s="4">
        <v>2933.78229938</v>
      </c>
      <c r="KZ925" s="3">
        <v>1841.0963193099999</v>
      </c>
      <c r="LA925" s="3">
        <v>1163.58864666</v>
      </c>
      <c r="LB925" s="3">
        <v>2449.2348665300001</v>
      </c>
      <c r="LC925" s="3">
        <v>2875.8258767399998</v>
      </c>
      <c r="LD925" s="4">
        <v>427.18752540999998</v>
      </c>
      <c r="LE925" s="3">
        <v>3099.75519734</v>
      </c>
      <c r="LF925" s="3">
        <v>3138.1776112900002</v>
      </c>
      <c r="LG925" s="3">
        <v>2746.22425036</v>
      </c>
      <c r="LH925" s="3">
        <v>50.354582059999998</v>
      </c>
      <c r="LI925" s="4">
        <v>424.19003652999999</v>
      </c>
      <c r="LJ925" s="3">
        <v>2156.3204271599998</v>
      </c>
      <c r="LK925" s="3">
        <v>1454.3531458299999</v>
      </c>
      <c r="LL925" s="3">
        <v>441.35662552000002</v>
      </c>
      <c r="LM925" s="3">
        <v>23.567321360000001</v>
      </c>
      <c r="LN925" s="4">
        <v>3106.4106914099998</v>
      </c>
      <c r="LO925" s="3">
        <v>3118.9791424</v>
      </c>
      <c r="LP925" s="3">
        <v>1038.03276035</v>
      </c>
      <c r="LQ925" s="3">
        <v>2841.2192959600002</v>
      </c>
      <c r="LR925" s="3">
        <v>2783.9917403300001</v>
      </c>
      <c r="LS925" s="4">
        <v>1791.80179447</v>
      </c>
      <c r="LT925" s="3">
        <v>2552.5488136899999</v>
      </c>
      <c r="LU925" s="3">
        <v>1424.47084116</v>
      </c>
      <c r="LV925" s="3">
        <v>63.746348300000001</v>
      </c>
      <c r="LW925" s="3">
        <v>2876.4857716800002</v>
      </c>
      <c r="LX925" s="4">
        <v>3498.6734946000001</v>
      </c>
      <c r="LY925" s="3">
        <v>3496.8404531000001</v>
      </c>
      <c r="LZ925" s="3">
        <v>2228.9933768800001</v>
      </c>
      <c r="MA925" s="3">
        <v>2860.55508762</v>
      </c>
      <c r="MB925" s="3">
        <v>405.88944729000002</v>
      </c>
      <c r="MC925" s="4">
        <v>271.27957871000001</v>
      </c>
      <c r="MD925" s="3">
        <v>1469.63574098</v>
      </c>
      <c r="ME925" s="3">
        <v>29.667932019999999</v>
      </c>
      <c r="MF925" s="3">
        <v>2535.5251398</v>
      </c>
      <c r="MG925" s="3">
        <v>2880.5134920199998</v>
      </c>
      <c r="MH925" s="4">
        <v>1734.0379965300001</v>
      </c>
      <c r="MI925" s="3">
        <v>45.990079180000002</v>
      </c>
      <c r="MJ925" s="3">
        <v>52.401374840000003</v>
      </c>
      <c r="MK925" s="3">
        <v>1481.08634734</v>
      </c>
      <c r="ML925" s="3">
        <v>2449.0062023700002</v>
      </c>
      <c r="MM925" s="4">
        <v>2572.81417487</v>
      </c>
      <c r="MN925" s="3">
        <v>1388.4146041700001</v>
      </c>
      <c r="MO925" s="3">
        <v>2877.7633083999999</v>
      </c>
      <c r="MP925" s="3">
        <v>361.98095761000002</v>
      </c>
      <c r="MQ925" s="3">
        <v>358.04271455000003</v>
      </c>
      <c r="MR925" s="4">
        <v>2901.3362220899999</v>
      </c>
      <c r="MS925" s="3">
        <v>338.48012283999998</v>
      </c>
      <c r="MT925" s="3">
        <v>66.727681559999994</v>
      </c>
      <c r="MU925" s="3">
        <v>15.09059182</v>
      </c>
      <c r="MV925" s="3">
        <v>2458.1254284900001</v>
      </c>
      <c r="MW925" s="4">
        <v>324.28430381999999</v>
      </c>
      <c r="MX925" s="3">
        <v>1972.5384436300001</v>
      </c>
      <c r="MY925" s="3">
        <v>1378.92193468</v>
      </c>
      <c r="MZ925" s="3">
        <v>737.70661961999997</v>
      </c>
      <c r="NA925" s="3">
        <v>1446.19145088</v>
      </c>
      <c r="NB925" s="4">
        <v>2602.4031928999998</v>
      </c>
      <c r="NC925" s="3">
        <v>1444.23289264</v>
      </c>
      <c r="ND925" s="3">
        <v>3140.7171504799999</v>
      </c>
      <c r="NE925" s="3">
        <v>1219.81268974</v>
      </c>
      <c r="NF925" s="3">
        <v>1036.3184005200001</v>
      </c>
      <c r="NG925" s="4">
        <v>2731.06157962</v>
      </c>
      <c r="NH925" s="3">
        <v>3118.5590962800002</v>
      </c>
      <c r="NI925" s="3">
        <v>2758.83060492</v>
      </c>
      <c r="NJ925" s="3">
        <v>3032.9535727500001</v>
      </c>
      <c r="NK925" s="3">
        <v>2496.02899849</v>
      </c>
      <c r="NL925" s="4">
        <v>2424.0519831699999</v>
      </c>
      <c r="NM925" s="3">
        <v>1020.33614275</v>
      </c>
      <c r="NN925" s="3">
        <v>2138.8406676899999</v>
      </c>
      <c r="NO925" s="3">
        <v>24.904509600000001</v>
      </c>
      <c r="NP925" s="3">
        <v>3355.1637435100001</v>
      </c>
      <c r="NQ925" s="4">
        <v>2485.0910223800001</v>
      </c>
      <c r="NR925" s="3">
        <v>2443.7941508099998</v>
      </c>
      <c r="NS925" s="3">
        <v>2918.7494949699999</v>
      </c>
      <c r="NT925" s="3">
        <v>240.53481248</v>
      </c>
      <c r="NU925" s="3">
        <v>3107.1345874600001</v>
      </c>
      <c r="NV925" s="4">
        <v>1586.7484517299999</v>
      </c>
      <c r="NW925" s="3">
        <v>2906.8707646799999</v>
      </c>
      <c r="NX925" s="3">
        <v>2768.07472641</v>
      </c>
      <c r="NY925" s="3">
        <v>3385.1989051999999</v>
      </c>
      <c r="NZ925" s="3">
        <v>2087.1513828699999</v>
      </c>
      <c r="OA925" s="4">
        <v>3536.6901539400001</v>
      </c>
      <c r="OB925" s="3">
        <v>53.298011750000001</v>
      </c>
      <c r="OC925" s="3">
        <v>406.24549230000002</v>
      </c>
      <c r="OD925" s="3">
        <v>55.499525660000003</v>
      </c>
      <c r="OE925" s="3">
        <v>3131.0175647800002</v>
      </c>
      <c r="OF925" s="4">
        <v>229.48064017999999</v>
      </c>
      <c r="OG925" s="3">
        <v>2228.4664551199999</v>
      </c>
      <c r="OH925" s="3">
        <v>41.416795980000003</v>
      </c>
      <c r="OI925" s="3">
        <v>2871.5036270199998</v>
      </c>
      <c r="OJ925" s="3">
        <v>2771.2020816200002</v>
      </c>
      <c r="OK925" s="4">
        <v>38.342878589999998</v>
      </c>
      <c r="OL925" s="3">
        <v>987.48058262999996</v>
      </c>
      <c r="OM925" s="3">
        <v>1024.1445194800001</v>
      </c>
      <c r="ON925" s="3">
        <v>3093.5153998000001</v>
      </c>
      <c r="OO925" s="3">
        <v>2467.6485451100002</v>
      </c>
      <c r="OP925" s="4">
        <v>2852.3443044400001</v>
      </c>
      <c r="OQ925" s="3">
        <v>2901.8295898699998</v>
      </c>
      <c r="OS925" s="3">
        <v>2207.9351475799999</v>
      </c>
      <c r="OT925" s="3">
        <v>1684.4365149099999</v>
      </c>
      <c r="OU925" s="4">
        <v>2758.9468011099998</v>
      </c>
      <c r="OV925" s="3">
        <v>2483.8837004699999</v>
      </c>
      <c r="OW925" s="3">
        <v>68.672569659999994</v>
      </c>
      <c r="OX925" s="3">
        <v>48.348799700000001</v>
      </c>
      <c r="OY925" s="3">
        <v>2295.9062266999999</v>
      </c>
      <c r="OZ925" s="4">
        <v>861.74760587000003</v>
      </c>
      <c r="PA925" s="3">
        <v>1589.8559230999999</v>
      </c>
      <c r="PB925" s="3">
        <v>2434.8849477499998</v>
      </c>
      <c r="PC925" s="3">
        <v>95.109377679999994</v>
      </c>
      <c r="PD925" s="3">
        <v>54.738347410000003</v>
      </c>
      <c r="PE925" s="4">
        <v>1767.0265298300001</v>
      </c>
      <c r="PF925" s="3">
        <v>3067.4340154199999</v>
      </c>
      <c r="PG925" s="3">
        <v>2474.4606244199999</v>
      </c>
      <c r="PH925" s="3">
        <v>45.328941499999999</v>
      </c>
      <c r="PI925" s="3">
        <v>1456.44094903</v>
      </c>
      <c r="PJ925" s="4">
        <v>3090.10842809</v>
      </c>
      <c r="PK925" s="3">
        <v>1961.7993059200001</v>
      </c>
      <c r="PL925" s="3">
        <v>2080.9898779499999</v>
      </c>
      <c r="PM925" s="3">
        <v>3050.3929431699999</v>
      </c>
      <c r="PN925" s="3">
        <v>3112.1471792500001</v>
      </c>
      <c r="PO925" s="4">
        <v>2550.0589841000001</v>
      </c>
      <c r="PP925" s="3">
        <v>3041.1711909999999</v>
      </c>
      <c r="PQ925" s="3">
        <v>3122.3817645200002</v>
      </c>
      <c r="PR925" s="3">
        <v>2547.5188235400001</v>
      </c>
      <c r="PS925" s="3">
        <v>2324.0188696099999</v>
      </c>
      <c r="PT925" s="4">
        <v>3095.81943976</v>
      </c>
      <c r="PU925" s="3">
        <v>2377.3777756200002</v>
      </c>
      <c r="PV925" s="3">
        <v>2617.1936630099999</v>
      </c>
      <c r="PW925" s="3">
        <v>2417.84263276</v>
      </c>
      <c r="PX925" s="3">
        <v>1928.0812842400001</v>
      </c>
      <c r="PY925" s="4">
        <v>1862.991534</v>
      </c>
      <c r="PZ925" s="3">
        <v>2786.4393167600001</v>
      </c>
      <c r="QA925" s="3">
        <v>2570.3858609099998</v>
      </c>
      <c r="QB925" s="3">
        <v>2779.0704899299999</v>
      </c>
      <c r="QC925" s="3">
        <v>1579.80091376</v>
      </c>
      <c r="QD925" s="4">
        <v>1578.2568093100001</v>
      </c>
      <c r="QE925" s="3">
        <v>1439.2296214</v>
      </c>
      <c r="QF925" s="3">
        <v>2881.2560291700001</v>
      </c>
      <c r="QG925" s="3">
        <v>2881.2355239600001</v>
      </c>
      <c r="QH925" s="3">
        <v>2067.6136459600002</v>
      </c>
      <c r="QI925" s="4">
        <v>1128.0910213</v>
      </c>
      <c r="QJ925" s="3">
        <v>2497.6607161100001</v>
      </c>
      <c r="QK925" s="3">
        <v>1336.9272645999999</v>
      </c>
      <c r="QL925" s="3">
        <v>2600.5664231800001</v>
      </c>
      <c r="QM925" s="3">
        <v>2522.56771119</v>
      </c>
      <c r="QN925" s="4">
        <v>1526.2282564699999</v>
      </c>
      <c r="QO925" s="3">
        <v>3110.1196489399999</v>
      </c>
      <c r="QP925" s="3">
        <v>2595.8390402199998</v>
      </c>
      <c r="QQ925" s="3">
        <v>1685.0982739599999</v>
      </c>
      <c r="QR925" s="3">
        <v>1338.56271044</v>
      </c>
      <c r="QS925" s="4">
        <v>2654.0781862099998</v>
      </c>
      <c r="QT925" s="3">
        <v>2473.2613803200002</v>
      </c>
      <c r="QU925" s="3">
        <v>2488.62226809</v>
      </c>
      <c r="QV925" s="3">
        <v>2280.3415295700001</v>
      </c>
      <c r="QW925" s="3">
        <v>26.04037396</v>
      </c>
      <c r="QX925" s="4">
        <v>124.89039904000001</v>
      </c>
      <c r="QY925" s="3">
        <v>30.410469169999999</v>
      </c>
      <c r="QZ925" s="3">
        <v>1127.5721773499999</v>
      </c>
      <c r="RA925" s="3">
        <v>1948.9058784199999</v>
      </c>
      <c r="RB925" s="3">
        <v>2432.0614424700002</v>
      </c>
      <c r="RC925" s="4">
        <v>57.359907440000001</v>
      </c>
      <c r="RD925" s="3">
        <v>1822.0674844299999</v>
      </c>
      <c r="RE925" s="3">
        <v>50.590702659999998</v>
      </c>
      <c r="RF925" s="3">
        <v>46.91157089</v>
      </c>
      <c r="RG925" s="3">
        <v>258.50856110000001</v>
      </c>
      <c r="RH925" s="4">
        <v>2652.4924499700001</v>
      </c>
      <c r="RI925" s="3">
        <v>2157.80115187</v>
      </c>
      <c r="RJ925" s="3">
        <v>974.34233534999998</v>
      </c>
      <c r="RK925" s="3">
        <v>45.441409470000004</v>
      </c>
      <c r="RL925" s="3">
        <v>1145.7988235600001</v>
      </c>
      <c r="RM925" s="4">
        <v>3078.9268749399998</v>
      </c>
      <c r="RN925" s="3">
        <v>2747.2203064700002</v>
      </c>
      <c r="RO925" s="3">
        <v>119.67026967</v>
      </c>
      <c r="RP925" s="3">
        <v>2942.4522749900002</v>
      </c>
      <c r="RQ925" s="3">
        <v>2699.8402225999998</v>
      </c>
      <c r="RR925" s="4">
        <v>1481.6642214399999</v>
      </c>
      <c r="RS925" s="3">
        <v>2652.8615437499998</v>
      </c>
      <c r="RT925" s="3">
        <v>727.45028639999998</v>
      </c>
      <c r="RU925" s="3">
        <v>232.60613128</v>
      </c>
      <c r="RV925" s="3">
        <v>2840.6072465100001</v>
      </c>
      <c r="RW925" s="4">
        <v>1543.64339346</v>
      </c>
      <c r="RX925" s="3">
        <v>3529.4847474200001</v>
      </c>
      <c r="RY925" s="3">
        <v>2440.0249203899998</v>
      </c>
      <c r="RZ925" s="3">
        <v>1533.17827992</v>
      </c>
      <c r="SA925" s="3">
        <v>673.26433692000001</v>
      </c>
      <c r="SB925" s="4">
        <v>1709.3248688900001</v>
      </c>
      <c r="SC925" s="3">
        <v>1594.68645348</v>
      </c>
      <c r="SD925" s="3">
        <v>2833.4378794499999</v>
      </c>
      <c r="SE925" s="3">
        <v>623.29376151999998</v>
      </c>
      <c r="SF925" s="3">
        <v>2792.6064140100002</v>
      </c>
      <c r="SG925" s="4">
        <v>1575.4382749900001</v>
      </c>
      <c r="SH925" s="3">
        <v>3040.3839152099999</v>
      </c>
      <c r="SI925" s="3">
        <v>3139.9329815400001</v>
      </c>
      <c r="SJ925" s="3">
        <v>1455.58283706</v>
      </c>
      <c r="SK925" s="3">
        <v>2363.61940108</v>
      </c>
      <c r="SL925" s="4">
        <v>2364.11463297</v>
      </c>
      <c r="SM925" s="3">
        <v>1460.8402486299999</v>
      </c>
      <c r="SN925" s="3">
        <v>459.29433468000002</v>
      </c>
      <c r="SO925" s="3">
        <v>1801.4510491999999</v>
      </c>
      <c r="SP925" s="3">
        <v>982.14549981000005</v>
      </c>
      <c r="SQ925" s="4">
        <v>389.09133071000002</v>
      </c>
      <c r="SR925" s="3">
        <v>2709.1377819099998</v>
      </c>
      <c r="SS925" s="3">
        <v>397.64945971999998</v>
      </c>
      <c r="ST925" s="3">
        <v>729.70710224000004</v>
      </c>
      <c r="SU925" s="3">
        <v>67.631774910000004</v>
      </c>
      <c r="SV925" s="4">
        <v>1001.33278404</v>
      </c>
      <c r="SW925" s="3">
        <v>1598.79868014</v>
      </c>
      <c r="SX925" s="3">
        <v>2728.8140843299998</v>
      </c>
      <c r="SY925" s="3">
        <v>42.832898210000003</v>
      </c>
      <c r="SZ925" s="3">
        <v>2322.4349974800002</v>
      </c>
      <c r="TA925" s="4">
        <v>1018.51055769</v>
      </c>
      <c r="TB925" s="3">
        <v>3518.5877817300002</v>
      </c>
      <c r="TC925" s="3">
        <v>1109.73326602</v>
      </c>
      <c r="TD925" s="3">
        <v>2759.51908288</v>
      </c>
      <c r="TE925" s="3">
        <v>3528.3420479900001</v>
      </c>
      <c r="TF925" s="4">
        <v>44.647919979999998</v>
      </c>
      <c r="TG925" s="3">
        <v>2388.6152520700002</v>
      </c>
      <c r="TH925" s="3">
        <v>291.87550872999998</v>
      </c>
      <c r="TI925" s="3">
        <v>2584.3673072800002</v>
      </c>
      <c r="TJ925" s="3">
        <v>2289.2420334499998</v>
      </c>
      <c r="TK925" s="4">
        <v>3519.7137041699998</v>
      </c>
      <c r="TL925" s="3">
        <v>3554.0164350199998</v>
      </c>
      <c r="TM925" s="3">
        <v>3109.4659677</v>
      </c>
      <c r="TN925" s="3">
        <v>1470.58643708</v>
      </c>
      <c r="TO925" s="3">
        <v>1440.8774946399999</v>
      </c>
      <c r="TP925" s="4">
        <v>2697.1298066600002</v>
      </c>
      <c r="TQ925" s="3">
        <v>374.32820088</v>
      </c>
      <c r="TR925" s="3">
        <v>2116.5160863299998</v>
      </c>
      <c r="TS925" s="3">
        <v>2833.4838608300001</v>
      </c>
      <c r="TT925" s="3">
        <v>372.99225538000002</v>
      </c>
      <c r="TU925" s="4">
        <v>2358.6366350500002</v>
      </c>
      <c r="TV925" s="3">
        <v>1365.93468031</v>
      </c>
      <c r="TW925" s="3">
        <v>335.82003787000002</v>
      </c>
      <c r="TX925" s="3">
        <v>3116.1761423299999</v>
      </c>
      <c r="TY925" s="3">
        <v>1618.5737803899999</v>
      </c>
      <c r="TZ925" s="4">
        <v>1479.9045016</v>
      </c>
      <c r="UA925" s="3">
        <v>2857.8117390699999</v>
      </c>
      <c r="UB925" s="3">
        <v>2470.1582585400001</v>
      </c>
      <c r="UC925" s="3">
        <v>741.08811516000003</v>
      </c>
      <c r="UD925" s="3">
        <v>3518.2503778199998</v>
      </c>
      <c r="UE925" s="4">
        <v>2704.8503289099999</v>
      </c>
      <c r="UF925" s="3">
        <v>1994.1956736100001</v>
      </c>
      <c r="UG925" s="3">
        <v>46.206937310000001</v>
      </c>
      <c r="UH925" s="3">
        <v>2776.6918855700001</v>
      </c>
      <c r="UI925" s="3">
        <v>325.45247941999997</v>
      </c>
      <c r="UJ925" s="4">
        <v>3366.8865099300001</v>
      </c>
      <c r="UK925" s="3">
        <v>857.96532667999998</v>
      </c>
      <c r="UL925" s="3">
        <v>356.34016075</v>
      </c>
      <c r="UM925" s="3">
        <v>1486.57863677</v>
      </c>
      <c r="UN925" s="3">
        <v>2072.80394957</v>
      </c>
      <c r="UO925" s="4">
        <v>2073.4104066899999</v>
      </c>
      <c r="UP925" s="3">
        <v>3529.0112634799998</v>
      </c>
      <c r="UQ925" s="3">
        <v>2865.9858614200002</v>
      </c>
      <c r="UR925" s="3">
        <v>2869.6948189499999</v>
      </c>
      <c r="US925" s="3">
        <v>2854.5327695800001</v>
      </c>
      <c r="UT925" s="4">
        <v>2498.27960063</v>
      </c>
      <c r="UU925" s="3">
        <v>3373.4394779499999</v>
      </c>
      <c r="UV925" s="3">
        <v>1123.62274963</v>
      </c>
      <c r="UW925" s="3">
        <v>1624.1741881999999</v>
      </c>
      <c r="UX925" s="3">
        <v>3339.89854672</v>
      </c>
      <c r="UY925" s="4">
        <v>646.31241317000001</v>
      </c>
      <c r="UZ925" s="3">
        <v>395.93882810999997</v>
      </c>
      <c r="VA925" s="3">
        <v>2606.9130963600001</v>
      </c>
      <c r="VB925" s="3">
        <v>2139.15259543</v>
      </c>
      <c r="VC925" s="3">
        <v>2131.7999242199999</v>
      </c>
      <c r="VD925" s="4">
        <v>2128.9770403100001</v>
      </c>
      <c r="VE925" s="3">
        <v>1775.49393882</v>
      </c>
      <c r="VF925" s="3">
        <v>2852.8264875599998</v>
      </c>
      <c r="VG925" s="3">
        <v>2516.0358697500001</v>
      </c>
      <c r="VH925" s="3">
        <v>1626.0215212099999</v>
      </c>
      <c r="VI925" s="4">
        <v>51.876938559999999</v>
      </c>
      <c r="VJ925" s="3">
        <v>1173.53553762</v>
      </c>
      <c r="VK925" s="3">
        <v>1703.6001870800001</v>
      </c>
      <c r="VL925" s="3">
        <v>2183.1692034900002</v>
      </c>
      <c r="VM925" s="3">
        <v>357.32192535000001</v>
      </c>
      <c r="VN925" s="4">
        <v>1842.66403582</v>
      </c>
      <c r="VO925" s="3">
        <v>34.22008864</v>
      </c>
      <c r="VP925" s="3">
        <v>34.689844360000002</v>
      </c>
      <c r="VQ925" s="3">
        <v>2205.86101452</v>
      </c>
      <c r="VR925" s="3">
        <v>1619.6742266599999</v>
      </c>
      <c r="VS925" s="4">
        <v>31.320154850000002</v>
      </c>
      <c r="VT925" s="3">
        <v>3107.6465963400001</v>
      </c>
      <c r="VU925" s="3">
        <v>2642.5051699599999</v>
      </c>
      <c r="VV925" s="3">
        <v>2474.6333652799999</v>
      </c>
      <c r="VW925" s="3">
        <v>3115.5752775400001</v>
      </c>
      <c r="VX925" s="4">
        <v>401.62125675999999</v>
      </c>
      <c r="VY925" s="3">
        <v>2490.8623069400001</v>
      </c>
      <c r="VZ925" s="3">
        <v>2243.0972331399998</v>
      </c>
      <c r="WA925" s="3">
        <v>644.18857050999998</v>
      </c>
      <c r="WB925" s="3">
        <v>61.384520930000001</v>
      </c>
      <c r="WC925" s="4">
        <v>869.53896429999998</v>
      </c>
      <c r="WD925" s="3">
        <v>447.55044168000001</v>
      </c>
      <c r="WE925" s="3">
        <v>2447.5422546499999</v>
      </c>
      <c r="WF925" s="3">
        <v>3527.1135995</v>
      </c>
      <c r="WG925" s="3">
        <v>2210.35786921</v>
      </c>
      <c r="WH925" s="4">
        <v>127.13789432999999</v>
      </c>
      <c r="WI925" s="3">
        <v>3498.3354693199999</v>
      </c>
      <c r="WJ925" s="3">
        <v>1337.5654115899999</v>
      </c>
      <c r="WK925" s="3">
        <v>3376.8942951499998</v>
      </c>
      <c r="WL925" s="3">
        <v>3064.3787391300002</v>
      </c>
      <c r="WM925" s="4">
        <v>3348.7220007199999</v>
      </c>
      <c r="WN925" s="3">
        <v>2078.8306171999998</v>
      </c>
      <c r="WO925" s="3">
        <v>3117.3468034100001</v>
      </c>
      <c r="WP925" s="3">
        <v>3094.82462639</v>
      </c>
      <c r="WQ925" s="3">
        <v>3089.5442241300002</v>
      </c>
      <c r="WR925" s="4">
        <v>2634.7728416800001</v>
      </c>
      <c r="WS925" s="3">
        <v>63.80165023</v>
      </c>
      <c r="WT925" s="3">
        <v>2911.26012236</v>
      </c>
      <c r="WU925" s="3">
        <v>3510.09054698</v>
      </c>
      <c r="WV925" s="3">
        <v>2989.0258205999999</v>
      </c>
      <c r="WW925" s="4">
        <v>2455.5051112000001</v>
      </c>
      <c r="WX925" s="3">
        <v>2943.44770973</v>
      </c>
      <c r="WY925" s="3">
        <v>2387.9969889200001</v>
      </c>
      <c r="WZ925" s="3">
        <v>1613.7146669900001</v>
      </c>
      <c r="XA925" s="3">
        <v>3095.67590329</v>
      </c>
      <c r="XB925" s="4">
        <v>2633.2057465399998</v>
      </c>
      <c r="XC925" s="3">
        <v>3333.9967744599999</v>
      </c>
      <c r="XD925" s="3">
        <v>2277.38691522</v>
      </c>
      <c r="XE925" s="3">
        <v>234.88718055000001</v>
      </c>
      <c r="XF925" s="3">
        <v>1802.2917628099999</v>
      </c>
      <c r="XG925" s="4">
        <v>2858.9749437099999</v>
      </c>
      <c r="XH925" s="3">
        <v>2423.1802010599999</v>
      </c>
      <c r="XI925" s="3">
        <v>2736.3742931199999</v>
      </c>
      <c r="XJ925" s="3">
        <v>1433.00162989</v>
      </c>
      <c r="XK925" s="3">
        <v>3308.93754373</v>
      </c>
      <c r="XL925" s="4">
        <v>40.259183669999999</v>
      </c>
      <c r="XM925" s="3">
        <v>3315.2295363500002</v>
      </c>
      <c r="XN925" s="3">
        <v>451.65210504999999</v>
      </c>
      <c r="XO925" s="3">
        <v>2716.6700290499998</v>
      </c>
      <c r="XP925" s="3">
        <v>2168.9460441900001</v>
      </c>
      <c r="XQ925" s="4">
        <v>2433.7938220299998</v>
      </c>
      <c r="XR925" s="3">
        <v>2447.1526556600002</v>
      </c>
      <c r="XS925" s="3">
        <v>419.27499983000001</v>
      </c>
      <c r="XT925" s="3">
        <v>2568.8119307000002</v>
      </c>
      <c r="XU925" s="3">
        <v>87.339145829999993</v>
      </c>
      <c r="XV925" s="4">
        <v>1099.44275745</v>
      </c>
      <c r="XW925" s="3">
        <v>686.60639356000001</v>
      </c>
      <c r="XX925" s="3">
        <v>1619.6754694000001</v>
      </c>
      <c r="XY925" s="3">
        <v>1572.92731882</v>
      </c>
      <c r="XZ925" s="3">
        <v>1124.2801590900001</v>
      </c>
      <c r="YA925" s="4">
        <v>1512.8868212</v>
      </c>
      <c r="YB925" s="3">
        <v>2.5320827499999998</v>
      </c>
      <c r="YC925" s="3">
        <v>39.986402239999997</v>
      </c>
      <c r="YD925" s="3">
        <v>612.82802661000005</v>
      </c>
      <c r="YE925" s="3">
        <v>2418.5224115400001</v>
      </c>
      <c r="YF925" s="4">
        <v>2643.2352797100002</v>
      </c>
      <c r="YG925" s="3">
        <v>2667.6663053699999</v>
      </c>
      <c r="YH925" s="3">
        <v>1582.3149767800001</v>
      </c>
      <c r="YI925" s="3">
        <v>2247.9886577799998</v>
      </c>
      <c r="YJ925" s="3">
        <v>115.24984349</v>
      </c>
      <c r="YK925" s="4">
        <v>3130.41607862</v>
      </c>
      <c r="YL925" s="3">
        <v>2471.1033623100002</v>
      </c>
      <c r="YM925" s="3">
        <v>2707.0698625499999</v>
      </c>
      <c r="YN925" s="3">
        <v>2791.5923381699999</v>
      </c>
      <c r="YO925" s="3">
        <v>2610.5978204600001</v>
      </c>
      <c r="YP925" s="4">
        <v>88.542739519999998</v>
      </c>
      <c r="YQ925" s="3">
        <v>2640.5484758299999</v>
      </c>
      <c r="YR925" s="3">
        <v>74.430805449999994</v>
      </c>
      <c r="YS925" s="3">
        <v>110.75361017</v>
      </c>
      <c r="YT925" s="3">
        <v>406.75004474000002</v>
      </c>
      <c r="YU925" s="4">
        <v>228.05024644</v>
      </c>
      <c r="YV925" s="3">
        <v>42.890685619999999</v>
      </c>
      <c r="YW925" s="3">
        <v>3108.0598073900001</v>
      </c>
      <c r="YX925" s="3">
        <v>999.04055011000003</v>
      </c>
      <c r="YY925" s="3">
        <v>2756.5079238600001</v>
      </c>
      <c r="YZ925" s="4">
        <v>3098.9871840199999</v>
      </c>
      <c r="ZA925" s="3">
        <v>1697.41569147</v>
      </c>
      <c r="ZB925" s="3">
        <v>30.43159575</v>
      </c>
      <c r="ZC925" s="3">
        <v>1131.4781091699999</v>
      </c>
      <c r="ZD925" s="3">
        <v>3119.3482361800002</v>
      </c>
      <c r="ZE925" s="4">
        <v>3113.8366842800001</v>
      </c>
      <c r="ZF925" s="3">
        <v>3478.98352204</v>
      </c>
      <c r="ZG925" s="3">
        <v>3533.5143318700002</v>
      </c>
      <c r="ZI925" s="3">
        <v>1719.26678889</v>
      </c>
      <c r="ZJ925" s="4">
        <v>2849.4766818899998</v>
      </c>
      <c r="ZK925" s="3">
        <v>2241.4499812700001</v>
      </c>
      <c r="ZL925" s="3">
        <v>337.67544869</v>
      </c>
      <c r="ZM925" s="3">
        <v>2421.1563989699998</v>
      </c>
      <c r="ZN925" s="3">
        <v>39.20658289</v>
      </c>
      <c r="ZO925" s="4">
        <v>3070.3855229199999</v>
      </c>
      <c r="ZP925" s="3">
        <v>462.58697431000002</v>
      </c>
      <c r="ZQ925" s="3">
        <v>1380.746277</v>
      </c>
      <c r="ZR925" s="3">
        <v>1615.6999441400001</v>
      </c>
      <c r="ZS925" s="3">
        <v>3023.7672386700001</v>
      </c>
      <c r="ZT925" s="4">
        <v>340.03665468999998</v>
      </c>
      <c r="ZU925" s="3">
        <v>34.520210349999999</v>
      </c>
      <c r="ZV925" s="3">
        <v>2637.9983733499998</v>
      </c>
      <c r="ZW925" s="3">
        <v>2651.53926839</v>
      </c>
      <c r="ZX925" s="3">
        <v>3068.1094446100001</v>
      </c>
      <c r="ZY925" s="4">
        <v>406.70530609999997</v>
      </c>
      <c r="ZZ925" s="3">
        <v>2764.3247584599999</v>
      </c>
      <c r="AAA925" s="3">
        <v>26.612034359999999</v>
      </c>
      <c r="AAB925" s="3">
        <v>3062.09644712</v>
      </c>
      <c r="AAC925" s="3">
        <v>1478.43309744</v>
      </c>
      <c r="AAD925" s="4">
        <v>2841.7021004500002</v>
      </c>
      <c r="AAE925" s="3">
        <v>395.11116327000002</v>
      </c>
      <c r="AAF925" s="3">
        <v>2123.88304905</v>
      </c>
      <c r="AAG925" s="3">
        <v>812.92221538000001</v>
      </c>
      <c r="AAH925" s="3">
        <v>2662.4673025799998</v>
      </c>
      <c r="AAI925" s="4">
        <v>8.8278035900000003</v>
      </c>
      <c r="AAJ925" s="3">
        <v>2834.2785930599998</v>
      </c>
      <c r="AAK925" s="3">
        <v>2757.53815532</v>
      </c>
      <c r="AAL925" s="3">
        <v>1780.25176891</v>
      </c>
      <c r="AAM925" s="3">
        <v>2749.9487421399999</v>
      </c>
      <c r="AAN925" s="4">
        <v>2647.6370647899998</v>
      </c>
      <c r="AAO925" s="3">
        <v>2758.1415055900002</v>
      </c>
      <c r="AAP925" s="3">
        <v>2661.2593593000001</v>
      </c>
      <c r="AAQ925" s="3">
        <v>209.54833332000001</v>
      </c>
      <c r="AAR925" s="3">
        <v>1012.5926298099999</v>
      </c>
      <c r="AAS925" s="4">
        <v>3615.8918382500001</v>
      </c>
      <c r="AAT925" s="3">
        <v>2941.7414277100002</v>
      </c>
      <c r="AAU925" s="3">
        <v>2939.0571093100002</v>
      </c>
      <c r="AAV925" s="3">
        <v>107.48582534000001</v>
      </c>
      <c r="AAW925" s="3">
        <v>3467.5552849999999</v>
      </c>
      <c r="AAX925" s="4">
        <v>607.71477287999994</v>
      </c>
      <c r="AAY925" s="3">
        <v>1124.6119706699999</v>
      </c>
      <c r="AAZ925" s="3">
        <v>3131.1076634299998</v>
      </c>
      <c r="ABA925" s="3">
        <v>3119.0443862500001</v>
      </c>
      <c r="ABB925" s="3">
        <v>3509.4089040899999</v>
      </c>
      <c r="ABC925" s="4">
        <v>2508.3955042299999</v>
      </c>
      <c r="ABD925" s="3">
        <v>2983.0457557200002</v>
      </c>
      <c r="ABE925" s="3">
        <v>431.56694117000001</v>
      </c>
      <c r="ABF925" s="3">
        <v>3.45046761</v>
      </c>
      <c r="ABG925" s="3">
        <v>48.359362990000001</v>
      </c>
      <c r="ABH925" s="4">
        <v>1352.74672343</v>
      </c>
      <c r="ABI925" s="3">
        <v>2962.8481238700001</v>
      </c>
      <c r="ABJ925" s="3">
        <v>593.79732762000003</v>
      </c>
      <c r="ABK925" s="3">
        <v>2713.8539802099999</v>
      </c>
      <c r="ABL925" s="3">
        <v>34.655669009999997</v>
      </c>
      <c r="ABM925" s="4">
        <v>1335.8802561499999</v>
      </c>
      <c r="ABN925" s="3">
        <v>61.304364200000002</v>
      </c>
      <c r="ABO925" s="3">
        <v>411.67750883999997</v>
      </c>
      <c r="ABP925" s="3">
        <v>519.71573210999998</v>
      </c>
      <c r="ABQ925" s="3">
        <v>1338.3054632599999</v>
      </c>
      <c r="ABR925" s="4">
        <v>2854.3146687100002</v>
      </c>
      <c r="ABS925" s="3">
        <v>3521.7810021599998</v>
      </c>
      <c r="ABT925" s="3">
        <v>29.350411950000002</v>
      </c>
      <c r="ABU925" s="3">
        <v>1473.5404300600001</v>
      </c>
      <c r="ABV925" s="3">
        <v>1135.6748421499999</v>
      </c>
      <c r="ABW925" s="4">
        <v>2840.3792037200001</v>
      </c>
      <c r="ABX925" s="3">
        <v>431.07854435000002</v>
      </c>
      <c r="ABY925" s="3">
        <v>3122.6153996399999</v>
      </c>
      <c r="ABZ925" s="3">
        <v>806.25118706000001</v>
      </c>
      <c r="ACA925" s="3">
        <v>25.212087749999998</v>
      </c>
      <c r="ACB925" s="4">
        <v>2666.7895523000002</v>
      </c>
      <c r="ACC925" s="3">
        <v>2719.14556713</v>
      </c>
      <c r="ACD925" s="3">
        <v>3062.6047277799998</v>
      </c>
      <c r="ACE925" s="3">
        <v>2218.1486062700001</v>
      </c>
      <c r="ACF925" s="3">
        <v>2732.5099930900001</v>
      </c>
      <c r="ACG925" s="4">
        <v>2586.9590415500002</v>
      </c>
      <c r="ACH925" s="3">
        <v>2519.8703440200002</v>
      </c>
      <c r="ACI925" s="3">
        <v>450.83811035000002</v>
      </c>
      <c r="ACJ925" s="3">
        <v>2868.8715037000002</v>
      </c>
      <c r="ACK925" s="3">
        <v>3016.59103654</v>
      </c>
      <c r="ACL925" s="4">
        <v>1860.3892364400001</v>
      </c>
      <c r="ACM925" s="3">
        <v>33.002203440000002</v>
      </c>
      <c r="ACN925" s="3">
        <v>447.58834524999997</v>
      </c>
      <c r="ACO925" s="3">
        <v>2723.8928339300001</v>
      </c>
      <c r="ACP925" s="3">
        <v>2371.5909568100001</v>
      </c>
      <c r="ACQ925" s="4">
        <v>910.79296134000003</v>
      </c>
      <c r="ACR925" s="3">
        <v>1382.32144995</v>
      </c>
      <c r="ACS925" s="3">
        <v>21.90391387</v>
      </c>
      <c r="ACT925" s="3">
        <v>1501.7667836799999</v>
      </c>
      <c r="ACU925" s="3">
        <v>2720.81456695</v>
      </c>
      <c r="ACV925" s="4">
        <v>432.87803186999997</v>
      </c>
      <c r="ACW925" s="3">
        <v>2714.6704603899998</v>
      </c>
      <c r="ACX925" s="3">
        <v>2158.2187125099999</v>
      </c>
      <c r="ACY925" s="3">
        <v>2723.9760975099998</v>
      </c>
      <c r="ACZ925" s="3">
        <v>2065.7986241899998</v>
      </c>
      <c r="ADA925" s="4">
        <v>349.9493703</v>
      </c>
      <c r="ADB925" s="3">
        <v>1589.6508710000001</v>
      </c>
      <c r="ADC925" s="3">
        <v>2141.9729938599999</v>
      </c>
      <c r="ADD925" s="3">
        <v>2164.4429758000001</v>
      </c>
      <c r="ADE925" s="3">
        <v>966.40806181999994</v>
      </c>
      <c r="ADF925" s="4">
        <v>1408.9247851299999</v>
      </c>
      <c r="ADG925" s="3">
        <v>353.28302035000002</v>
      </c>
      <c r="ADH925" s="3">
        <v>651.19016767000005</v>
      </c>
      <c r="ADI925" s="3">
        <v>1331.2771471900001</v>
      </c>
      <c r="ADJ925" s="3">
        <v>1204.22438055</v>
      </c>
      <c r="ADK925" s="4">
        <v>1327.10029805</v>
      </c>
      <c r="ADL925" s="3">
        <v>32.309997260000003</v>
      </c>
      <c r="ADM925" s="3">
        <v>65.920521929999992</v>
      </c>
      <c r="ADN925" s="3">
        <v>125.03269277</v>
      </c>
      <c r="ADO925" s="3">
        <v>431.61354391999998</v>
      </c>
      <c r="ADP925" s="4">
        <v>52.209371509999997</v>
      </c>
      <c r="ADQ925" s="3">
        <v>389.06834001999999</v>
      </c>
      <c r="ADR925" s="3">
        <v>410.02217916000001</v>
      </c>
      <c r="ADS925" s="3">
        <v>254.66228079999999</v>
      </c>
      <c r="ADT925" s="3">
        <v>93.972891950000005</v>
      </c>
      <c r="ADU925" s="4">
        <v>1356.6538979899999</v>
      </c>
      <c r="ADV925" s="3">
        <v>423.50777226999998</v>
      </c>
      <c r="ADW925" s="3">
        <v>441.40447101000001</v>
      </c>
      <c r="ADX925" s="3">
        <v>402.34515281</v>
      </c>
      <c r="ADY925" s="3">
        <v>386.42316792999998</v>
      </c>
      <c r="ADZ925" s="4">
        <v>639.87253449000002</v>
      </c>
      <c r="AEA925" s="3">
        <v>2361.5893852899999</v>
      </c>
      <c r="AEB925" s="3">
        <v>2646.2700507899999</v>
      </c>
      <c r="AEC925" s="3">
        <v>45.981380000000001</v>
      </c>
      <c r="AED925" s="3">
        <v>149.41897979000001</v>
      </c>
      <c r="AEE925" s="4">
        <v>393.16006147000002</v>
      </c>
      <c r="AEF925" s="3">
        <v>81.776020219999992</v>
      </c>
      <c r="AEG925" s="3">
        <v>392.17456865000003</v>
      </c>
      <c r="AEH925" s="3">
        <v>851.28497780999999</v>
      </c>
      <c r="AEI925" s="3">
        <v>224.47426209</v>
      </c>
      <c r="AEJ925" s="4">
        <v>55.92454274</v>
      </c>
      <c r="AEK925" s="3">
        <v>477.75337327</v>
      </c>
      <c r="AEL925" s="3">
        <v>124.85808780000001</v>
      </c>
      <c r="AEM925" s="3">
        <v>2690.5755958999998</v>
      </c>
      <c r="AEN925" s="3">
        <v>2562.5603271300001</v>
      </c>
      <c r="AEO925" s="4">
        <v>2468.4320926800001</v>
      </c>
      <c r="AEP925" s="3">
        <v>3238.4070777699999</v>
      </c>
      <c r="AEQ925" s="3">
        <v>355.14091665000001</v>
      </c>
      <c r="AER925" s="3">
        <v>3172.47474981</v>
      </c>
      <c r="AES925" s="3">
        <v>1338.51983591</v>
      </c>
      <c r="AET925" s="4">
        <v>1576.85872681</v>
      </c>
      <c r="AEU925" s="3">
        <v>2667.9639416</v>
      </c>
      <c r="AEV925" s="3">
        <v>3139.02702408</v>
      </c>
      <c r="AEW925" s="3">
        <v>2737.5959065400002</v>
      </c>
      <c r="AEX925" s="3">
        <v>1349.67218467</v>
      </c>
      <c r="AEY925" s="4">
        <v>1746.0372726000001</v>
      </c>
      <c r="AEZ925" s="3">
        <v>2868.8242795800002</v>
      </c>
      <c r="AFA925" s="3">
        <v>89.214440490000001</v>
      </c>
      <c r="AFB925" s="3">
        <v>1538.1747160899999</v>
      </c>
      <c r="AFC925" s="3">
        <v>1610.6227298700001</v>
      </c>
      <c r="AFD925" s="4">
        <v>2454.12877665</v>
      </c>
      <c r="AFE925" s="3">
        <v>2355.2576249899998</v>
      </c>
      <c r="AFF925" s="3">
        <v>2231.0550825400001</v>
      </c>
      <c r="AFG925" s="3">
        <v>3517.2574285599999</v>
      </c>
      <c r="AFH925" s="3">
        <v>2511.5943169900002</v>
      </c>
      <c r="AFI925" s="4">
        <v>46.951959940000002</v>
      </c>
      <c r="AFJ925" s="3">
        <v>1157.61417411</v>
      </c>
      <c r="AFK925" s="3">
        <v>637.73688579999998</v>
      </c>
      <c r="AFL925" s="3">
        <v>3531.1083872300001</v>
      </c>
      <c r="AFM925" s="3">
        <v>426.76188696000003</v>
      </c>
      <c r="AFN925" s="4">
        <v>2929.4407871899998</v>
      </c>
      <c r="AFO925" s="3">
        <v>3015.33338366</v>
      </c>
      <c r="AFP925" s="3">
        <v>30.616764010000001</v>
      </c>
      <c r="AFQ925" s="3">
        <v>2005.8830219399999</v>
      </c>
      <c r="AFR925" s="3">
        <v>2714.5803617400002</v>
      </c>
      <c r="AFS925" s="4">
        <v>520.43962815999998</v>
      </c>
      <c r="AFT925" s="3">
        <v>1370.58004243</v>
      </c>
      <c r="AFU925" s="3">
        <v>1361.07618828</v>
      </c>
      <c r="AFV925" s="3">
        <v>1662.30704373</v>
      </c>
      <c r="AFW925" s="3">
        <v>2599.6691648999999</v>
      </c>
      <c r="AFX925" s="4">
        <v>231.15150410999999</v>
      </c>
      <c r="AFY925" s="3">
        <v>1851.83421428</v>
      </c>
      <c r="AFZ925" s="3">
        <v>2119.2718622799998</v>
      </c>
      <c r="AGA925" s="3">
        <v>3334.8561291699998</v>
      </c>
      <c r="AGB925" s="3">
        <v>2388.3138876200001</v>
      </c>
      <c r="AGC925" s="4">
        <v>902.72757874000001</v>
      </c>
      <c r="AGD925" s="3">
        <v>2547.7276038599998</v>
      </c>
      <c r="AGE925" s="3">
        <v>2147.8816011899999</v>
      </c>
      <c r="AGF925" s="3">
        <v>2656.0218315699999</v>
      </c>
      <c r="AGG925" s="3">
        <v>3303.6316652999999</v>
      </c>
      <c r="AGH925" s="4">
        <v>3079.0132453699998</v>
      </c>
      <c r="AGI925" s="3">
        <v>2729.4659014600002</v>
      </c>
      <c r="AGJ925" s="3">
        <v>1685.64445819</v>
      </c>
      <c r="AGK925" s="3">
        <v>386.09135635000001</v>
      </c>
      <c r="AGL925" s="3">
        <v>2369.1843908000001</v>
      </c>
      <c r="AGM925" s="4">
        <v>3333.11256495</v>
      </c>
      <c r="AGN925" s="3">
        <v>2928.1508230700001</v>
      </c>
      <c r="AGO925" s="3">
        <v>1704.9522882000001</v>
      </c>
      <c r="AGP925" s="3">
        <v>2616.1435477099999</v>
      </c>
      <c r="AGQ925" s="3">
        <v>3113.1252156300002</v>
      </c>
      <c r="AGR925" s="4">
        <v>398.72318708</v>
      </c>
      <c r="AGS925" s="3">
        <v>2842.3085575700002</v>
      </c>
      <c r="AGT925" s="3">
        <v>238.63031343</v>
      </c>
      <c r="AGU925" s="3">
        <v>335.46026463999999</v>
      </c>
      <c r="AGV925" s="3">
        <v>3139.5601595399999</v>
      </c>
      <c r="AGW925" s="4">
        <v>1154.12269608</v>
      </c>
      <c r="AGX925" s="3">
        <v>2391.4344077599999</v>
      </c>
      <c r="AGY925" s="3">
        <v>2840.1896858700002</v>
      </c>
      <c r="AGZ925" s="3">
        <v>2877.1351033300002</v>
      </c>
      <c r="AHA925" s="3">
        <v>2643.19924025</v>
      </c>
      <c r="AHB925" s="4">
        <v>3486.1162282700002</v>
      </c>
      <c r="AHC925" s="3">
        <v>2696.8166361799999</v>
      </c>
      <c r="AHD925" s="3">
        <v>646.18565368999998</v>
      </c>
      <c r="AHE925" s="3">
        <v>66.611485369999997</v>
      </c>
      <c r="AHF925" s="3">
        <v>351.02434040000003</v>
      </c>
      <c r="AHG925" s="4">
        <v>349.53678062</v>
      </c>
      <c r="AHH925" s="3">
        <v>1488.25757851</v>
      </c>
      <c r="AHI925" s="3">
        <v>2298.0511959400001</v>
      </c>
      <c r="AHJ925" s="3">
        <v>1725.0045194700001</v>
      </c>
      <c r="AHK925" s="3">
        <v>3108.6364387499998</v>
      </c>
      <c r="AHL925" s="4">
        <v>2886.01448063</v>
      </c>
      <c r="AHM925" s="3">
        <v>2594.2303132900001</v>
      </c>
      <c r="AHN925" s="3">
        <v>1658.09415513</v>
      </c>
      <c r="AHO925" s="3">
        <v>984.59680446000004</v>
      </c>
      <c r="AHP925" s="3">
        <v>85.137631920000004</v>
      </c>
      <c r="AHQ925" s="4">
        <v>1004.32592333</v>
      </c>
      <c r="AHR925" s="3">
        <v>2419.3569114500001</v>
      </c>
      <c r="AHS925" s="3">
        <v>2683.3869663700002</v>
      </c>
      <c r="AHT925" s="3">
        <v>2648.2963383599999</v>
      </c>
      <c r="AHU925" s="3">
        <v>3081.6435045799999</v>
      </c>
      <c r="AHV925" s="4">
        <v>1515.7184042900001</v>
      </c>
      <c r="AHW925" s="3">
        <v>58.067647870000002</v>
      </c>
      <c r="AHX925" s="3">
        <v>2633.4549159100002</v>
      </c>
      <c r="AHY925" s="3">
        <v>2911.1700237099999</v>
      </c>
      <c r="AHZ925" s="3">
        <v>375.01792158000001</v>
      </c>
      <c r="AIA925" s="4">
        <v>3045.6195788300001</v>
      </c>
      <c r="AIB925" s="3">
        <v>2728.8414246100001</v>
      </c>
      <c r="AIC925" s="3">
        <v>3256.7033174200001</v>
      </c>
      <c r="AID925" s="3">
        <v>455.85691584</v>
      </c>
      <c r="AIE925" s="3">
        <v>222.75120308000001</v>
      </c>
      <c r="AIF925" s="4">
        <v>1771.1667181400001</v>
      </c>
      <c r="AIG925" s="3">
        <v>344.47012963999998</v>
      </c>
      <c r="AIH925" s="3">
        <v>2143.8551235899999</v>
      </c>
      <c r="AII925" s="3">
        <v>41.917620200000002</v>
      </c>
      <c r="AIJ925" s="3">
        <v>725.69056655999998</v>
      </c>
      <c r="AIK925" s="4">
        <v>1564.6618550799999</v>
      </c>
      <c r="AIL925" s="3">
        <v>3095.5696490199998</v>
      </c>
      <c r="AIM925" s="3">
        <v>410.60564558999999</v>
      </c>
      <c r="AIN925" s="3">
        <v>3094.0895456799999</v>
      </c>
      <c r="AIP925" s="4">
        <v>3208.50799611</v>
      </c>
      <c r="AIQ925" s="3">
        <v>450.22295405</v>
      </c>
      <c r="AIR925" s="3">
        <v>2432.72630837</v>
      </c>
      <c r="AIS925" s="3">
        <v>85.571348180000001</v>
      </c>
      <c r="AIT925" s="3">
        <v>433.06754971999999</v>
      </c>
      <c r="AIU925" s="4">
        <v>1020.11058544</v>
      </c>
      <c r="AIV925" s="3">
        <v>121.70898464</v>
      </c>
      <c r="AIW925" s="3">
        <v>1441.78220936</v>
      </c>
      <c r="AIX925" s="3">
        <v>46.859375810000003</v>
      </c>
      <c r="AIY925" s="3">
        <v>3012.74786309</v>
      </c>
      <c r="AIZ925" s="4">
        <v>2960.6273474899999</v>
      </c>
      <c r="AJA925" s="3">
        <v>237.69763706000001</v>
      </c>
      <c r="AJB925" s="3">
        <v>92.732016059999992</v>
      </c>
      <c r="AJC925" s="3">
        <v>1469.4095623000001</v>
      </c>
      <c r="AJD925" s="3">
        <v>3113.1948090699998</v>
      </c>
      <c r="AJE925" s="4">
        <v>2888.36325923</v>
      </c>
      <c r="AJF925" s="3">
        <v>412.84879129000001</v>
      </c>
      <c r="AJG925" s="3">
        <v>3510.6137405200002</v>
      </c>
      <c r="AJH925" s="3">
        <v>2378.90758856</v>
      </c>
      <c r="AJI925" s="3">
        <v>2723.98541806</v>
      </c>
      <c r="AJJ925" s="4">
        <v>3473.9025795500002</v>
      </c>
      <c r="AJK925" s="3">
        <v>3103.6574009400001</v>
      </c>
      <c r="AJL925" s="3">
        <v>2864.7841318400001</v>
      </c>
      <c r="AJM925" s="3">
        <v>3358.82237007</v>
      </c>
      <c r="AJN925" s="3">
        <v>2752.6131767000002</v>
      </c>
      <c r="AJO925" s="4">
        <v>1771.7911949899999</v>
      </c>
      <c r="AJP925" s="3">
        <v>374.80168481999999</v>
      </c>
      <c r="AJQ925" s="3">
        <v>2480.4034071000001</v>
      </c>
      <c r="AJR925" s="3">
        <v>2594.02153297</v>
      </c>
      <c r="AJS925" s="3">
        <v>2605.5230916700002</v>
      </c>
      <c r="AJT925" s="4">
        <v>3113.1643619400002</v>
      </c>
      <c r="AJU925" s="3">
        <v>2808.92731843</v>
      </c>
      <c r="AJV925" s="3">
        <v>3248.4185912100002</v>
      </c>
      <c r="AJW925" s="3">
        <v>2599.7412438199999</v>
      </c>
      <c r="AJX925" s="3">
        <v>2723.3261444899999</v>
      </c>
      <c r="AJY925" s="4">
        <v>2120.88245332</v>
      </c>
      <c r="AJZ925" s="3">
        <v>18.148353589999999</v>
      </c>
      <c r="AKA925" s="3">
        <v>1639.8507319299999</v>
      </c>
      <c r="AKB925" s="3">
        <v>2140.0442613800001</v>
      </c>
      <c r="AKC925" s="3">
        <v>3385.3368493399998</v>
      </c>
      <c r="AKD925" s="4">
        <v>3347.1051959800002</v>
      </c>
      <c r="AKE925" s="3">
        <v>641.63908939999999</v>
      </c>
      <c r="AKF925" s="3">
        <v>2434.3076950200002</v>
      </c>
      <c r="AKG925" s="3">
        <v>2755.9443412700002</v>
      </c>
      <c r="AKH925" s="3">
        <v>3095.74363262</v>
      </c>
      <c r="AKI925" s="4">
        <v>3110.2240391</v>
      </c>
      <c r="AKJ925" s="3">
        <v>2800.6071741300002</v>
      </c>
      <c r="AKK925" s="3">
        <v>433.81195098000001</v>
      </c>
      <c r="AKL925" s="3">
        <v>651.47786197999994</v>
      </c>
      <c r="AKM925" s="3">
        <v>2704.28674632</v>
      </c>
      <c r="AKN925" s="4">
        <v>980.53428740000004</v>
      </c>
      <c r="AKO925" s="3">
        <v>51.028147140000002</v>
      </c>
      <c r="AKP925" s="3">
        <v>2854.7589482600001</v>
      </c>
      <c r="AKQ925" s="3">
        <v>3511.8341111999998</v>
      </c>
      <c r="AKR925" s="3">
        <v>2462.4371149200001</v>
      </c>
      <c r="AKS925" s="4">
        <v>2870.6523501199999</v>
      </c>
      <c r="AKT925" s="3">
        <v>3288.7430187300001</v>
      </c>
      <c r="AKU925" s="3">
        <v>29.53620158</v>
      </c>
      <c r="AKV925" s="3">
        <v>1781.59392811</v>
      </c>
      <c r="AKW925" s="3">
        <v>1481.0875900799999</v>
      </c>
      <c r="AKX925" s="4">
        <v>3065.7438890200001</v>
      </c>
      <c r="AKY925" s="3">
        <v>2978.7775651900001</v>
      </c>
      <c r="AKZ925" s="3">
        <v>2999.7214624100002</v>
      </c>
      <c r="ALA925" s="3">
        <v>2726.2490689699998</v>
      </c>
      <c r="ALB925" s="3">
        <v>2149.7090503600002</v>
      </c>
      <c r="ALC925" s="4">
        <v>451.51291816999998</v>
      </c>
      <c r="ALD925" s="3">
        <v>3478.1496434999999</v>
      </c>
      <c r="ALE925" s="3">
        <v>1490.9412755400001</v>
      </c>
      <c r="ALF925" s="3">
        <v>2597.60745924</v>
      </c>
      <c r="ALG925" s="3">
        <v>1203.4569885999999</v>
      </c>
      <c r="ALH925" s="4">
        <v>3110.80564142</v>
      </c>
      <c r="ALI925" s="3">
        <v>29.23110891</v>
      </c>
      <c r="ALJ925" s="3">
        <v>2797.2598539400001</v>
      </c>
      <c r="ALK925" s="3">
        <v>474.02515326999998</v>
      </c>
      <c r="ALL925" s="3">
        <v>48.248759130000003</v>
      </c>
      <c r="ALM925" s="4">
        <v>238.84592882000001</v>
      </c>
    </row>
    <row r="926" spans="1:1001" x14ac:dyDescent="0.45">
      <c r="A926" s="2" t="s">
        <v>925</v>
      </c>
      <c r="B926" s="4">
        <v>1937.1955393999999</v>
      </c>
      <c r="C926" s="4">
        <v>2855.2442382300001</v>
      </c>
      <c r="D926" s="4">
        <v>488.30982820000003</v>
      </c>
      <c r="E926" s="4">
        <v>1259.74130457</v>
      </c>
      <c r="F926" s="4">
        <v>3613.8301325900002</v>
      </c>
      <c r="G926" s="4">
        <v>95.970596499999999</v>
      </c>
      <c r="H926" s="4">
        <v>1533.25035884</v>
      </c>
      <c r="I926" s="4">
        <v>3340.0128788000002</v>
      </c>
      <c r="J926" s="4">
        <v>2436.4911892</v>
      </c>
      <c r="K926" s="4">
        <v>418.45603417000001</v>
      </c>
      <c r="L926" s="4">
        <v>1768.6265575800001</v>
      </c>
      <c r="M926" s="4">
        <v>2872.44003161</v>
      </c>
      <c r="N926" s="4">
        <v>3234.1755480699999</v>
      </c>
      <c r="O926" s="4">
        <v>1996.64387141</v>
      </c>
      <c r="P926" s="4">
        <v>3249.79430439</v>
      </c>
      <c r="Q926" s="4">
        <v>1456.4751243799999</v>
      </c>
      <c r="R926" s="4">
        <v>1760.03114637</v>
      </c>
      <c r="S926" s="4">
        <v>228.07199438999999</v>
      </c>
      <c r="T926" s="4">
        <v>3283.65275569</v>
      </c>
      <c r="U926" s="4">
        <v>1366.9183090199999</v>
      </c>
      <c r="V926" s="4">
        <v>2233.8767237100001</v>
      </c>
      <c r="W926" s="4">
        <v>1171.2619447899999</v>
      </c>
      <c r="X926" s="4">
        <v>199.79033884</v>
      </c>
      <c r="Y926" s="4">
        <v>3227.26964189</v>
      </c>
      <c r="Z926" s="4">
        <v>4528.1810585499998</v>
      </c>
      <c r="AA926" s="4">
        <v>746.83951588000002</v>
      </c>
      <c r="AB926" s="4">
        <v>1141.7860161000001</v>
      </c>
      <c r="AC926" s="4">
        <v>626.60628498999995</v>
      </c>
      <c r="AD926" s="4">
        <v>2912.2940820399999</v>
      </c>
      <c r="AE926" s="4">
        <v>3598.6047034799999</v>
      </c>
      <c r="AF926" s="4">
        <v>733.16751177000003</v>
      </c>
      <c r="AG926" s="4">
        <v>1258.7837734</v>
      </c>
      <c r="AH926" s="4">
        <v>3211.4079299</v>
      </c>
      <c r="AI926" s="4">
        <v>1287.97325052</v>
      </c>
      <c r="AJ926" s="4">
        <v>1176.46219032</v>
      </c>
      <c r="AK926" s="4">
        <v>3232.6755608899998</v>
      </c>
      <c r="AL926" s="4">
        <v>2923.6831727700001</v>
      </c>
      <c r="AM926" s="4">
        <v>1777.3064751100001</v>
      </c>
      <c r="AN926" s="4">
        <v>410.54350858999999</v>
      </c>
      <c r="AO926" s="4">
        <v>859.93569094999998</v>
      </c>
      <c r="AP926" s="4">
        <v>1805.88887374</v>
      </c>
      <c r="AQ926" s="4">
        <v>1044.9734632499999</v>
      </c>
      <c r="AR926" s="4">
        <v>401.37830108999998</v>
      </c>
      <c r="AS926" s="4">
        <v>239.6437679</v>
      </c>
      <c r="AT926" s="4">
        <v>1987.9005741399999</v>
      </c>
      <c r="AU926" s="4">
        <v>1045.0958731400001</v>
      </c>
      <c r="AV926" s="4">
        <v>1372.1023989299999</v>
      </c>
      <c r="AW926" s="4">
        <v>2955.22204986</v>
      </c>
      <c r="AX926" s="4">
        <v>1420.7792819900001</v>
      </c>
      <c r="AY926" s="4">
        <v>1807.1707600499999</v>
      </c>
      <c r="AZ926" s="4">
        <v>859.39137083000003</v>
      </c>
      <c r="BA926" s="4">
        <v>1944.52584129</v>
      </c>
      <c r="BB926" s="4">
        <v>2881.8910693100001</v>
      </c>
      <c r="BC926" s="4">
        <v>3223.9683030800002</v>
      </c>
      <c r="BD926" s="4">
        <v>3357.37768482</v>
      </c>
      <c r="BE926" s="4">
        <v>3223.1953188000002</v>
      </c>
      <c r="BF926" s="4">
        <v>363.99481778000001</v>
      </c>
      <c r="BG926" s="4">
        <v>365.18536269999998</v>
      </c>
      <c r="BH926" s="4">
        <v>1299.0355006299999</v>
      </c>
      <c r="BI926" s="4">
        <v>1906.48059893</v>
      </c>
      <c r="BJ926" s="4">
        <v>691.38410749000002</v>
      </c>
      <c r="BK926" s="4">
        <v>252.99514508999999</v>
      </c>
      <c r="BL926" s="4">
        <v>244.00454256</v>
      </c>
      <c r="BM926" s="4">
        <v>2012.1855778500001</v>
      </c>
      <c r="BN926" s="4">
        <v>1914.4428341099999</v>
      </c>
      <c r="BO926" s="4">
        <v>663.60141205000002</v>
      </c>
      <c r="BP926" s="4">
        <v>3280.7534432699999</v>
      </c>
      <c r="BQ926" s="4">
        <v>1773.36698931</v>
      </c>
      <c r="BR926" s="4">
        <v>338.47825872999999</v>
      </c>
      <c r="BS926" s="4">
        <v>2950.0566010500002</v>
      </c>
      <c r="BT926" s="4">
        <v>1270.6774165700001</v>
      </c>
      <c r="BU926" s="4">
        <v>3237.9429143799998</v>
      </c>
      <c r="BV926" s="4">
        <v>3038.3296659900002</v>
      </c>
      <c r="BW926" s="4">
        <v>3202.6391564599999</v>
      </c>
      <c r="BX926" s="4">
        <v>271.39639627000003</v>
      </c>
      <c r="BY926" s="4">
        <v>3621.3207479399998</v>
      </c>
      <c r="BZ926" s="4">
        <v>830.48213157999999</v>
      </c>
      <c r="CA926" s="4">
        <v>401.59702333000001</v>
      </c>
      <c r="CB926" s="4">
        <v>218.56130517</v>
      </c>
      <c r="CC926" s="4">
        <v>2137.0846760700001</v>
      </c>
      <c r="CD926" s="4">
        <v>1584.2002133599999</v>
      </c>
      <c r="CE926" s="4">
        <v>96.251455739999997</v>
      </c>
      <c r="CF926" s="4">
        <v>1294.3857889200001</v>
      </c>
      <c r="CG926" s="4">
        <v>1725.1082882600001</v>
      </c>
      <c r="CH926" s="4">
        <v>1294.3280015099999</v>
      </c>
      <c r="CI926" s="4">
        <v>249.18304014</v>
      </c>
      <c r="CJ926" s="4">
        <v>1300.88034816</v>
      </c>
      <c r="CK926" s="4">
        <v>856.45974717000001</v>
      </c>
      <c r="CL926" s="4">
        <v>950.05484616000001</v>
      </c>
      <c r="CM926" s="4">
        <v>1251.23102105</v>
      </c>
      <c r="CN926" s="4">
        <v>1422.0779452899999</v>
      </c>
      <c r="CO926" s="4">
        <v>2845.37563989</v>
      </c>
      <c r="CP926" s="4">
        <v>846.42089344999999</v>
      </c>
      <c r="CQ926" s="4">
        <v>1428.6731664700001</v>
      </c>
      <c r="CR926" s="4">
        <v>251.86984401999999</v>
      </c>
      <c r="CS926" s="4">
        <v>1653.5159009700001</v>
      </c>
      <c r="CT926" s="4">
        <v>262.51577622999997</v>
      </c>
      <c r="CU926" s="4">
        <v>1820.6395761700001</v>
      </c>
      <c r="CV926" s="4">
        <v>401.97730177</v>
      </c>
      <c r="CW926" s="4">
        <v>1051.58235457</v>
      </c>
      <c r="CX926" s="4">
        <v>1405.4221224400001</v>
      </c>
      <c r="CY926" s="4">
        <v>1348.1864889999999</v>
      </c>
      <c r="CZ926" s="4">
        <v>1313.6526085099999</v>
      </c>
      <c r="DA926" s="4">
        <v>283.17632873000002</v>
      </c>
      <c r="DB926" s="4">
        <v>3589.5855179300002</v>
      </c>
      <c r="DC926" s="4">
        <v>249.91066441000001</v>
      </c>
      <c r="DD926" s="4">
        <v>222.31872956000001</v>
      </c>
      <c r="DE926" s="4">
        <v>193.30634289</v>
      </c>
      <c r="DF926" s="4">
        <v>314.91839381</v>
      </c>
      <c r="DG926" s="4">
        <v>1682.31329362</v>
      </c>
      <c r="DH926" s="4">
        <v>1369.94127407</v>
      </c>
      <c r="DI926" s="4">
        <v>259.75502932000001</v>
      </c>
      <c r="DJ926" s="4">
        <v>250.31020531999999</v>
      </c>
      <c r="DK926" s="4">
        <v>1301.75399438</v>
      </c>
      <c r="DL926" s="4">
        <v>1809.6475408700001</v>
      </c>
      <c r="DM926" s="4">
        <v>2336.61652499</v>
      </c>
      <c r="DN926" s="4">
        <v>264.64272574</v>
      </c>
      <c r="DO926" s="4">
        <v>1926.54339349</v>
      </c>
      <c r="DP926" s="4">
        <v>2902.6659538899999</v>
      </c>
      <c r="DQ926" s="4">
        <v>3229.3052500099998</v>
      </c>
      <c r="DR926" s="4">
        <v>202.66231098</v>
      </c>
      <c r="DS926" s="4">
        <v>3266.65082975</v>
      </c>
      <c r="DT926" s="4">
        <v>2961.98939053</v>
      </c>
      <c r="DU926" s="4">
        <v>679.28168400000004</v>
      </c>
      <c r="DV926" s="4">
        <v>1297.7871683000001</v>
      </c>
      <c r="DW926" s="4">
        <v>252.94729960000001</v>
      </c>
      <c r="DX926" s="4">
        <v>2869.6351674299999</v>
      </c>
      <c r="DY926" s="4">
        <v>3302.7368925000001</v>
      </c>
      <c r="DZ926" s="4">
        <v>260.90704929999998</v>
      </c>
      <c r="EA926" s="4">
        <v>280.0638864</v>
      </c>
      <c r="EB926" s="4">
        <v>263.39812162999999</v>
      </c>
      <c r="EC926" s="4">
        <v>623.21546890000002</v>
      </c>
      <c r="ED926" s="4">
        <v>499.68152056999998</v>
      </c>
      <c r="EE926" s="4">
        <v>1415.0334736</v>
      </c>
      <c r="EF926" s="4">
        <v>3200.9645643099998</v>
      </c>
      <c r="EG926" s="4">
        <v>776.63296463999995</v>
      </c>
      <c r="EH926" s="4">
        <v>2917.6322717100002</v>
      </c>
      <c r="EI926" s="4">
        <v>1447.2564790599999</v>
      </c>
      <c r="EJ926" s="4">
        <v>1758.1707645900001</v>
      </c>
      <c r="EK926" s="4">
        <v>3252.5637504800002</v>
      </c>
      <c r="EL926" s="4">
        <v>2792.1627558300002</v>
      </c>
      <c r="EM926" s="4">
        <v>730.94922086999998</v>
      </c>
      <c r="EN926" s="4">
        <v>2821.6461409600001</v>
      </c>
      <c r="EO926" s="4">
        <v>2761.6963633599999</v>
      </c>
      <c r="EP926" s="4">
        <v>1896.43428877</v>
      </c>
      <c r="EQ926" s="4">
        <v>1839.9449207</v>
      </c>
      <c r="ER926" s="4">
        <v>3602.2428248299998</v>
      </c>
      <c r="ES926" s="4">
        <v>2758.3136250799998</v>
      </c>
      <c r="ET926" s="4">
        <v>3128.82972101</v>
      </c>
      <c r="EU926" s="4">
        <v>1769.9003660799999</v>
      </c>
      <c r="EV926" s="4">
        <v>1932.5004676799999</v>
      </c>
      <c r="EW926" s="4">
        <v>1065.12573509</v>
      </c>
      <c r="EX926" s="4">
        <v>1854.89632564</v>
      </c>
      <c r="EY926" s="4">
        <v>419.10101623000003</v>
      </c>
      <c r="EZ926" s="4">
        <v>3550.4081394300001</v>
      </c>
      <c r="FA926" s="4">
        <v>3240.70428266</v>
      </c>
      <c r="FB926" s="4">
        <v>873.57351971000003</v>
      </c>
      <c r="FC926" s="4">
        <v>2849.7681044199999</v>
      </c>
      <c r="FD926" s="4">
        <v>676.69243520999999</v>
      </c>
      <c r="FE926" s="4">
        <v>963.23783207999998</v>
      </c>
      <c r="FF926" s="4">
        <v>760.01380261999998</v>
      </c>
      <c r="FG926" s="4">
        <v>878.61593726000001</v>
      </c>
      <c r="FH926" s="4">
        <v>508.52610114999999</v>
      </c>
      <c r="FI926" s="4">
        <v>1253.51952676</v>
      </c>
      <c r="FJ926" s="4">
        <v>200.87835770999999</v>
      </c>
      <c r="FK926" s="4">
        <v>282.33312963999998</v>
      </c>
      <c r="FL926" s="4">
        <v>538.06851643000005</v>
      </c>
      <c r="FM926" s="4">
        <v>1074.9582939700001</v>
      </c>
      <c r="FN926" s="4">
        <v>1764.22042291</v>
      </c>
      <c r="FO926" s="4">
        <v>823.88380355000004</v>
      </c>
      <c r="FP926" s="4">
        <v>2954.1315455099998</v>
      </c>
      <c r="FQ926" s="4">
        <v>177.95974663000001</v>
      </c>
      <c r="FR926" s="4">
        <v>3205.2886781399998</v>
      </c>
      <c r="FS926" s="4">
        <v>3211.4023375699999</v>
      </c>
      <c r="FT926" s="4">
        <v>3163.3754075299998</v>
      </c>
      <c r="FU926" s="4">
        <v>828.05319625000004</v>
      </c>
      <c r="FV926" s="4">
        <v>729.97801956000001</v>
      </c>
      <c r="FW926" s="4">
        <v>2909.9328760399999</v>
      </c>
      <c r="FX926" s="4">
        <v>220.81874238</v>
      </c>
      <c r="FY926" s="4">
        <v>2945.0626503600001</v>
      </c>
      <c r="FZ926" s="4">
        <v>1102.4079350899999</v>
      </c>
      <c r="GA926" s="4">
        <v>1328.50583699</v>
      </c>
      <c r="GB926" s="4">
        <v>453.65043097</v>
      </c>
      <c r="GC926" s="4">
        <v>248.78412059999999</v>
      </c>
      <c r="GD926" s="4">
        <v>650.91614349999998</v>
      </c>
      <c r="GE926" s="4">
        <v>3471.5991609600001</v>
      </c>
      <c r="GF926" s="4">
        <v>1424.7951963</v>
      </c>
      <c r="GG926" s="4">
        <v>2644.6445468699999</v>
      </c>
      <c r="GH926" s="4">
        <v>1931.9058165900001</v>
      </c>
      <c r="GI926" s="4">
        <v>1306.49504748</v>
      </c>
      <c r="GJ926" s="4">
        <v>1845.9218787299999</v>
      </c>
      <c r="GK926" s="4">
        <v>3184.4541420400001</v>
      </c>
      <c r="GL926" s="4">
        <v>889.48742677999996</v>
      </c>
      <c r="GM926" s="4">
        <v>1160.5762448999999</v>
      </c>
      <c r="GN926" s="4">
        <v>379.843481</v>
      </c>
      <c r="GO926" s="4">
        <v>622.05847796</v>
      </c>
      <c r="GP926" s="4">
        <v>1446.5238838299999</v>
      </c>
      <c r="GQ926" s="4">
        <v>824.49150340999995</v>
      </c>
      <c r="GR926" s="4">
        <v>1799.12650403</v>
      </c>
      <c r="GS926" s="4">
        <v>3245.5665029100001</v>
      </c>
      <c r="GT926" s="4">
        <v>3616.45728495</v>
      </c>
      <c r="GU926" s="4">
        <v>736.23645820000002</v>
      </c>
      <c r="GV926" s="4">
        <v>270.47304044999998</v>
      </c>
      <c r="GW926" s="4">
        <v>1944.3164396</v>
      </c>
      <c r="GX926" s="4">
        <v>1453.7168629499999</v>
      </c>
      <c r="GY926" s="4">
        <v>1308.53997615</v>
      </c>
      <c r="GZ926" s="4">
        <v>1464.2845025399999</v>
      </c>
      <c r="HA926" s="4">
        <v>1428.04558277</v>
      </c>
      <c r="HB926" s="4">
        <v>3206.2890838399999</v>
      </c>
      <c r="HC926" s="4">
        <v>250.71409582000001</v>
      </c>
      <c r="HD926" s="4">
        <v>2191.0189707</v>
      </c>
      <c r="HE926" s="4">
        <v>3350.9552045</v>
      </c>
      <c r="HF926" s="4">
        <v>3258.9508127099998</v>
      </c>
      <c r="HG926" s="4">
        <v>1265.7803996</v>
      </c>
      <c r="HH926" s="4">
        <v>1452.17959357</v>
      </c>
      <c r="HI926" s="4">
        <v>3219.9026791699998</v>
      </c>
      <c r="HJ926" s="4">
        <v>284.89565951999998</v>
      </c>
      <c r="HK926" s="4">
        <v>3593.8139407799999</v>
      </c>
      <c r="HL926" s="4">
        <v>482.29496660000001</v>
      </c>
      <c r="HM926" s="4">
        <v>3245.0085126499998</v>
      </c>
      <c r="HN926" s="4">
        <v>1994.2254993700001</v>
      </c>
      <c r="HO926" s="4">
        <v>261.67133439999998</v>
      </c>
      <c r="HP926" s="4">
        <v>438.02546095000002</v>
      </c>
      <c r="HQ926" s="4">
        <v>1746.6337877999999</v>
      </c>
      <c r="HR926" s="4">
        <v>3634.5149185199998</v>
      </c>
      <c r="HS926" s="4">
        <v>204.82219309999999</v>
      </c>
      <c r="HT926" s="4">
        <v>969.84548066000002</v>
      </c>
      <c r="HU926" s="4">
        <v>1438.4063061500001</v>
      </c>
      <c r="HV926" s="4">
        <v>2939.2832879900002</v>
      </c>
      <c r="HW926" s="4">
        <v>666.61940614000002</v>
      </c>
      <c r="HX926" s="4">
        <v>1203.0263791899999</v>
      </c>
      <c r="HY926" s="4">
        <v>1765.2487902600001</v>
      </c>
      <c r="HZ926" s="4">
        <v>622.65250767999999</v>
      </c>
      <c r="IA926" s="4">
        <v>622.91783266999994</v>
      </c>
      <c r="IB926" s="4">
        <v>919.57851176999998</v>
      </c>
      <c r="IC926" s="4">
        <v>1217.6695846099999</v>
      </c>
      <c r="ID926" s="4">
        <v>2886.3730111199998</v>
      </c>
      <c r="IE926" s="4">
        <v>1422.6788100799999</v>
      </c>
      <c r="IF926" s="4">
        <v>3387.6992980800001</v>
      </c>
      <c r="IG926" s="4">
        <v>1410.67829127</v>
      </c>
      <c r="IH926" s="4">
        <v>1227.9998608599999</v>
      </c>
      <c r="II926" s="4">
        <v>1780.6078139199999</v>
      </c>
      <c r="IJ926" s="4">
        <v>1805.8341931800001</v>
      </c>
      <c r="IK926" s="4">
        <v>1150.3484946999999</v>
      </c>
      <c r="IL926" s="4">
        <v>844.26473954999994</v>
      </c>
      <c r="IM926" s="4">
        <v>627.18602320000002</v>
      </c>
      <c r="IN926" s="4">
        <v>3211.4048230499998</v>
      </c>
      <c r="IO926" s="4">
        <v>1464.2323074599999</v>
      </c>
      <c r="IP926" s="4">
        <v>1489.38785054</v>
      </c>
      <c r="IQ926" s="4">
        <v>850.69281220000005</v>
      </c>
      <c r="IR926" s="4">
        <v>3236.0241238200001</v>
      </c>
      <c r="IS926" s="4">
        <v>2309.7826615399999</v>
      </c>
      <c r="IT926" s="4">
        <v>3593.6971232199999</v>
      </c>
      <c r="IU926" s="4">
        <v>1042.91797129</v>
      </c>
      <c r="IV926" s="4">
        <v>1342.4487584200001</v>
      </c>
      <c r="IW926" s="4">
        <v>370.49186250000002</v>
      </c>
      <c r="IX926" s="4">
        <v>1370.3780971799999</v>
      </c>
      <c r="IY926" s="4">
        <v>664.08794476000003</v>
      </c>
      <c r="IZ926" s="4">
        <v>1291.7778990300001</v>
      </c>
      <c r="JA926" s="4">
        <v>274.44421612000002</v>
      </c>
      <c r="JB926" s="4">
        <v>1257.2458826500001</v>
      </c>
      <c r="JC926" s="4">
        <v>264.62284190000003</v>
      </c>
      <c r="JD926" s="4">
        <v>588.83879502000002</v>
      </c>
      <c r="JE926" s="4">
        <v>237.60194608</v>
      </c>
      <c r="JF926" s="4">
        <v>204.11320993000001</v>
      </c>
      <c r="JG926" s="5" t="s">
        <v>1001</v>
      </c>
      <c r="JH926" s="4">
        <v>1248.7498906400001</v>
      </c>
      <c r="JI926" s="4">
        <v>686.49703244</v>
      </c>
      <c r="JJ926" s="4">
        <v>3234.6769936599999</v>
      </c>
      <c r="JK926" s="4">
        <v>253.40959888</v>
      </c>
      <c r="JL926" s="4">
        <v>257.27203479999997</v>
      </c>
      <c r="JM926" s="4">
        <v>1587.4431433899999</v>
      </c>
      <c r="JN926" s="4">
        <v>284.06488782999998</v>
      </c>
      <c r="JO926" s="4">
        <v>3201.32744439</v>
      </c>
      <c r="JP926" s="4">
        <v>1191.6161618799999</v>
      </c>
      <c r="JQ926" s="4">
        <v>1308.5983849300001</v>
      </c>
      <c r="JR926" s="4">
        <v>1301.9118223600001</v>
      </c>
      <c r="JS926" s="4">
        <v>2348.8413583699999</v>
      </c>
      <c r="JT926" s="4">
        <v>271.64991522999998</v>
      </c>
      <c r="JU926" s="4">
        <v>1776.44587766</v>
      </c>
      <c r="JV926" s="4">
        <v>3146.5188821699999</v>
      </c>
      <c r="JW926" s="4">
        <v>3228.6838800099999</v>
      </c>
      <c r="JX926" s="4">
        <v>2434.36423969</v>
      </c>
      <c r="JY926" s="4">
        <v>865.42114531000004</v>
      </c>
      <c r="JZ926" s="4">
        <v>253.91539406000001</v>
      </c>
      <c r="KA926" s="4">
        <v>3615.5053461100001</v>
      </c>
      <c r="KB926" s="4">
        <v>712.39262718999998</v>
      </c>
      <c r="KC926" s="4">
        <v>379.90872485</v>
      </c>
      <c r="KD926" s="4">
        <v>246.62610258999999</v>
      </c>
      <c r="KE926" s="4">
        <v>849.26801078999995</v>
      </c>
      <c r="KF926" s="4">
        <v>482.88091851000001</v>
      </c>
      <c r="KG926" s="4">
        <v>2450.91442964</v>
      </c>
      <c r="KH926" s="4">
        <v>3192.2728407499999</v>
      </c>
      <c r="KI926" s="4">
        <v>1578.3500148099999</v>
      </c>
      <c r="KJ926" s="4">
        <v>3157.64513339</v>
      </c>
      <c r="KK926" s="4">
        <v>356.95283157</v>
      </c>
      <c r="KL926" s="4">
        <v>3193.29561577</v>
      </c>
      <c r="KM926" s="4">
        <v>442.36013807</v>
      </c>
      <c r="KN926" s="4">
        <v>3312.0332090699999</v>
      </c>
      <c r="KO926" s="4">
        <v>1768.9807384799999</v>
      </c>
      <c r="KP926" s="4">
        <v>837.69313043</v>
      </c>
      <c r="KQ926" s="4">
        <v>1106.5555798400001</v>
      </c>
      <c r="KR926" s="4">
        <v>2976.9575724599999</v>
      </c>
      <c r="KS926" s="4">
        <v>264.98261513</v>
      </c>
      <c r="KT926" s="4">
        <v>3639.9140024500002</v>
      </c>
      <c r="KU926" s="4">
        <v>227.33567094</v>
      </c>
      <c r="KV926" s="4">
        <v>298.74413270999997</v>
      </c>
      <c r="KW926" s="4">
        <v>1529.10519957</v>
      </c>
      <c r="KX926" s="4">
        <v>638.50117090000003</v>
      </c>
      <c r="KY926" s="4">
        <v>723.99733331000004</v>
      </c>
      <c r="KZ926" s="4">
        <v>1616.97748086</v>
      </c>
      <c r="LA926" s="4">
        <v>2960.14205752</v>
      </c>
      <c r="LB926" s="4">
        <v>763.96757992999994</v>
      </c>
      <c r="LC926" s="4">
        <v>1468.3314853500001</v>
      </c>
      <c r="LD926" s="4">
        <v>2787.43847972</v>
      </c>
      <c r="LE926" s="4">
        <v>249.66584463000001</v>
      </c>
      <c r="LF926" s="4">
        <v>267.14125451000001</v>
      </c>
      <c r="LG926" s="4">
        <v>488.03393992000002</v>
      </c>
      <c r="LH926" s="4">
        <v>3247.32995097</v>
      </c>
      <c r="LI926" s="4">
        <v>3621.1660268099999</v>
      </c>
      <c r="LJ926" s="4">
        <v>1056.4545167399999</v>
      </c>
      <c r="LK926" s="4">
        <v>1770.6298544599999</v>
      </c>
      <c r="LL926" s="4">
        <v>2909.43702278</v>
      </c>
      <c r="LM926" s="4">
        <v>3195.0503646500001</v>
      </c>
      <c r="LN926" s="4">
        <v>238.72165482</v>
      </c>
      <c r="LO926" s="4">
        <v>247.94837795000001</v>
      </c>
      <c r="LP926" s="4">
        <v>1808.25753618</v>
      </c>
      <c r="LQ926" s="4">
        <v>1433.72490457</v>
      </c>
      <c r="LR926" s="4">
        <v>1408.38605734</v>
      </c>
      <c r="LS926" s="4">
        <v>1577.1327509800001</v>
      </c>
      <c r="LT926" s="4">
        <v>662.92101189999994</v>
      </c>
      <c r="LU926" s="4">
        <v>1790.2850303</v>
      </c>
      <c r="LV926" s="4">
        <v>3260.7223385799998</v>
      </c>
      <c r="LW926" s="4">
        <v>1468.9920016599999</v>
      </c>
      <c r="LX926" s="4">
        <v>243.22720869</v>
      </c>
      <c r="LY926" s="4">
        <v>241.39354582000001</v>
      </c>
      <c r="LZ926" s="4">
        <v>1125.1904661399999</v>
      </c>
      <c r="MA926" s="4">
        <v>382.60733476000001</v>
      </c>
      <c r="MB926" s="4">
        <v>3602.8648162</v>
      </c>
      <c r="MC926" s="4">
        <v>3468.2549476200002</v>
      </c>
      <c r="MD926" s="4">
        <v>1765.50106648</v>
      </c>
      <c r="ME926" s="4">
        <v>3226.6433009299999</v>
      </c>
      <c r="MF926" s="4">
        <v>1182.3571275100001</v>
      </c>
      <c r="MG926" s="4">
        <v>387.29370729999999</v>
      </c>
      <c r="MH926" s="4">
        <v>2033.21025317</v>
      </c>
      <c r="MI926" s="4">
        <v>3242.9654480899999</v>
      </c>
      <c r="MJ926" s="4">
        <v>3249.3773651199999</v>
      </c>
      <c r="MK926" s="4">
        <v>1742.97826809</v>
      </c>
      <c r="ML926" s="4">
        <v>791.00587411000004</v>
      </c>
      <c r="MM926" s="4">
        <v>1056.69374419</v>
      </c>
      <c r="MN926" s="4">
        <v>1918.2872503000001</v>
      </c>
      <c r="MO926" s="4">
        <v>385.91426589999998</v>
      </c>
      <c r="MP926" s="4">
        <v>2855.9998241500002</v>
      </c>
      <c r="MQ926" s="4">
        <v>3555.0187048299999</v>
      </c>
      <c r="MR926" s="4">
        <v>384.14398276999998</v>
      </c>
      <c r="MS926" s="4">
        <v>2876.44973222</v>
      </c>
      <c r="MT926" s="4">
        <v>3263.7030504700001</v>
      </c>
      <c r="MU926" s="4">
        <v>3222.6255225099999</v>
      </c>
      <c r="MV926" s="4">
        <v>843.29788783000004</v>
      </c>
      <c r="MW926" s="4">
        <v>2882.5503428799998</v>
      </c>
      <c r="MX926" s="4">
        <v>1609.86962943</v>
      </c>
      <c r="MY926" s="4">
        <v>1414.54631952</v>
      </c>
      <c r="MZ926" s="4">
        <v>2044.1737054499999</v>
      </c>
      <c r="NA926" s="4">
        <v>1769.9643671900001</v>
      </c>
      <c r="NB926" s="4">
        <v>755.12486346000003</v>
      </c>
      <c r="NC926" s="4">
        <v>1766.5797648</v>
      </c>
      <c r="ND926" s="4">
        <v>269.68141507000001</v>
      </c>
      <c r="NE926" s="4">
        <v>2356.4599759399998</v>
      </c>
      <c r="NF926" s="4">
        <v>1778.5218748299999</v>
      </c>
      <c r="NG926" s="4">
        <v>1162.75538949</v>
      </c>
      <c r="NH926" s="4">
        <v>230.38535490000001</v>
      </c>
      <c r="NI926" s="4">
        <v>672.47954660999994</v>
      </c>
      <c r="NJ926" s="4">
        <v>672.77283324999996</v>
      </c>
      <c r="NK926" s="4">
        <v>1106.3673047299999</v>
      </c>
      <c r="NL926" s="4">
        <v>786.80727702000001</v>
      </c>
      <c r="NM926" s="4">
        <v>3261.0560142700001</v>
      </c>
      <c r="NN926" s="4">
        <v>1598.88505057</v>
      </c>
      <c r="NO926" s="4">
        <v>3221.8804998800001</v>
      </c>
      <c r="NP926" s="4">
        <v>218.28852373999999</v>
      </c>
      <c r="NQ926" s="4">
        <v>701.99151475999997</v>
      </c>
      <c r="NR926" s="4">
        <v>798.80220350000002</v>
      </c>
      <c r="NS926" s="4">
        <v>588.22488146000001</v>
      </c>
      <c r="NT926" s="4">
        <v>3437.5101813900001</v>
      </c>
      <c r="NU926" s="4">
        <v>244.27670262000001</v>
      </c>
      <c r="NV926" s="4">
        <v>2312.1842565900001</v>
      </c>
      <c r="NW926" s="4">
        <v>287.27177840000002</v>
      </c>
      <c r="NX926" s="4">
        <v>464.91586906999999</v>
      </c>
      <c r="NY926" s="4">
        <v>195.99376813999999</v>
      </c>
      <c r="NZ926" s="4">
        <v>1591.90457999</v>
      </c>
      <c r="OA926" s="4">
        <v>282.59783326000002</v>
      </c>
      <c r="OB926" s="4">
        <v>3250.2733806599999</v>
      </c>
      <c r="OC926" s="4">
        <v>3603.2208612099998</v>
      </c>
      <c r="OD926" s="4">
        <v>3175.6679702400002</v>
      </c>
      <c r="OE926" s="4">
        <v>259.98120799999998</v>
      </c>
      <c r="OF926" s="4">
        <v>3141.4366969399998</v>
      </c>
      <c r="OG926" s="4">
        <v>1096.19796331</v>
      </c>
      <c r="OH926" s="4">
        <v>3220.3550365299998</v>
      </c>
      <c r="OI926" s="4">
        <v>1464.009857</v>
      </c>
      <c r="OJ926" s="4">
        <v>690.46323714999994</v>
      </c>
      <c r="OK926" s="4">
        <v>3181.7685809</v>
      </c>
      <c r="OL926" s="4">
        <v>1857.3115908299999</v>
      </c>
      <c r="OM926" s="4">
        <v>3289.6390342700001</v>
      </c>
      <c r="ON926" s="4">
        <v>251.12668550000001</v>
      </c>
      <c r="OO926" s="4">
        <v>855.60287793999998</v>
      </c>
      <c r="OP926" s="4">
        <v>1444.85053442</v>
      </c>
      <c r="OQ926" s="4">
        <v>1494.3351984799999</v>
      </c>
      <c r="OR926" s="5" t="s">
        <v>1001</v>
      </c>
      <c r="OS926" s="4">
        <v>1303.2844286899999</v>
      </c>
      <c r="OT926" s="4">
        <v>1983.60877155</v>
      </c>
      <c r="OU926" s="4">
        <v>748.97081498</v>
      </c>
      <c r="OV926" s="4">
        <v>729.42437888999996</v>
      </c>
      <c r="OW926" s="4">
        <v>3265.6485599399998</v>
      </c>
      <c r="OX926" s="4">
        <v>3245.32416861</v>
      </c>
      <c r="OY926" s="4">
        <v>1219.12110493</v>
      </c>
      <c r="OZ926" s="4">
        <v>2571.6317077600002</v>
      </c>
      <c r="PA926" s="4">
        <v>1250.21756658</v>
      </c>
      <c r="PB926" s="4">
        <v>782.91315123000004</v>
      </c>
      <c r="PC926" s="4">
        <v>3113.1345361799999</v>
      </c>
      <c r="PD926" s="4">
        <v>3251.7143376899999</v>
      </c>
      <c r="PE926" s="4">
        <v>1024.3129107499999</v>
      </c>
      <c r="PF926" s="4">
        <v>143.17110443999999</v>
      </c>
      <c r="PG926" s="4">
        <v>773.62864069</v>
      </c>
      <c r="PH926" s="4">
        <v>3242.3049317800001</v>
      </c>
      <c r="PI926" s="4">
        <v>1762.8279327400001</v>
      </c>
      <c r="PJ926" s="4">
        <v>253.58855344</v>
      </c>
      <c r="PK926" s="4">
        <v>1552.41651649</v>
      </c>
      <c r="PL926" s="4">
        <v>1241.1847108899999</v>
      </c>
      <c r="PM926" s="4">
        <v>332.52180591000001</v>
      </c>
      <c r="PN926" s="4">
        <v>241.1164148</v>
      </c>
      <c r="PO926" s="4">
        <v>1114.1779256299999</v>
      </c>
      <c r="PP926" s="4">
        <v>780.30029037999998</v>
      </c>
      <c r="PQ926" s="4">
        <v>251.34540774000001</v>
      </c>
      <c r="PR926" s="4">
        <v>979.21263340999997</v>
      </c>
      <c r="PS926" s="4">
        <v>890.72395308</v>
      </c>
      <c r="PT926" s="4">
        <v>256.42759296999998</v>
      </c>
      <c r="PU926" s="4">
        <v>1382.46436505</v>
      </c>
      <c r="PV926" s="4">
        <v>984.97149057000001</v>
      </c>
      <c r="PW926" s="4">
        <v>830.78970973000003</v>
      </c>
      <c r="PX926" s="4">
        <v>1297.62312662</v>
      </c>
      <c r="PY926" s="4">
        <v>1341.3439625599999</v>
      </c>
      <c r="PZ926" s="4">
        <v>1378.9455467400001</v>
      </c>
      <c r="QA926" s="4">
        <v>714.32073830000002</v>
      </c>
      <c r="QB926" s="4">
        <v>731.13128228000005</v>
      </c>
      <c r="QC926" s="4">
        <v>1267.2101719699999</v>
      </c>
      <c r="QD926" s="4">
        <v>1271.0260051400001</v>
      </c>
      <c r="QE926" s="4">
        <v>1776.4048672399999</v>
      </c>
      <c r="QF926" s="4">
        <v>1473.7622591500001</v>
      </c>
      <c r="QG926" s="4">
        <v>1473.74113257</v>
      </c>
      <c r="QH926" s="4">
        <v>1975.2376749099999</v>
      </c>
      <c r="QI926" s="4">
        <v>3123.7220596100001</v>
      </c>
      <c r="QJ926" s="4">
        <v>882.83317545</v>
      </c>
      <c r="QK926" s="4">
        <v>2953.6524692399998</v>
      </c>
      <c r="QL926" s="4">
        <v>752.00558606000004</v>
      </c>
      <c r="QM926" s="4">
        <v>671.48224775999995</v>
      </c>
      <c r="QN926" s="4">
        <v>1905.3323071699999</v>
      </c>
      <c r="QO926" s="4">
        <v>237.59573237999999</v>
      </c>
      <c r="QP926" s="4">
        <v>981.81306686000005</v>
      </c>
      <c r="QQ926" s="4">
        <v>1984.2705306</v>
      </c>
      <c r="QR926" s="4">
        <v>2955.2879150799999</v>
      </c>
      <c r="QS926" s="4">
        <v>1272.9317469299999</v>
      </c>
      <c r="QT926" s="4">
        <v>1065.7551828999999</v>
      </c>
      <c r="QU926" s="4">
        <v>741.19001983999999</v>
      </c>
      <c r="QV926" s="4">
        <v>1155.7848608300001</v>
      </c>
      <c r="QW926" s="4">
        <v>3223.0163642399998</v>
      </c>
      <c r="QX926" s="4">
        <v>3153.6671226499998</v>
      </c>
      <c r="QY926" s="4">
        <v>3227.3864594500001</v>
      </c>
      <c r="QZ926" s="4">
        <v>3380.40565702</v>
      </c>
      <c r="RA926" s="4">
        <v>1856.52990737</v>
      </c>
      <c r="RB926" s="4">
        <v>775.89353433999997</v>
      </c>
      <c r="RC926" s="4">
        <v>3254.33589772</v>
      </c>
      <c r="RD926" s="4">
        <v>1865.61806499</v>
      </c>
      <c r="RE926" s="4">
        <v>3201.2994827399998</v>
      </c>
      <c r="RF926" s="4">
        <v>3243.88756117</v>
      </c>
      <c r="RG926" s="4">
        <v>3059.5711994399999</v>
      </c>
      <c r="RH926" s="4">
        <v>1307.9036932700001</v>
      </c>
      <c r="RI926" s="4">
        <v>1279.1392332299999</v>
      </c>
      <c r="RJ926" s="4">
        <v>1811.4836892200001</v>
      </c>
      <c r="RK926" s="4">
        <v>3242.4167783799999</v>
      </c>
      <c r="RL926" s="4">
        <v>2975.4973529600002</v>
      </c>
      <c r="RM926" s="4">
        <v>299.20829609999998</v>
      </c>
      <c r="RN926" s="4">
        <v>461.66175437999999</v>
      </c>
      <c r="RO926" s="4">
        <v>3316.6456385800002</v>
      </c>
      <c r="RP926" s="4">
        <v>289.97038830999998</v>
      </c>
      <c r="RQ926" s="4">
        <v>687.38497016999997</v>
      </c>
      <c r="RR926" s="4">
        <v>2300.8697302599999</v>
      </c>
      <c r="RS926" s="4">
        <v>1333.5519827600001</v>
      </c>
      <c r="RT926" s="4">
        <v>2481.66354546</v>
      </c>
      <c r="RU926" s="4">
        <v>3154.5668664099999</v>
      </c>
      <c r="RV926" s="4">
        <v>1433.1128551199999</v>
      </c>
      <c r="RW926" s="4">
        <v>1306.17069234</v>
      </c>
      <c r="RX926" s="4">
        <v>275.39304811</v>
      </c>
      <c r="RY926" s="4">
        <v>768.34761705999995</v>
      </c>
      <c r="RZ926" s="4">
        <v>1942.9233280599999</v>
      </c>
      <c r="SA926" s="4">
        <v>2193.2664659900001</v>
      </c>
      <c r="SB926" s="4">
        <v>2008.4971255299999</v>
      </c>
      <c r="SC926" s="4">
        <v>1265.09813534</v>
      </c>
      <c r="SD926" s="4">
        <v>406.79167653000002</v>
      </c>
      <c r="SE926" s="4">
        <v>2297.7672298500001</v>
      </c>
      <c r="SF926" s="4">
        <v>1413.68945029</v>
      </c>
      <c r="SG926" s="4">
        <v>1282.1901599299999</v>
      </c>
      <c r="SH926" s="4">
        <v>315.52112270999999</v>
      </c>
      <c r="SI926" s="4">
        <v>268.89662476000001</v>
      </c>
      <c r="SJ926" s="4">
        <v>1765.67442871</v>
      </c>
      <c r="SK926" s="4">
        <v>886.01024026000005</v>
      </c>
      <c r="SL926" s="4">
        <v>883.33462104</v>
      </c>
      <c r="SM926" s="4">
        <v>1324.38242567</v>
      </c>
      <c r="SN926" s="4">
        <v>2904.4548781200001</v>
      </c>
      <c r="SO926" s="4">
        <v>1430.7814748799999</v>
      </c>
      <c r="SP926" s="4">
        <v>1816.1899456000001</v>
      </c>
      <c r="SQ926" s="4">
        <v>3586.0673209900001</v>
      </c>
      <c r="SR926" s="4">
        <v>628.45299663000003</v>
      </c>
      <c r="SS926" s="4">
        <v>3594.62545</v>
      </c>
      <c r="ST926" s="4">
        <v>2195.4027360499999</v>
      </c>
      <c r="SU926" s="4">
        <v>3264.60776519</v>
      </c>
      <c r="SV926" s="4">
        <v>1804.79153432</v>
      </c>
      <c r="SW926" s="4">
        <v>1703.51505939</v>
      </c>
      <c r="SX926" s="4">
        <v>486.27422008000002</v>
      </c>
      <c r="SY926" s="4">
        <v>3239.80826712</v>
      </c>
      <c r="SZ926" s="4">
        <v>892.48802250999995</v>
      </c>
      <c r="TA926" s="4">
        <v>1820.5960802699999</v>
      </c>
      <c r="TB926" s="4">
        <v>264.49608241999999</v>
      </c>
      <c r="TC926" s="4">
        <v>2114.5140321899999</v>
      </c>
      <c r="TD926" s="4">
        <v>569.07674354000005</v>
      </c>
      <c r="TE926" s="4">
        <v>273.66874636</v>
      </c>
      <c r="TF926" s="4">
        <v>3241.6239102599998</v>
      </c>
      <c r="TG926" s="4">
        <v>1080.96383502</v>
      </c>
      <c r="TH926" s="4">
        <v>3488.8514990100002</v>
      </c>
      <c r="TI926" s="4">
        <v>1016.06111715</v>
      </c>
      <c r="TJ926" s="4">
        <v>1218.08341703</v>
      </c>
      <c r="TK926" s="4">
        <v>266.13649922000002</v>
      </c>
      <c r="TL926" s="4">
        <v>245.11430938000001</v>
      </c>
      <c r="TM926" s="4">
        <v>246.86595141000001</v>
      </c>
      <c r="TN926" s="4">
        <v>1379.938496</v>
      </c>
      <c r="TO926" s="4">
        <v>1787.7976861899999</v>
      </c>
      <c r="TP926" s="4">
        <v>565.23046323999995</v>
      </c>
      <c r="TQ926" s="4">
        <v>3571.3041911599998</v>
      </c>
      <c r="TR926" s="4">
        <v>1309.3390579700001</v>
      </c>
      <c r="TS926" s="4">
        <v>1425.9900908100001</v>
      </c>
      <c r="TT926" s="4">
        <v>2858.2268142299999</v>
      </c>
      <c r="TU926" s="4">
        <v>1354.3666350200001</v>
      </c>
      <c r="TV926" s="4">
        <v>2982.6598849500001</v>
      </c>
      <c r="TW926" s="4">
        <v>2876.3335360299998</v>
      </c>
      <c r="TX926" s="4">
        <v>245.14537788000001</v>
      </c>
      <c r="TY926" s="4">
        <v>2344.0095852499999</v>
      </c>
      <c r="TZ926" s="4">
        <v>1730.5968494700001</v>
      </c>
      <c r="UA926" s="4">
        <v>404.94931448</v>
      </c>
      <c r="UB926" s="4">
        <v>775.65554963</v>
      </c>
      <c r="UC926" s="4">
        <v>3343.6795831700001</v>
      </c>
      <c r="UD926" s="4">
        <v>262.80409191000001</v>
      </c>
      <c r="UE926" s="4">
        <v>1290.07037427</v>
      </c>
      <c r="UF926" s="4">
        <v>1282.49090301</v>
      </c>
      <c r="UG926" s="4">
        <v>3183.0622732400002</v>
      </c>
      <c r="UH926" s="4">
        <v>432.48843288</v>
      </c>
      <c r="UI926" s="4">
        <v>3522.4284696999998</v>
      </c>
      <c r="UJ926" s="4">
        <v>212.30348789999999</v>
      </c>
      <c r="UK926" s="4">
        <v>2853.59636499</v>
      </c>
      <c r="UL926" s="4">
        <v>2858.8146302499999</v>
      </c>
      <c r="UM926" s="4">
        <v>1738.20614649</v>
      </c>
      <c r="UN926" s="4">
        <v>1980.42735715</v>
      </c>
      <c r="UO926" s="4">
        <v>1981.0344356400001</v>
      </c>
      <c r="UP926" s="4">
        <v>274.91956417</v>
      </c>
      <c r="UQ926" s="4">
        <v>1458.4920913999999</v>
      </c>
      <c r="UR926" s="4">
        <v>1462.20042756</v>
      </c>
      <c r="US926" s="4">
        <v>1447.03837819</v>
      </c>
      <c r="UT926" s="4">
        <v>688.56246632</v>
      </c>
      <c r="UU926" s="4">
        <v>212.98140257</v>
      </c>
      <c r="UV926" s="4">
        <v>2085.5351995000001</v>
      </c>
      <c r="UW926" s="4">
        <v>1755.53242757</v>
      </c>
      <c r="UX926" s="4">
        <v>221.03932872999999</v>
      </c>
      <c r="UY926" s="4">
        <v>2198.4517986400001</v>
      </c>
      <c r="UZ926" s="4">
        <v>3592.9141970199998</v>
      </c>
      <c r="VA926" s="4">
        <v>1038.60628486</v>
      </c>
      <c r="VB926" s="4">
        <v>1283.02652395</v>
      </c>
      <c r="VC926" s="4">
        <v>1311.0913213700001</v>
      </c>
      <c r="VD926" s="4">
        <v>1310.1710724</v>
      </c>
      <c r="VE926" s="4">
        <v>1805.7248320599999</v>
      </c>
      <c r="VF926" s="4">
        <v>1445.33271754</v>
      </c>
      <c r="VG926" s="4">
        <v>722.20219538000003</v>
      </c>
      <c r="VH926" s="4">
        <v>2351.4573260699999</v>
      </c>
      <c r="VI926" s="4">
        <v>3248.85292884</v>
      </c>
      <c r="VJ926" s="4">
        <v>2480.3263572199999</v>
      </c>
      <c r="VK926" s="4">
        <v>2002.77244372</v>
      </c>
      <c r="VL926" s="4">
        <v>1527.15782599</v>
      </c>
      <c r="VM926" s="4">
        <v>3554.2972942599999</v>
      </c>
      <c r="VN926" s="4">
        <v>1603.18555234</v>
      </c>
      <c r="VO926" s="4">
        <v>3231.1954575499999</v>
      </c>
      <c r="VP926" s="4">
        <v>3231.6652132700001</v>
      </c>
      <c r="VQ926" s="4">
        <v>1384.9523305299999</v>
      </c>
      <c r="VR926" s="4">
        <v>1760.8929865600001</v>
      </c>
      <c r="VS926" s="4">
        <v>3175.8102639700001</v>
      </c>
      <c r="VT926" s="4">
        <v>236.61521052000001</v>
      </c>
      <c r="VU926" s="4">
        <v>957.19314471999996</v>
      </c>
      <c r="VV926" s="4">
        <v>862.58769811000002</v>
      </c>
      <c r="VW926" s="4">
        <v>238.12824646999999</v>
      </c>
      <c r="VX926" s="4">
        <v>3598.5972470400002</v>
      </c>
      <c r="VY926" s="4">
        <v>738.46034142999997</v>
      </c>
      <c r="VZ926" s="4">
        <v>1139.2943224000001</v>
      </c>
      <c r="WA926" s="4">
        <v>2200.5035623799999</v>
      </c>
      <c r="WB926" s="4">
        <v>3190.8101357700002</v>
      </c>
      <c r="WC926" s="4">
        <v>2865.1700026100002</v>
      </c>
      <c r="WD926" s="4">
        <v>3644.5264319600001</v>
      </c>
      <c r="WE926" s="4">
        <v>860.04629480999995</v>
      </c>
      <c r="WF926" s="4">
        <v>237.01226595</v>
      </c>
      <c r="WG926" s="4">
        <v>1096.3197518300001</v>
      </c>
      <c r="WH926" s="4">
        <v>3163.5935083999998</v>
      </c>
      <c r="WI926" s="4">
        <v>312.21170609000001</v>
      </c>
      <c r="WJ926" s="4">
        <v>1992.02771368</v>
      </c>
      <c r="WK926" s="4">
        <v>201.77313050999999</v>
      </c>
      <c r="WL926" s="4">
        <v>281.97335641000001</v>
      </c>
      <c r="WM926" s="4">
        <v>214.73366597</v>
      </c>
      <c r="WN926" s="4">
        <v>1986.4546461499999</v>
      </c>
      <c r="WO926" s="4">
        <v>242.74378282999999</v>
      </c>
      <c r="WP926" s="4">
        <v>245.18141734</v>
      </c>
      <c r="WQ926" s="4">
        <v>256.29089156999999</v>
      </c>
      <c r="WR926" s="4">
        <v>609.89578157999995</v>
      </c>
      <c r="WS926" s="4">
        <v>3260.7776405099999</v>
      </c>
      <c r="WT926" s="4">
        <v>580.73550884999997</v>
      </c>
      <c r="WU926" s="4">
        <v>254.64363969999999</v>
      </c>
      <c r="WV926" s="4">
        <v>238.14750893999999</v>
      </c>
      <c r="WW926" s="4">
        <v>765.18111553999995</v>
      </c>
      <c r="WX926" s="4">
        <v>536.56045143999995</v>
      </c>
      <c r="WY926" s="4">
        <v>945.28521004000004</v>
      </c>
      <c r="WZ926" s="4">
        <v>1765.85524738</v>
      </c>
      <c r="XA926" s="4">
        <v>235.03506661</v>
      </c>
      <c r="XB926" s="4">
        <v>915.00336445999994</v>
      </c>
      <c r="XC926" s="4">
        <v>178.49723168</v>
      </c>
      <c r="XD926" s="4">
        <v>1153.19064108</v>
      </c>
      <c r="XE926" s="4">
        <v>3155.5467669</v>
      </c>
      <c r="XF926" s="4">
        <v>1427.15888778</v>
      </c>
      <c r="XG926" s="4">
        <v>1451.48055232</v>
      </c>
      <c r="XH926" s="4">
        <v>959.59846799000002</v>
      </c>
      <c r="XI926" s="4">
        <v>1386.6803605</v>
      </c>
      <c r="XJ926" s="4">
        <v>1778.1353826899999</v>
      </c>
      <c r="XK926" s="4">
        <v>249.02583353</v>
      </c>
      <c r="XL926" s="4">
        <v>3237.2345525800001</v>
      </c>
      <c r="XM926" s="4">
        <v>255.31782615</v>
      </c>
      <c r="XN926" s="4">
        <v>3648.6274739599999</v>
      </c>
      <c r="XO926" s="4">
        <v>635.98524377000001</v>
      </c>
      <c r="XP926" s="4">
        <v>1077.94708367</v>
      </c>
      <c r="XQ926" s="4">
        <v>817.97271074000002</v>
      </c>
      <c r="XR926" s="4">
        <v>832.32449363000001</v>
      </c>
      <c r="XS926" s="4">
        <v>3616.2509901100002</v>
      </c>
      <c r="XT926" s="4">
        <v>1212.7918301100001</v>
      </c>
      <c r="XU926" s="4">
        <v>3204.16151296</v>
      </c>
      <c r="XV926" s="4">
        <v>2111.0722637600002</v>
      </c>
      <c r="XW926" s="4">
        <v>2192.2772449499998</v>
      </c>
      <c r="XX926" s="4">
        <v>1763.03049936</v>
      </c>
      <c r="XY926" s="4">
        <v>1289.2004562699999</v>
      </c>
      <c r="XZ926" s="4">
        <v>3377.11363876</v>
      </c>
      <c r="YA926" s="4">
        <v>1270.4325967899999</v>
      </c>
      <c r="YB926" s="4">
        <v>3206.0411572100002</v>
      </c>
      <c r="YC926" s="4">
        <v>3236.96177115</v>
      </c>
      <c r="YD926" s="4">
        <v>2287.3021163100002</v>
      </c>
      <c r="YE926" s="4">
        <v>821.70279485000003</v>
      </c>
      <c r="YF926" s="4">
        <v>1254.75356758</v>
      </c>
      <c r="YG926" s="4">
        <v>1099.3601152399999</v>
      </c>
      <c r="YH926" s="4">
        <v>1278.9453657900001</v>
      </c>
      <c r="YI926" s="4">
        <v>1121.1838723799999</v>
      </c>
      <c r="YJ926" s="4">
        <v>3312.2252124000001</v>
      </c>
      <c r="YK926" s="4">
        <v>259.38034320999998</v>
      </c>
      <c r="YL926" s="4">
        <v>859.05769513999996</v>
      </c>
      <c r="YM926" s="4">
        <v>1293.5997558700001</v>
      </c>
      <c r="YN926" s="4">
        <v>1384.0985681499999</v>
      </c>
      <c r="YO926" s="4">
        <v>1175.79235346</v>
      </c>
      <c r="YP926" s="4">
        <v>3122.3221130000002</v>
      </c>
      <c r="YQ926" s="4">
        <v>1321.23891484</v>
      </c>
      <c r="YR926" s="4">
        <v>3134.2791359100002</v>
      </c>
      <c r="YS926" s="4">
        <v>3307.7296004499999</v>
      </c>
      <c r="YT926" s="4">
        <v>3603.7254136500001</v>
      </c>
      <c r="YU926" s="4">
        <v>3155.5511164899999</v>
      </c>
      <c r="YV926" s="4">
        <v>3239.8666758999998</v>
      </c>
      <c r="YW926" s="4">
        <v>237.02345061</v>
      </c>
      <c r="YX926" s="4">
        <v>1842.1930373600001</v>
      </c>
      <c r="YY926" s="4">
        <v>462.03146952999998</v>
      </c>
      <c r="YZ926" s="4">
        <v>259.51020954000001</v>
      </c>
      <c r="ZA926" s="4">
        <v>1996.5879481100001</v>
      </c>
      <c r="ZB926" s="4">
        <v>3238.72521921</v>
      </c>
      <c r="ZC926" s="4">
        <v>3127.1097688499999</v>
      </c>
      <c r="ZD926" s="4">
        <v>247.40530057000001</v>
      </c>
      <c r="ZE926" s="4">
        <v>244.45814265999999</v>
      </c>
      <c r="ZF926" s="4">
        <v>292.85975881000002</v>
      </c>
      <c r="ZG926" s="4">
        <v>278.84103024000001</v>
      </c>
      <c r="ZH926" s="5" t="s">
        <v>1001</v>
      </c>
      <c r="ZI926" s="4">
        <v>2018.4390455299999</v>
      </c>
      <c r="ZJ926" s="4">
        <v>1441.9822905000001</v>
      </c>
      <c r="ZK926" s="4">
        <v>1585.25716373</v>
      </c>
      <c r="ZL926" s="4">
        <v>2880.66883452</v>
      </c>
      <c r="ZM926" s="4">
        <v>961.13760147999994</v>
      </c>
      <c r="ZN926" s="4">
        <v>3184.7182242899999</v>
      </c>
      <c r="ZO926" s="4">
        <v>267.34009291000001</v>
      </c>
      <c r="ZP926" s="4">
        <v>3659.56234322</v>
      </c>
      <c r="ZQ926" s="4">
        <v>1932.8148808999999</v>
      </c>
      <c r="ZR926" s="4">
        <v>2341.1351276300002</v>
      </c>
      <c r="ZS926" s="4">
        <v>276.13496388999999</v>
      </c>
      <c r="ZT926" s="4">
        <v>2866.77375858</v>
      </c>
      <c r="ZU926" s="4">
        <v>3231.4962006300002</v>
      </c>
      <c r="ZV926" s="4">
        <v>1256.43064521</v>
      </c>
      <c r="ZW926" s="4">
        <v>1332.2297074000001</v>
      </c>
      <c r="ZX926" s="4">
        <v>269.51861613</v>
      </c>
      <c r="ZY926" s="4">
        <v>3603.68067501</v>
      </c>
      <c r="ZZ926" s="4">
        <v>529.37492875999999</v>
      </c>
      <c r="AAA926" s="4">
        <v>3223.5874032699999</v>
      </c>
      <c r="AAB926" s="4">
        <v>265.09259761999999</v>
      </c>
      <c r="AAC926" s="4">
        <v>1754.1212963</v>
      </c>
      <c r="AAD926" s="4">
        <v>1434.2083304299999</v>
      </c>
      <c r="AAE926" s="4">
        <v>3592.0865321800002</v>
      </c>
      <c r="AAF926" s="4">
        <v>1293.94523759</v>
      </c>
      <c r="AAG926" s="4">
        <v>2620.47760346</v>
      </c>
      <c r="AAH926" s="4">
        <v>1305.1858208900001</v>
      </c>
      <c r="AAI926" s="4">
        <v>3209.6923273299999</v>
      </c>
      <c r="AAJ926" s="4">
        <v>1426.78482304</v>
      </c>
      <c r="AAK926" s="4">
        <v>648.9153321</v>
      </c>
      <c r="AAL926" s="4">
        <v>1922.8425137700001</v>
      </c>
      <c r="AAM926" s="4">
        <v>1400.2554308900001</v>
      </c>
      <c r="AAN926" s="4">
        <v>1212.8315977899999</v>
      </c>
      <c r="AAO926" s="4">
        <v>1350.1885431400001</v>
      </c>
      <c r="AAP926" s="4">
        <v>716.73724622999998</v>
      </c>
      <c r="AAQ926" s="4">
        <v>3406.5243236000001</v>
      </c>
      <c r="AAR926" s="4">
        <v>3271.59755632</v>
      </c>
      <c r="AAS926" s="4">
        <v>361.80013894000001</v>
      </c>
      <c r="AAT926" s="4">
        <v>538.71039164000001</v>
      </c>
      <c r="AAU926" s="4">
        <v>542.30253160999996</v>
      </c>
      <c r="AAV926" s="4">
        <v>3156.8740132200001</v>
      </c>
      <c r="AAW926" s="4">
        <v>281.43152177000002</v>
      </c>
      <c r="AAX926" s="4">
        <v>2282.1882412099999</v>
      </c>
      <c r="AAY926" s="4">
        <v>2598.1144971600002</v>
      </c>
      <c r="AAZ926" s="4">
        <v>260.07130665</v>
      </c>
      <c r="ABA926" s="4">
        <v>248.00802947</v>
      </c>
      <c r="ABB926" s="4">
        <v>323.28514086000001</v>
      </c>
      <c r="ABC926" s="4">
        <v>893.56796356999996</v>
      </c>
      <c r="ABD926" s="4">
        <v>721.24093599000003</v>
      </c>
      <c r="ABE926" s="4">
        <v>2920.0817122499998</v>
      </c>
      <c r="ABF926" s="4">
        <v>3203.75451561</v>
      </c>
      <c r="ABG926" s="4">
        <v>3245.3347319</v>
      </c>
      <c r="ABH926" s="4">
        <v>1769.20132483</v>
      </c>
      <c r="ABI926" s="4">
        <v>261.13384934999999</v>
      </c>
      <c r="ABJ926" s="4">
        <v>2987.7047879800002</v>
      </c>
      <c r="ABK926" s="4">
        <v>633.16981629999998</v>
      </c>
      <c r="ABL926" s="4">
        <v>3175.8984985100001</v>
      </c>
      <c r="ABM926" s="4">
        <v>2952.6054607900001</v>
      </c>
      <c r="ABN926" s="4">
        <v>3258.2803544799999</v>
      </c>
      <c r="ABO926" s="4">
        <v>3608.6528777499998</v>
      </c>
      <c r="ABP926" s="4">
        <v>2793.0917039800001</v>
      </c>
      <c r="ABQ926" s="4">
        <v>2955.0306679</v>
      </c>
      <c r="ABR926" s="4">
        <v>412.94883185999998</v>
      </c>
      <c r="ABS926" s="4">
        <v>267.10770052999999</v>
      </c>
      <c r="ABT926" s="4">
        <v>3189.6512807200002</v>
      </c>
      <c r="ABU926" s="4">
        <v>1747.0786887199999</v>
      </c>
      <c r="ABV926" s="4">
        <v>3131.30588046</v>
      </c>
      <c r="ABW926" s="4">
        <v>516.33610067999996</v>
      </c>
      <c r="ABX926" s="4">
        <v>3628.0539132600002</v>
      </c>
      <c r="ABY926" s="4">
        <v>251.57966422999999</v>
      </c>
      <c r="ABZ926" s="4">
        <v>2445.5315013300001</v>
      </c>
      <c r="ACA926" s="4">
        <v>3187.0800516600002</v>
      </c>
      <c r="ACB926" s="4">
        <v>1317.09561968</v>
      </c>
      <c r="ACC926" s="4">
        <v>573.1081921</v>
      </c>
      <c r="ACD926" s="4">
        <v>146.01822178</v>
      </c>
      <c r="ACE926" s="4">
        <v>1221.6774211100001</v>
      </c>
      <c r="ACF926" s="4">
        <v>651.82520781000005</v>
      </c>
      <c r="ACG926" s="4">
        <v>889.83415123999998</v>
      </c>
      <c r="ACH926" s="4">
        <v>951.56415388999994</v>
      </c>
      <c r="ACI926" s="4">
        <v>2903.24507073</v>
      </c>
      <c r="ACJ926" s="4">
        <v>392.37899937999998</v>
      </c>
      <c r="ACK926" s="4">
        <v>639.03306362000001</v>
      </c>
      <c r="ACL926" s="4">
        <v>1523.7334559200001</v>
      </c>
      <c r="ACM926" s="4">
        <v>3229.97819372</v>
      </c>
      <c r="ACN926" s="4">
        <v>2907.24234394</v>
      </c>
      <c r="ACO926" s="4">
        <v>643.20804865000002</v>
      </c>
      <c r="ACP926" s="4">
        <v>1361.8647068099999</v>
      </c>
      <c r="ACQ926" s="4">
        <v>2294.9567733399999</v>
      </c>
      <c r="ACR926" s="4">
        <v>1926.4843633400001</v>
      </c>
      <c r="ACS926" s="4">
        <v>3218.8792827799998</v>
      </c>
      <c r="ACT926" s="4">
        <v>1733.78447757</v>
      </c>
      <c r="ACU926" s="4">
        <v>640.12978166999994</v>
      </c>
      <c r="ACV926" s="4">
        <v>2923.9944791399998</v>
      </c>
      <c r="ACW926" s="4">
        <v>524.57484551000005</v>
      </c>
      <c r="ACX926" s="4">
        <v>1067.21913062</v>
      </c>
      <c r="ACY926" s="4">
        <v>643.29131223000002</v>
      </c>
      <c r="ACZ926" s="4">
        <v>1350.22893219</v>
      </c>
      <c r="ADA926" s="4">
        <v>2431.4810828899999</v>
      </c>
      <c r="ADB926" s="4">
        <v>1251.1452719900001</v>
      </c>
      <c r="ADC926" s="4">
        <v>1286.3365619399999</v>
      </c>
      <c r="ADD926" s="4">
        <v>1073.4433939099999</v>
      </c>
      <c r="ADE926" s="4">
        <v>3316.7214457199998</v>
      </c>
      <c r="ADF926" s="4">
        <v>1434.26673921</v>
      </c>
      <c r="ADG926" s="4">
        <v>3550.2583892600001</v>
      </c>
      <c r="ADH926" s="4">
        <v>2199.9654559599999</v>
      </c>
      <c r="ADI926" s="4">
        <v>2948.00235183</v>
      </c>
      <c r="ADJ926" s="4">
        <v>2052.2745061400001</v>
      </c>
      <c r="ADK926" s="4">
        <v>2022.7426541499999</v>
      </c>
      <c r="ADL926" s="4">
        <v>3185.5011504899999</v>
      </c>
      <c r="ADM926" s="4">
        <v>3225.10541018</v>
      </c>
      <c r="ADN926" s="4">
        <v>3162.36133169</v>
      </c>
      <c r="ADO926" s="4">
        <v>3628.5895341999999</v>
      </c>
      <c r="ADP926" s="4">
        <v>3172.3771947199998</v>
      </c>
      <c r="ADQ926" s="4">
        <v>3586.0443303000002</v>
      </c>
      <c r="ADR926" s="4">
        <v>3606.99754807</v>
      </c>
      <c r="ADS926" s="4">
        <v>3451.63764971</v>
      </c>
      <c r="ADT926" s="4">
        <v>3197.3898227</v>
      </c>
      <c r="ADU926" s="4">
        <v>1974.26088127</v>
      </c>
      <c r="ADV926" s="4">
        <v>3620.4831411800001</v>
      </c>
      <c r="ADW926" s="4">
        <v>3638.3804612899999</v>
      </c>
      <c r="ADX926" s="4">
        <v>3599.3205217200002</v>
      </c>
      <c r="ADY926" s="4">
        <v>2841.6927799</v>
      </c>
      <c r="ADZ926" s="4">
        <v>2314.3460028200002</v>
      </c>
      <c r="AEA926" s="4">
        <v>1366.67535335</v>
      </c>
      <c r="AEB926" s="4">
        <v>1237.18992316</v>
      </c>
      <c r="AEC926" s="4">
        <v>3242.9573702799999</v>
      </c>
      <c r="AED926" s="4">
        <v>3346.3943487000001</v>
      </c>
      <c r="AEE926" s="4">
        <v>3590.1360517500002</v>
      </c>
      <c r="AEF926" s="4">
        <v>3278.7520104999999</v>
      </c>
      <c r="AEG926" s="4">
        <v>3589.1499375600001</v>
      </c>
      <c r="AEH926" s="4">
        <v>2428.8408817599998</v>
      </c>
      <c r="AEI926" s="4">
        <v>3421.449631</v>
      </c>
      <c r="AEJ926" s="4">
        <v>3252.8999116499999</v>
      </c>
      <c r="AEK926" s="4">
        <v>3674.7287421800002</v>
      </c>
      <c r="AEL926" s="4">
        <v>3159.9361245800001</v>
      </c>
      <c r="AEM926" s="4">
        <v>1362.91357937</v>
      </c>
      <c r="AEN926" s="4">
        <v>982.61090593999995</v>
      </c>
      <c r="AEO926" s="4">
        <v>856.38642550999998</v>
      </c>
      <c r="AEP926" s="4">
        <v>79.869657059999994</v>
      </c>
      <c r="AEQ926" s="4">
        <v>2867.2578058099998</v>
      </c>
      <c r="AER926" s="4">
        <v>152.15735738000001</v>
      </c>
      <c r="AES926" s="4">
        <v>2955.2450405499999</v>
      </c>
      <c r="AET926" s="4">
        <v>1279.2703423</v>
      </c>
      <c r="AEU926" s="4">
        <v>1099.65775147</v>
      </c>
      <c r="AEV926" s="4">
        <v>267.99066729999998</v>
      </c>
      <c r="AEW926" s="4">
        <v>656.91112125999996</v>
      </c>
      <c r="AEX926" s="4">
        <v>2966.3973893100001</v>
      </c>
      <c r="AEY926" s="4">
        <v>1653.6606801800001</v>
      </c>
      <c r="AEZ926" s="4">
        <v>404.27512803000002</v>
      </c>
      <c r="AFA926" s="4">
        <v>3286.1904307700001</v>
      </c>
      <c r="AFB926" s="4">
        <v>1344.1482053699999</v>
      </c>
      <c r="AFC926" s="4">
        <v>1415.25219584</v>
      </c>
      <c r="AFD926" s="4">
        <v>839.30123599000001</v>
      </c>
      <c r="AFE926" s="4">
        <v>1362.20646031</v>
      </c>
      <c r="AFF926" s="4">
        <v>1127.25155043</v>
      </c>
      <c r="AFG926" s="4">
        <v>261.44515572</v>
      </c>
      <c r="AFH926" s="4">
        <v>726.95567587999994</v>
      </c>
      <c r="AFI926" s="4">
        <v>3243.9273288499999</v>
      </c>
      <c r="AFJ926" s="4">
        <v>2971.1005388399999</v>
      </c>
      <c r="AFK926" s="4">
        <v>2312.2109755000001</v>
      </c>
      <c r="AFL926" s="4">
        <v>276.43508559999998</v>
      </c>
      <c r="AFM926" s="4">
        <v>3623.7372558699999</v>
      </c>
      <c r="AFN926" s="4">
        <v>603.47392262999995</v>
      </c>
      <c r="AFO926" s="4">
        <v>354.08583039000001</v>
      </c>
      <c r="AFP926" s="4">
        <v>3227.5927542899999</v>
      </c>
      <c r="AFQ926" s="4">
        <v>1319.6140322900001</v>
      </c>
      <c r="AFR926" s="4">
        <v>633.89557646000003</v>
      </c>
      <c r="AFS926" s="4">
        <v>2789.3821250800002</v>
      </c>
      <c r="AFT926" s="4">
        <v>2677.3708620299999</v>
      </c>
      <c r="AFU926" s="4">
        <v>2667.8663865100002</v>
      </c>
      <c r="AFV926" s="4">
        <v>1961.4793003699999</v>
      </c>
      <c r="AFW926" s="4">
        <v>1280.35960391</v>
      </c>
      <c r="AFX926" s="4">
        <v>3161.2944394000001</v>
      </c>
      <c r="AFY926" s="4">
        <v>1520.31529955</v>
      </c>
      <c r="AFZ926" s="4">
        <v>1269.2358381700001</v>
      </c>
      <c r="AGA926" s="4">
        <v>179.35658638999999</v>
      </c>
      <c r="AGB926" s="4">
        <v>957.5808796</v>
      </c>
      <c r="AGC926" s="4">
        <v>3309.3252786100002</v>
      </c>
      <c r="AGD926" s="4">
        <v>637.94069516000002</v>
      </c>
      <c r="AGE926" s="4">
        <v>1055.1011728799999</v>
      </c>
      <c r="AGF926" s="4">
        <v>1336.71227058</v>
      </c>
      <c r="AGG926" s="4">
        <v>243.71995509999999</v>
      </c>
      <c r="AGH926" s="4">
        <v>263.03213469999997</v>
      </c>
      <c r="AGI926" s="4">
        <v>648.78111618000003</v>
      </c>
      <c r="AGJ926" s="4">
        <v>1764.8734827799999</v>
      </c>
      <c r="AGK926" s="4">
        <v>3583.0667252600001</v>
      </c>
      <c r="AGL926" s="4">
        <v>1389.48149646</v>
      </c>
      <c r="AGM926" s="4">
        <v>224.08776994999999</v>
      </c>
      <c r="AGN926" s="4">
        <v>602.18395851000002</v>
      </c>
      <c r="AGO926" s="4">
        <v>2004.12454484</v>
      </c>
      <c r="AGP926" s="4">
        <v>906.46387655000001</v>
      </c>
      <c r="AGQ926" s="4">
        <v>242.09382980999999</v>
      </c>
      <c r="AGR926" s="4">
        <v>3595.6991773599998</v>
      </c>
      <c r="AGS926" s="4">
        <v>1434.81416618</v>
      </c>
      <c r="AGT926" s="4">
        <v>3155.9301521900002</v>
      </c>
      <c r="AGU926" s="4">
        <v>2887.4877489</v>
      </c>
      <c r="AGV926" s="4">
        <v>59.14883167</v>
      </c>
      <c r="AGW926" s="4">
        <v>2968.41187085</v>
      </c>
      <c r="AGX926" s="4">
        <v>1241.4599777999999</v>
      </c>
      <c r="AGY926" s="4">
        <v>1432.6959158499999</v>
      </c>
      <c r="AGZ926" s="4">
        <v>1469.6407119400001</v>
      </c>
      <c r="AHA926" s="4">
        <v>1310.85333666</v>
      </c>
      <c r="AHB926" s="4">
        <v>299.99246504000001</v>
      </c>
      <c r="AHC926" s="4">
        <v>616.13185090000002</v>
      </c>
      <c r="AHD926" s="4">
        <v>2202.7119113600002</v>
      </c>
      <c r="AHE926" s="4">
        <v>3184.1198449799999</v>
      </c>
      <c r="AHF926" s="4">
        <v>2861.0863589700002</v>
      </c>
      <c r="AHG926" s="4">
        <v>2860.9738910000001</v>
      </c>
      <c r="AHH926" s="4">
        <v>1879.00548164</v>
      </c>
      <c r="AHI926" s="4">
        <v>854.79136872000004</v>
      </c>
      <c r="AHJ926" s="4">
        <v>2024.17677611</v>
      </c>
      <c r="AHK926" s="4">
        <v>237.60008196999999</v>
      </c>
      <c r="AHL926" s="4">
        <v>1478.5200892400001</v>
      </c>
      <c r="AHM926" s="4">
        <v>1236.0745640099999</v>
      </c>
      <c r="AHN926" s="4">
        <v>1957.2664117700001</v>
      </c>
      <c r="AHO926" s="4">
        <v>1799.301109</v>
      </c>
      <c r="AHP926" s="4">
        <v>3282.1136222</v>
      </c>
      <c r="AHQ926" s="4">
        <v>3280.3880777099998</v>
      </c>
      <c r="AHR926" s="4">
        <v>815.22004163999998</v>
      </c>
      <c r="AHS926" s="4">
        <v>1248.580878</v>
      </c>
      <c r="AHT926" s="4">
        <v>574.41679732</v>
      </c>
      <c r="AHU926" s="4">
        <v>321.76340572999999</v>
      </c>
      <c r="AHV926" s="4">
        <v>1324.3383084</v>
      </c>
      <c r="AHW926" s="4">
        <v>3255.04301678</v>
      </c>
      <c r="AHX926" s="4">
        <v>1314.14535492</v>
      </c>
      <c r="AHY926" s="4">
        <v>355.43668876999999</v>
      </c>
      <c r="AHZ926" s="4">
        <v>3571.9932904900002</v>
      </c>
      <c r="AIA926" s="4">
        <v>309.20924624999998</v>
      </c>
      <c r="AIB926" s="4">
        <v>648.15726070000005</v>
      </c>
      <c r="AIC926" s="4">
        <v>101.20377464000001</v>
      </c>
      <c r="AID926" s="4">
        <v>2752.5156216099999</v>
      </c>
      <c r="AIE926" s="4">
        <v>3419.72719336</v>
      </c>
      <c r="AIF926" s="4">
        <v>1695.05324273</v>
      </c>
      <c r="AIG926" s="4">
        <v>3541.4454985500001</v>
      </c>
      <c r="AIH926" s="4">
        <v>1351.30700914</v>
      </c>
      <c r="AII926" s="4">
        <v>3238.8929891100001</v>
      </c>
      <c r="AIJ926" s="4">
        <v>2725.2921591700001</v>
      </c>
      <c r="AIK926" s="4">
        <v>1737.4698230399999</v>
      </c>
      <c r="AIL926" s="4">
        <v>255.17739653000001</v>
      </c>
      <c r="AIM926" s="4">
        <v>3607.5816358699999</v>
      </c>
      <c r="AIN926" s="4">
        <v>251.8599021</v>
      </c>
      <c r="AIO926" s="4">
        <v>3206.4649315500001</v>
      </c>
      <c r="AIP926" s="5" t="s">
        <v>1001</v>
      </c>
      <c r="AIQ926" s="4">
        <v>3647.1989443299999</v>
      </c>
      <c r="AIR926" s="4">
        <v>1164.5356145400001</v>
      </c>
      <c r="AIS926" s="4">
        <v>3282.5467170900001</v>
      </c>
      <c r="AIT926" s="4">
        <v>3630.0435400000001</v>
      </c>
      <c r="AIU926" s="4">
        <v>3276.3423376400001</v>
      </c>
      <c r="AIV926" s="4">
        <v>3318.6843535500002</v>
      </c>
      <c r="AIW926" s="4">
        <v>2111.6718858099998</v>
      </c>
      <c r="AIX926" s="4">
        <v>3225.7976163600001</v>
      </c>
      <c r="AIY926" s="4">
        <v>352.69147611</v>
      </c>
      <c r="AIZ926" s="4">
        <v>537.99954435999996</v>
      </c>
      <c r="AJA926" s="4">
        <v>3434.6730059699998</v>
      </c>
      <c r="AJB926" s="4">
        <v>3203.90053756</v>
      </c>
      <c r="AJC926" s="4">
        <v>1844.11493477</v>
      </c>
      <c r="AJD926" s="4">
        <v>236.90725441999999</v>
      </c>
      <c r="AJE926" s="4">
        <v>437.23197146000001</v>
      </c>
      <c r="AJF926" s="4">
        <v>3609.8241601999998</v>
      </c>
      <c r="AJG926" s="4">
        <v>255.16745460999999</v>
      </c>
      <c r="AJH926" s="4">
        <v>1115.6462229399999</v>
      </c>
      <c r="AJI926" s="4">
        <v>643.30063278</v>
      </c>
      <c r="AJJ926" s="4">
        <v>287.77881631999998</v>
      </c>
      <c r="AJK926" s="4">
        <v>232.47688632000001</v>
      </c>
      <c r="AJL926" s="4">
        <v>411.75083050000001</v>
      </c>
      <c r="AJM926" s="4">
        <v>192.29475253000001</v>
      </c>
      <c r="AJN926" s="4">
        <v>649.85173668999994</v>
      </c>
      <c r="AJO926" s="4">
        <v>1115.66548541</v>
      </c>
      <c r="AJP926" s="4">
        <v>3571.7770537299998</v>
      </c>
      <c r="AJQ926" s="4">
        <v>865.57586644000003</v>
      </c>
      <c r="AJR926" s="4">
        <v>1025.7147214700001</v>
      </c>
      <c r="AJS926" s="4">
        <v>1037.21690154</v>
      </c>
      <c r="AJT926" s="4">
        <v>251.12109316999999</v>
      </c>
      <c r="AJU926" s="4">
        <v>1401.4329270400001</v>
      </c>
      <c r="AJV926" s="4">
        <v>92.919048430000004</v>
      </c>
      <c r="AJW926" s="4">
        <v>1031.4350536899999</v>
      </c>
      <c r="AJX926" s="4">
        <v>642.64135921000002</v>
      </c>
      <c r="AJY926" s="4">
        <v>1300.94745612</v>
      </c>
      <c r="AJZ926" s="4">
        <v>3221.8823639900002</v>
      </c>
      <c r="AKA926" s="4">
        <v>1153.8548856100001</v>
      </c>
      <c r="AKB926" s="4">
        <v>1597.8678678799999</v>
      </c>
      <c r="AKC926" s="4">
        <v>193.19449628999999</v>
      </c>
      <c r="AKD926" s="4">
        <v>216.52756116</v>
      </c>
      <c r="AKE926" s="4">
        <v>2316.1131790999998</v>
      </c>
      <c r="AKF926" s="4">
        <v>774.61537624999994</v>
      </c>
      <c r="AKG926" s="4">
        <v>565.50200193000001</v>
      </c>
      <c r="AKH926" s="4">
        <v>251.92701005999999</v>
      </c>
      <c r="AKI926" s="4">
        <v>260.37515658000001</v>
      </c>
      <c r="AKJ926" s="4">
        <v>1393.1127827400001</v>
      </c>
      <c r="AKK926" s="4">
        <v>2927.5027341599998</v>
      </c>
      <c r="AKL926" s="4">
        <v>2204.5082920300001</v>
      </c>
      <c r="AKM926" s="4">
        <v>623.60196103999999</v>
      </c>
      <c r="AKN926" s="4">
        <v>1803.4108501799999</v>
      </c>
      <c r="AKO926" s="4">
        <v>3248.00413742</v>
      </c>
      <c r="AKP926" s="4">
        <v>1447.2651782400001</v>
      </c>
      <c r="AKQ926" s="4">
        <v>325.71034796999999</v>
      </c>
      <c r="AKR926" s="4">
        <v>854.21535873000005</v>
      </c>
      <c r="AKS926" s="4">
        <v>398.39821057</v>
      </c>
      <c r="AKT926" s="4">
        <v>228.83130853</v>
      </c>
      <c r="AKU926" s="4">
        <v>3226.5121918599998</v>
      </c>
      <c r="AKV926" s="4">
        <v>1466.0230958</v>
      </c>
      <c r="AKW926" s="4">
        <v>1890.83263822</v>
      </c>
      <c r="AKX926" s="4">
        <v>804.87298839999994</v>
      </c>
      <c r="AKY926" s="4">
        <v>314.59900963000001</v>
      </c>
      <c r="AKZ926" s="4">
        <v>657.44922768000004</v>
      </c>
      <c r="ALA926" s="4">
        <v>678.38877531000003</v>
      </c>
      <c r="ALB926" s="4">
        <v>1268.59396296</v>
      </c>
      <c r="ALC926" s="4">
        <v>2942.01545188</v>
      </c>
      <c r="ALD926" s="4">
        <v>224.05794419</v>
      </c>
      <c r="ALE926" s="4">
        <v>1736.4663104900001</v>
      </c>
      <c r="ALF926" s="4">
        <v>759.35825726999997</v>
      </c>
      <c r="ALG926" s="4">
        <v>3199.0880269099998</v>
      </c>
      <c r="ALH926" s="4">
        <v>234.26332507000001</v>
      </c>
      <c r="ALI926" s="4">
        <v>3226.2064778200001</v>
      </c>
      <c r="ALJ926" s="4">
        <v>453.00731302000003</v>
      </c>
      <c r="ALK926" s="4">
        <v>2914.99020647</v>
      </c>
      <c r="ALL926" s="4">
        <v>3170.7311855900002</v>
      </c>
      <c r="ALM926" s="4">
        <v>2992.43279231</v>
      </c>
    </row>
    <row r="927" spans="1:1001" x14ac:dyDescent="0.45">
      <c r="A927" s="1" t="s">
        <v>926</v>
      </c>
      <c r="B927" s="3">
        <v>1717.7444323899999</v>
      </c>
      <c r="C927" s="3">
        <v>793.93004132999999</v>
      </c>
      <c r="D927" s="3">
        <v>2877.0039942600001</v>
      </c>
      <c r="E927" s="3">
        <v>3095.7380402899998</v>
      </c>
      <c r="F927" s="4">
        <v>52.4498417</v>
      </c>
      <c r="G927" s="3">
        <v>3351.9270271800001</v>
      </c>
      <c r="H927" s="3">
        <v>2799.8466172499998</v>
      </c>
      <c r="I927" s="3">
        <v>516.41439330000003</v>
      </c>
      <c r="J927" s="3">
        <v>1123.3108218899999</v>
      </c>
      <c r="K927" s="4">
        <v>3305.7474301500001</v>
      </c>
      <c r="L927" s="3">
        <v>2302.0677316199999</v>
      </c>
      <c r="M927" s="3">
        <v>779.08054106999998</v>
      </c>
      <c r="N927" s="3">
        <v>407.24900485000001</v>
      </c>
      <c r="O927" s="3">
        <v>2138.5368177599998</v>
      </c>
      <c r="P927" s="4">
        <v>466.24000854000002</v>
      </c>
      <c r="Q927" s="3">
        <v>3305.0340973900002</v>
      </c>
      <c r="R927" s="3">
        <v>1921.85329273</v>
      </c>
      <c r="S927" s="3">
        <v>3348.8462747200001</v>
      </c>
      <c r="T927" s="3">
        <v>581.40845256</v>
      </c>
      <c r="U927" s="4">
        <v>2816.2694263499998</v>
      </c>
      <c r="V927" s="3">
        <v>1586.1165184399999</v>
      </c>
      <c r="W927" s="3">
        <v>2260.6664698899999</v>
      </c>
      <c r="X927" s="3">
        <v>3078.3912540000001</v>
      </c>
      <c r="Y927" s="3">
        <v>440.99436680999997</v>
      </c>
      <c r="Z927" s="4">
        <v>3604.6469053599999</v>
      </c>
      <c r="AA927" s="3">
        <v>2708.3063888500001</v>
      </c>
      <c r="AB927" s="3">
        <v>2280.97719108</v>
      </c>
      <c r="AC927" s="3">
        <v>2736.8235436300001</v>
      </c>
      <c r="AD927" s="3">
        <v>49.395186780000003</v>
      </c>
      <c r="AE927" s="4">
        <v>47.086175859999997</v>
      </c>
      <c r="AF927" s="3">
        <v>3277.4334633600001</v>
      </c>
      <c r="AG927" s="3">
        <v>3083.3162326199999</v>
      </c>
      <c r="AH927" s="3">
        <v>462.33966905</v>
      </c>
      <c r="AI927" s="3">
        <v>2068.2381228099998</v>
      </c>
      <c r="AJ927" s="4">
        <v>2325.2398616599999</v>
      </c>
      <c r="AK927" s="3">
        <v>410.07748108999999</v>
      </c>
      <c r="AL927" s="3">
        <v>44.878448249999998</v>
      </c>
      <c r="AM927" s="3">
        <v>1881.07712922</v>
      </c>
      <c r="AN927" s="3">
        <v>3300.9026082599999</v>
      </c>
      <c r="AO927" s="4">
        <v>2446.5008385299998</v>
      </c>
      <c r="AP927" s="3">
        <v>1154.3060002300001</v>
      </c>
      <c r="AQ927" s="3">
        <v>2985.4603995399998</v>
      </c>
      <c r="AR927" s="3">
        <v>3314.3925509599999</v>
      </c>
      <c r="AS927" s="3">
        <v>3400.0123659999999</v>
      </c>
      <c r="AT927" s="4">
        <v>2129.79352049</v>
      </c>
      <c r="AU927" s="3">
        <v>2862.1172118</v>
      </c>
      <c r="AV927" s="3">
        <v>2793.2582311400001</v>
      </c>
      <c r="AW927" s="3">
        <v>734.61343976000001</v>
      </c>
      <c r="AX927" s="3">
        <v>2700.0601875799998</v>
      </c>
      <c r="AY927" s="4">
        <v>1169.8756683199999</v>
      </c>
      <c r="AZ927" s="3">
        <v>2454.2244676300002</v>
      </c>
      <c r="BA927" s="3">
        <v>1805.48001228</v>
      </c>
      <c r="BB927" s="3">
        <v>765.69001757000001</v>
      </c>
      <c r="BC927" s="3">
        <v>418.10061052999998</v>
      </c>
      <c r="BD927" s="4">
        <v>320.82637977000002</v>
      </c>
      <c r="BE927" s="3">
        <v>440.26612117000002</v>
      </c>
      <c r="BF927" s="3">
        <v>3346.55341942</v>
      </c>
      <c r="BG927" s="3">
        <v>3651.7660138299998</v>
      </c>
      <c r="BH927" s="3">
        <v>2447.39188311</v>
      </c>
      <c r="BI927" s="4">
        <v>2439.9217729699999</v>
      </c>
      <c r="BJ927" s="3">
        <v>2662.135491</v>
      </c>
      <c r="BK927" s="3">
        <v>3413.3637431900002</v>
      </c>
      <c r="BL927" s="3">
        <v>3404.37314066</v>
      </c>
      <c r="BM927" s="3">
        <v>2154.0785242000002</v>
      </c>
      <c r="BN927" s="4">
        <v>2204.00311822</v>
      </c>
      <c r="BO927" s="3">
        <v>2822.4228534600002</v>
      </c>
      <c r="BP927" s="3">
        <v>578.21523213</v>
      </c>
      <c r="BQ927" s="3">
        <v>1878.77308926</v>
      </c>
      <c r="BR927" s="3">
        <v>3375.1731002500001</v>
      </c>
      <c r="BS927" s="4">
        <v>757.03619758000002</v>
      </c>
      <c r="BT927" s="3">
        <v>2116.0450878699999</v>
      </c>
      <c r="BU927" s="3">
        <v>428.07173491999998</v>
      </c>
      <c r="BV927" s="3">
        <v>843.43769608000002</v>
      </c>
      <c r="BW927" s="3">
        <v>439.46579660999998</v>
      </c>
      <c r="BX927" s="4">
        <v>3431.7649943699998</v>
      </c>
      <c r="BY927" s="3">
        <v>44.7199989</v>
      </c>
      <c r="BZ927" s="3">
        <v>2472.2007017300002</v>
      </c>
      <c r="CA927" s="3">
        <v>3306.2631672500002</v>
      </c>
      <c r="CB927" s="3">
        <v>3339.3355855</v>
      </c>
      <c r="CC927" s="4">
        <v>1206.8695526399999</v>
      </c>
      <c r="CD927" s="3">
        <v>2595.1393776</v>
      </c>
      <c r="CE927" s="3">
        <v>3215.3902902300001</v>
      </c>
      <c r="CF927" s="3">
        <v>2641.5246480999999</v>
      </c>
      <c r="CG927" s="3">
        <v>1621.20590371</v>
      </c>
      <c r="CH927" s="4">
        <v>2040.67539235</v>
      </c>
      <c r="CI927" s="3">
        <v>3388.6021486899999</v>
      </c>
      <c r="CJ927" s="3">
        <v>2057.5070629100001</v>
      </c>
      <c r="CK927" s="3">
        <v>2708.87991336</v>
      </c>
      <c r="CL927" s="3">
        <v>2512.5257506200001</v>
      </c>
      <c r="CM927" s="4">
        <v>1776.5216848</v>
      </c>
      <c r="CN927" s="3">
        <v>3270.6369183000002</v>
      </c>
      <c r="CO927" s="3">
        <v>587.14866861999997</v>
      </c>
      <c r="CP927" s="3">
        <v>2483.05479289</v>
      </c>
      <c r="CQ927" s="3">
        <v>3245.3434310799998</v>
      </c>
      <c r="CR927" s="4">
        <v>3412.2378207500001</v>
      </c>
      <c r="CS927" s="3">
        <v>2186.9570750100002</v>
      </c>
      <c r="CT927" s="3">
        <v>3615.6942425900002</v>
      </c>
      <c r="CU927" s="3">
        <v>1163.7669798500001</v>
      </c>
      <c r="CV927" s="3">
        <v>3324.71723488</v>
      </c>
      <c r="CW927" s="4">
        <v>2694.2976021999998</v>
      </c>
      <c r="CX927" s="3">
        <v>3253.9810954499999</v>
      </c>
      <c r="CY927" s="3">
        <v>3119.8353902600002</v>
      </c>
      <c r="CZ927" s="3">
        <v>3104.4111227499998</v>
      </c>
      <c r="DA927" s="3">
        <v>3443.5449268299999</v>
      </c>
      <c r="DB927" s="4">
        <v>52.704603400000003</v>
      </c>
      <c r="DC927" s="3">
        <v>3410.2792625100001</v>
      </c>
      <c r="DD927" s="3">
        <v>3429.2484458700001</v>
      </c>
      <c r="DE927" s="3">
        <v>3470.0320658199998</v>
      </c>
      <c r="DF927" s="3">
        <v>3601.4990449400002</v>
      </c>
      <c r="DG927" s="4">
        <v>2215.8103909599999</v>
      </c>
      <c r="DH927" s="3">
        <v>2802.0847919900002</v>
      </c>
      <c r="DI927" s="3">
        <v>3611.3713714999999</v>
      </c>
      <c r="DJ927" s="3">
        <v>3410.6788034199999</v>
      </c>
      <c r="DK927" s="3">
        <v>2034.2032024299999</v>
      </c>
      <c r="DL927" s="4">
        <v>1162.8274684099999</v>
      </c>
      <c r="DM927" s="3">
        <v>2052.24592312</v>
      </c>
      <c r="DN927" s="3">
        <v>3425.0113238399999</v>
      </c>
      <c r="DO927" s="3">
        <v>2068.4363398400001</v>
      </c>
      <c r="DP927" s="3">
        <v>754.07661226999994</v>
      </c>
      <c r="DQ927" s="4">
        <v>433.15205603999999</v>
      </c>
      <c r="DR927" s="3">
        <v>3069.0781604399999</v>
      </c>
      <c r="DS927" s="3">
        <v>392.03041080999998</v>
      </c>
      <c r="DT927" s="3">
        <v>747.02779098999997</v>
      </c>
      <c r="DU927" s="3">
        <v>3218.8034756400002</v>
      </c>
      <c r="DV927" s="4">
        <v>2063.55547849</v>
      </c>
      <c r="DW927" s="3">
        <v>3413.3158976999998</v>
      </c>
      <c r="DX927" s="3">
        <v>565.55109015999994</v>
      </c>
      <c r="DY927" s="3">
        <v>416.23774327000001</v>
      </c>
      <c r="DZ927" s="3">
        <v>3616.8102231100002</v>
      </c>
      <c r="EA927" s="4">
        <v>3403.3037628900001</v>
      </c>
      <c r="EB927" s="3">
        <v>3423.7667197300002</v>
      </c>
      <c r="EC927" s="3">
        <v>2752.2453256600002</v>
      </c>
      <c r="ED927" s="3">
        <v>2941.0212598799999</v>
      </c>
      <c r="EE927" s="3">
        <v>3225.7479067600002</v>
      </c>
      <c r="EF927" s="4">
        <v>504.64502413000002</v>
      </c>
      <c r="EG927" s="3">
        <v>2666.9504871300001</v>
      </c>
      <c r="EH927" s="3">
        <v>49.081394930000002</v>
      </c>
      <c r="EI927" s="3">
        <v>3295.8160734399999</v>
      </c>
      <c r="EJ927" s="3">
        <v>1907.5748315000001</v>
      </c>
      <c r="EK927" s="4">
        <v>422.47319121999999</v>
      </c>
      <c r="EL927" s="3">
        <v>162.13904506</v>
      </c>
      <c r="EM927" s="3">
        <v>3267.65372093</v>
      </c>
      <c r="EN927" s="3">
        <v>829.05422332000001</v>
      </c>
      <c r="EO927" s="3">
        <v>888.73494771000003</v>
      </c>
      <c r="EP927" s="4">
        <v>1484.13416719</v>
      </c>
      <c r="EQ927" s="3">
        <v>1183.0959364400001</v>
      </c>
      <c r="ER927" s="3">
        <v>63.033636909999998</v>
      </c>
      <c r="ES927" s="3">
        <v>896.5374908</v>
      </c>
      <c r="ET927" s="3">
        <v>522.62001549000001</v>
      </c>
      <c r="EU927" s="4">
        <v>1900.77269411</v>
      </c>
      <c r="EV927" s="3">
        <v>1829.6450915800001</v>
      </c>
      <c r="EW927" s="3">
        <v>2308.8617912</v>
      </c>
      <c r="EX927" s="3">
        <v>1168.3383989399999</v>
      </c>
      <c r="EY927" s="3">
        <v>3282.12170001</v>
      </c>
      <c r="EZ927" s="4">
        <v>96.75476544</v>
      </c>
      <c r="FA927" s="3">
        <v>430.83310319999998</v>
      </c>
      <c r="FB927" s="3">
        <v>2562.1259894999998</v>
      </c>
      <c r="FC927" s="3">
        <v>803.12756006999996</v>
      </c>
      <c r="FD927" s="3">
        <v>3247.3914666000001</v>
      </c>
      <c r="FE927" s="4">
        <v>3080.4914846000001</v>
      </c>
      <c r="FF927" s="3">
        <v>2972.4265424199998</v>
      </c>
      <c r="FG927" s="3">
        <v>3036.7656777000002</v>
      </c>
      <c r="FH927" s="3">
        <v>3214.11461762</v>
      </c>
      <c r="FI927" s="3">
        <v>2788.8266202999998</v>
      </c>
      <c r="FJ927" s="4">
        <v>3076.6849719799998</v>
      </c>
      <c r="FK927" s="3">
        <v>3405.4344406199998</v>
      </c>
      <c r="FL927" s="3">
        <v>3386.0334051099999</v>
      </c>
      <c r="FM927" s="3">
        <v>1984.3972900799999</v>
      </c>
      <c r="FN927" s="3">
        <v>1658.3625869699999</v>
      </c>
      <c r="FO927" s="4">
        <v>2489.62329516</v>
      </c>
      <c r="FP927" s="3">
        <v>109.18900051</v>
      </c>
      <c r="FQ927" s="3">
        <v>3433.91617731</v>
      </c>
      <c r="FR927" s="3">
        <v>444.93758083</v>
      </c>
      <c r="FS927" s="3">
        <v>441.47779266999999</v>
      </c>
      <c r="FT927" s="4">
        <v>554.34965317000001</v>
      </c>
      <c r="FU927" s="3">
        <v>2474.6190737699999</v>
      </c>
      <c r="FV927" s="3">
        <v>2776.1717988800001</v>
      </c>
      <c r="FW927" s="3">
        <v>50.140209409999997</v>
      </c>
      <c r="FX927" s="3">
        <v>3440.1342269000002</v>
      </c>
      <c r="FY927" s="4">
        <v>765.61607454</v>
      </c>
      <c r="FZ927" s="3">
        <v>2609.9578093599998</v>
      </c>
      <c r="GA927" s="3">
        <v>3088.8799795999998</v>
      </c>
      <c r="GB927" s="3">
        <v>2855.6419150299998</v>
      </c>
      <c r="GC927" s="3">
        <v>3384.5234760100002</v>
      </c>
      <c r="GD927" s="4">
        <v>2777.8333422599999</v>
      </c>
      <c r="GE927" s="3">
        <v>189.88880789000001</v>
      </c>
      <c r="GF927" s="3">
        <v>3273.3541693100001</v>
      </c>
      <c r="GG927" s="3">
        <v>859.78531940999994</v>
      </c>
      <c r="GH927" s="3">
        <v>2073.79876294</v>
      </c>
      <c r="GI927" s="4">
        <v>2462.7241878599998</v>
      </c>
      <c r="GJ927" s="3">
        <v>1222.78967341</v>
      </c>
      <c r="GK927" s="3">
        <v>470.32427354999999</v>
      </c>
      <c r="GL927" s="3">
        <v>3014.20497574</v>
      </c>
      <c r="GM927" s="3">
        <v>1883.2419823</v>
      </c>
      <c r="GN927" s="4">
        <v>3338.1953715499999</v>
      </c>
      <c r="GO927" s="3">
        <v>2842.63601956</v>
      </c>
      <c r="GP927" s="3">
        <v>2733.05493458</v>
      </c>
      <c r="GQ927" s="3">
        <v>2713.9204668000002</v>
      </c>
      <c r="GR927" s="3">
        <v>1162.02341563</v>
      </c>
      <c r="GS927" s="4">
        <v>421.56288417000002</v>
      </c>
      <c r="GT927" s="3">
        <v>35.993478619999998</v>
      </c>
      <c r="GU927" s="3">
        <v>3225.2402474700002</v>
      </c>
      <c r="GV927" s="3">
        <v>3430.84163855</v>
      </c>
      <c r="GW927" s="3">
        <v>2086.2093859500001</v>
      </c>
      <c r="GX927" s="4">
        <v>2271.37329636</v>
      </c>
      <c r="GY927" s="3">
        <v>2037.1124567700001</v>
      </c>
      <c r="GZ927" s="3">
        <v>3312.8434755500002</v>
      </c>
      <c r="HA927" s="3">
        <v>3276.6045557799998</v>
      </c>
      <c r="HB927" s="3">
        <v>456.35152635999998</v>
      </c>
      <c r="HC927" s="4">
        <v>3411.0820725499998</v>
      </c>
      <c r="HD927" s="3">
        <v>1914.8920846200001</v>
      </c>
      <c r="HE927" s="3">
        <v>517.54031573999998</v>
      </c>
      <c r="HF927" s="3">
        <v>453.55411862</v>
      </c>
      <c r="HG927" s="3">
        <v>2115.6157211999998</v>
      </c>
      <c r="HH927" s="4">
        <v>3300.7385665800002</v>
      </c>
      <c r="HI927" s="3">
        <v>420.15113152999999</v>
      </c>
      <c r="HJ927" s="3">
        <v>3571.47631065</v>
      </c>
      <c r="HK927" s="3">
        <v>91.921128210000006</v>
      </c>
      <c r="HL927" s="3">
        <v>2874.3271322999999</v>
      </c>
      <c r="HM927" s="4">
        <v>435.13795456000003</v>
      </c>
      <c r="HN927" s="3">
        <v>2136.1178243499999</v>
      </c>
      <c r="HO927" s="3">
        <v>3422.0399324999998</v>
      </c>
      <c r="HP927" s="3">
        <v>3312.9633999600001</v>
      </c>
      <c r="HQ927" s="3">
        <v>1917.5049454699999</v>
      </c>
      <c r="HR927" s="4">
        <v>60.630177750000001</v>
      </c>
      <c r="HS927" s="3">
        <v>3396.51218879</v>
      </c>
      <c r="HT927" s="3">
        <v>2399.9714101899999</v>
      </c>
      <c r="HU927" s="3">
        <v>3286.9652791600001</v>
      </c>
      <c r="HV927" s="3">
        <v>20.20136007</v>
      </c>
      <c r="HW927" s="4">
        <v>2814.6725054499998</v>
      </c>
      <c r="HX927" s="3">
        <v>3078.8970491800001</v>
      </c>
      <c r="HY927" s="3">
        <v>1906.03694075</v>
      </c>
      <c r="HZ927" s="3">
        <v>2772.09499031</v>
      </c>
      <c r="IA927" s="3">
        <v>2766.6082932099998</v>
      </c>
      <c r="IB927" s="4">
        <v>2556.8934327299999</v>
      </c>
      <c r="IC927" s="3">
        <v>2718.77150239</v>
      </c>
      <c r="ID927" s="3">
        <v>790.42986412000005</v>
      </c>
      <c r="IE927" s="3">
        <v>3271.2384044599999</v>
      </c>
      <c r="IF927" s="3">
        <v>288.02984980000002</v>
      </c>
      <c r="IG927" s="4">
        <v>3259.2372642800001</v>
      </c>
      <c r="IH927" s="3">
        <v>3077.7108538500001</v>
      </c>
      <c r="II927" s="3">
        <v>1903.3867977</v>
      </c>
      <c r="IJ927" s="3">
        <v>1157.2786343099999</v>
      </c>
      <c r="IK927" s="3">
        <v>2241.88804712</v>
      </c>
      <c r="IL927" s="4">
        <v>2453.51610583</v>
      </c>
      <c r="IM927" s="3">
        <v>2777.5009093100002</v>
      </c>
      <c r="IN927" s="3">
        <v>436.91755824000001</v>
      </c>
      <c r="IO927" s="3">
        <v>3312.7919018399998</v>
      </c>
      <c r="IP927" s="3">
        <v>2736.0940552500001</v>
      </c>
      <c r="IQ927" s="4">
        <v>2472.7835467899999</v>
      </c>
      <c r="IR927" s="3">
        <v>426.88491821999997</v>
      </c>
      <c r="IS927" s="3">
        <v>696.39980613</v>
      </c>
      <c r="IT927" s="3">
        <v>54.282261830000003</v>
      </c>
      <c r="IU927" s="3">
        <v>2328.8792257499999</v>
      </c>
      <c r="IV927" s="4">
        <v>2080.4088969999998</v>
      </c>
      <c r="IW927" s="3">
        <v>3353.8147492399999</v>
      </c>
      <c r="IX927" s="3">
        <v>2806.3567107399999</v>
      </c>
      <c r="IY927" s="3">
        <v>3250.6406103300001</v>
      </c>
      <c r="IZ927" s="3">
        <v>2066.1496982399999</v>
      </c>
      <c r="JA927" s="4">
        <v>3385.8507223299998</v>
      </c>
      <c r="JB927" s="3">
        <v>2793.5291484600002</v>
      </c>
      <c r="JC927" s="3">
        <v>3424.9914399999998</v>
      </c>
      <c r="JD927" s="3">
        <v>3360.4286115199998</v>
      </c>
      <c r="JE927" s="3">
        <v>3397.9705441800002</v>
      </c>
      <c r="JF927" s="4">
        <v>3491.3649406599998</v>
      </c>
      <c r="JH927" s="3">
        <v>1771.5010152</v>
      </c>
      <c r="JI927" s="3">
        <v>2641.2723718799998</v>
      </c>
      <c r="JJ927" s="3">
        <v>414.71103718000001</v>
      </c>
      <c r="JK927" s="4">
        <v>3413.7781969799998</v>
      </c>
      <c r="JL927" s="3">
        <v>3397.15530674</v>
      </c>
      <c r="JM927" s="3">
        <v>2684.70116392</v>
      </c>
      <c r="JN927" s="3">
        <v>3570.6461603299999</v>
      </c>
      <c r="JO927" s="3">
        <v>455.7500402</v>
      </c>
      <c r="JP927" s="4">
        <v>2138.4610106199998</v>
      </c>
      <c r="JQ927" s="3">
        <v>2050.82795678</v>
      </c>
      <c r="JR927" s="3">
        <v>2051.5978342100002</v>
      </c>
      <c r="JS927" s="3">
        <v>1995.8416827399999</v>
      </c>
      <c r="JT927" s="3">
        <v>3379.09270221</v>
      </c>
      <c r="JU927" s="4">
        <v>2075.8318855799998</v>
      </c>
      <c r="JV927" s="3">
        <v>549.37185809999994</v>
      </c>
      <c r="JW927" s="3">
        <v>438.10934589999999</v>
      </c>
      <c r="JX927" s="3">
        <v>1210.28273805</v>
      </c>
      <c r="JY927" s="3">
        <v>2422.2301263300001</v>
      </c>
      <c r="JZ927" s="4">
        <v>3414.2839921599998</v>
      </c>
      <c r="KA927" s="3">
        <v>46.752500169999998</v>
      </c>
      <c r="KB927" s="3">
        <v>2595.8763224200002</v>
      </c>
      <c r="KC927" s="3">
        <v>3338.2606154</v>
      </c>
      <c r="KD927" s="3">
        <v>3406.9947006900002</v>
      </c>
      <c r="KE927" s="4">
        <v>2464.0731821300001</v>
      </c>
      <c r="KF927" s="3">
        <v>2830.9070394400001</v>
      </c>
      <c r="KG927" s="3">
        <v>1138.37283069</v>
      </c>
      <c r="KH927" s="3">
        <v>513.70708420999995</v>
      </c>
      <c r="KI927" s="3">
        <v>1771.59981303</v>
      </c>
      <c r="KJ927" s="4">
        <v>599.80224729999998</v>
      </c>
      <c r="KK927" s="3">
        <v>2957.2713281199999</v>
      </c>
      <c r="KL927" s="3">
        <v>535.76944743000001</v>
      </c>
      <c r="KM927" s="3">
        <v>2866.13685433</v>
      </c>
      <c r="KN927" s="3">
        <v>474.56325969</v>
      </c>
      <c r="KO927" s="4">
        <v>1881.8128313</v>
      </c>
      <c r="KP927" s="3">
        <v>2521.5803542600001</v>
      </c>
      <c r="KQ927" s="3">
        <v>2674.42556823</v>
      </c>
      <c r="KR927" s="3">
        <v>782.06560254999999</v>
      </c>
      <c r="KS927" s="3">
        <v>3619.0167079799999</v>
      </c>
      <c r="KT927" s="4">
        <v>10.09850524</v>
      </c>
      <c r="KU927" s="3">
        <v>3423.59273613</v>
      </c>
      <c r="KV927" s="3">
        <v>3585.3247838399998</v>
      </c>
      <c r="KW927" s="3">
        <v>1810.8741252499999</v>
      </c>
      <c r="KX927" s="3">
        <v>2768.0156962599999</v>
      </c>
      <c r="KY927" s="4">
        <v>3374.8475023699998</v>
      </c>
      <c r="KZ927" s="3">
        <v>2282.16090093</v>
      </c>
      <c r="LA927" s="3">
        <v>733.44464278999999</v>
      </c>
      <c r="LB927" s="3">
        <v>2675.5502479299998</v>
      </c>
      <c r="LC927" s="3">
        <v>3316.89107973</v>
      </c>
      <c r="LD927" s="4">
        <v>800.82352011</v>
      </c>
      <c r="LE927" s="3">
        <v>3410.0344427300001</v>
      </c>
      <c r="LF927" s="3">
        <v>3427.5098526100001</v>
      </c>
      <c r="LG927" s="3">
        <v>2678.1140205500001</v>
      </c>
      <c r="LH927" s="3">
        <v>414.61286072000001</v>
      </c>
      <c r="LI927" s="4">
        <v>41.18875319</v>
      </c>
      <c r="LJ927" s="3">
        <v>2597.3850087800001</v>
      </c>
      <c r="LK927" s="3">
        <v>1895.4183488199999</v>
      </c>
      <c r="LL927" s="3">
        <v>54.686152329999999</v>
      </c>
      <c r="LM927" s="3">
        <v>464.63190298000001</v>
      </c>
      <c r="LN927" s="4">
        <v>3399.0902529199998</v>
      </c>
      <c r="LO927" s="3">
        <v>3408.3163546800001</v>
      </c>
      <c r="LP927" s="3">
        <v>1216.3901837799999</v>
      </c>
      <c r="LQ927" s="3">
        <v>3282.2838775800001</v>
      </c>
      <c r="LR927" s="3">
        <v>3225.0569433199998</v>
      </c>
      <c r="LS927" s="4">
        <v>2232.8663760899999</v>
      </c>
      <c r="LT927" s="3">
        <v>2682.0702833400001</v>
      </c>
      <c r="LU927" s="3">
        <v>1865.53604415</v>
      </c>
      <c r="LV927" s="3">
        <v>448.84848361000002</v>
      </c>
      <c r="LW927" s="3">
        <v>3317.55097467</v>
      </c>
      <c r="LX927" s="4">
        <v>3599.1303825</v>
      </c>
      <c r="LY927" s="3">
        <v>3597.297341</v>
      </c>
      <c r="LZ927" s="3">
        <v>2670.0585798699999</v>
      </c>
      <c r="MA927" s="3">
        <v>3301.6196692399999</v>
      </c>
      <c r="MB927" s="3">
        <v>72.039773690000004</v>
      </c>
      <c r="MC927" s="4">
        <v>187.15167303999999</v>
      </c>
      <c r="MD927" s="3">
        <v>1910.7003225999999</v>
      </c>
      <c r="ME927" s="3">
        <v>437.19344652000001</v>
      </c>
      <c r="MF927" s="3">
        <v>2976.5903427899998</v>
      </c>
      <c r="MG927" s="3">
        <v>3321.57869501</v>
      </c>
      <c r="MH927" s="4">
        <v>2175.1025781500002</v>
      </c>
      <c r="MI927" s="3">
        <v>444.58464266999999</v>
      </c>
      <c r="MJ927" s="3">
        <v>419.28680586000002</v>
      </c>
      <c r="MK927" s="3">
        <v>1922.15155033</v>
      </c>
      <c r="ML927" s="3">
        <v>2518.3796773899999</v>
      </c>
      <c r="MM927" s="4">
        <v>3013.8793778600002</v>
      </c>
      <c r="MN927" s="3">
        <v>1829.4798071600001</v>
      </c>
      <c r="MO927" s="3">
        <v>3318.8285113900001</v>
      </c>
      <c r="MP927" s="3">
        <v>803.04553923000003</v>
      </c>
      <c r="MQ927" s="3">
        <v>113.57028038</v>
      </c>
      <c r="MR927" s="4">
        <v>3342.4014250800001</v>
      </c>
      <c r="MS927" s="3">
        <v>779.54532583000002</v>
      </c>
      <c r="MT927" s="3">
        <v>396.60245127000002</v>
      </c>
      <c r="MU927" s="3">
        <v>420.77871522999999</v>
      </c>
      <c r="MV927" s="3">
        <v>2519.6690201400002</v>
      </c>
      <c r="MW927" s="4">
        <v>765.34950680999998</v>
      </c>
      <c r="MX927" s="3">
        <v>1887.4803470700001</v>
      </c>
      <c r="MY927" s="3">
        <v>1976.1336904499999</v>
      </c>
      <c r="MZ927" s="3">
        <v>916.06342168000003</v>
      </c>
      <c r="NA927" s="3">
        <v>1887.25665387</v>
      </c>
      <c r="NB927" s="4">
        <v>2575.1008164700002</v>
      </c>
      <c r="NC927" s="3">
        <v>1885.29809563</v>
      </c>
      <c r="ND927" s="3">
        <v>3430.0493918000002</v>
      </c>
      <c r="NE927" s="3">
        <v>1134.7539718099999</v>
      </c>
      <c r="NF927" s="3">
        <v>1214.6752025799999</v>
      </c>
      <c r="NG927" s="4">
        <v>2335.0705564300001</v>
      </c>
      <c r="NH927" s="3">
        <v>3390.7539529999999</v>
      </c>
      <c r="NI927" s="3">
        <v>3199.8958079099998</v>
      </c>
      <c r="NJ927" s="3">
        <v>3474.01815437</v>
      </c>
      <c r="NK927" s="3">
        <v>2937.0942014799998</v>
      </c>
      <c r="NL927" s="4">
        <v>2682.06841923</v>
      </c>
      <c r="NM927" s="3">
        <v>590.19213888000002</v>
      </c>
      <c r="NN927" s="3">
        <v>2579.9052493099998</v>
      </c>
      <c r="NO927" s="3">
        <v>427.79087568</v>
      </c>
      <c r="NP927" s="3">
        <v>3455.62063141</v>
      </c>
      <c r="NQ927" s="4">
        <v>2779.7160933599998</v>
      </c>
      <c r="NR927" s="3">
        <v>2513.1676258299999</v>
      </c>
      <c r="NS927" s="3">
        <v>3359.8146979600001</v>
      </c>
      <c r="NT927" s="3">
        <v>238.0219922</v>
      </c>
      <c r="NU927" s="3">
        <v>3404.6453007199998</v>
      </c>
      <c r="NV927" s="4">
        <v>2027.8130333500001</v>
      </c>
      <c r="NW927" s="3">
        <v>3347.9359676700001</v>
      </c>
      <c r="NX927" s="3">
        <v>3209.1399293999998</v>
      </c>
      <c r="NY927" s="3">
        <v>3485.6557931000002</v>
      </c>
      <c r="NZ927" s="3">
        <v>2528.2159644899998</v>
      </c>
      <c r="OA927" s="4">
        <v>3637.1464204700001</v>
      </c>
      <c r="OB927" s="3">
        <v>408.73967148000003</v>
      </c>
      <c r="OC927" s="3">
        <v>63.760018440000003</v>
      </c>
      <c r="OD927" s="3">
        <v>496.56472865000001</v>
      </c>
      <c r="OE927" s="3">
        <v>3420.3498061</v>
      </c>
      <c r="OF927" s="4">
        <v>603.11663487999999</v>
      </c>
      <c r="OG927" s="3">
        <v>2669.5316581100001</v>
      </c>
      <c r="OH927" s="3">
        <v>459.7578767</v>
      </c>
      <c r="OI927" s="3">
        <v>3312.5688300100001</v>
      </c>
      <c r="OJ927" s="3">
        <v>3212.2672846099999</v>
      </c>
      <c r="OK927" s="4">
        <v>479.40746021000001</v>
      </c>
      <c r="OL927" s="3">
        <v>1165.8373846899999</v>
      </c>
      <c r="OM927" s="3">
        <v>594.00051560999998</v>
      </c>
      <c r="ON927" s="3">
        <v>3411.4952836000002</v>
      </c>
      <c r="OO927" s="3">
        <v>2451.9154567099999</v>
      </c>
      <c r="OP927" s="4">
        <v>3293.4095074299998</v>
      </c>
      <c r="OQ927" s="3">
        <v>3342.8941714900002</v>
      </c>
      <c r="OS927" s="3">
        <v>2648.9997291999998</v>
      </c>
      <c r="OT927" s="3">
        <v>2125.5017179000001</v>
      </c>
      <c r="OU927" s="4">
        <v>3200.0113827300002</v>
      </c>
      <c r="OV927" s="3">
        <v>2924.9482820899998</v>
      </c>
      <c r="OW927" s="3">
        <v>448.85345457</v>
      </c>
      <c r="OX927" s="3">
        <v>413.58573611000003</v>
      </c>
      <c r="OY927" s="3">
        <v>2736.9708083199998</v>
      </c>
      <c r="OZ927" s="4">
        <v>776.68888793999997</v>
      </c>
      <c r="PA927" s="3">
        <v>1768.21272516</v>
      </c>
      <c r="PB927" s="3">
        <v>2667.71725771</v>
      </c>
      <c r="PC927" s="3">
        <v>536.17458066999995</v>
      </c>
      <c r="PD927" s="3">
        <v>405.58373325000002</v>
      </c>
      <c r="PE927" s="4">
        <v>2344.84967749</v>
      </c>
      <c r="PF927" s="3">
        <v>3167.8909033199998</v>
      </c>
      <c r="PG927" s="3">
        <v>2915.5252060399998</v>
      </c>
      <c r="PH927" s="3">
        <v>457.80615353000002</v>
      </c>
      <c r="PI927" s="3">
        <v>1897.5061520199999</v>
      </c>
      <c r="PJ927" s="4">
        <v>3399.56622234</v>
      </c>
      <c r="PK927" s="3">
        <v>2402.86450891</v>
      </c>
      <c r="PL927" s="3">
        <v>2522.0550809400002</v>
      </c>
      <c r="PM927" s="3">
        <v>3421.11036298</v>
      </c>
      <c r="PN927" s="3">
        <v>3401.4850129000001</v>
      </c>
      <c r="PO927" s="4">
        <v>2991.1241870899999</v>
      </c>
      <c r="PP927" s="3">
        <v>3482.2363939900001</v>
      </c>
      <c r="PQ927" s="3">
        <v>3411.71400584</v>
      </c>
      <c r="PR927" s="3">
        <v>2352.0992012800002</v>
      </c>
      <c r="PS927" s="3">
        <v>2765.0834512299998</v>
      </c>
      <c r="PT927" s="4">
        <v>3416.7961910700001</v>
      </c>
      <c r="PU927" s="3">
        <v>2818.44297861</v>
      </c>
      <c r="PV927" s="3">
        <v>3058.2588660000001</v>
      </c>
      <c r="PW927" s="3">
        <v>2501.6014446499998</v>
      </c>
      <c r="PX927" s="3">
        <v>2369.14586586</v>
      </c>
      <c r="PY927" s="4">
        <v>1866.5227797099999</v>
      </c>
      <c r="PZ927" s="3">
        <v>3227.5045197499999</v>
      </c>
      <c r="QA927" s="3">
        <v>2639.7593359299999</v>
      </c>
      <c r="QB927" s="3">
        <v>3220.1356929200001</v>
      </c>
      <c r="QC927" s="3">
        <v>1758.15771582</v>
      </c>
      <c r="QD927" s="4">
        <v>1756.61423274</v>
      </c>
      <c r="QE927" s="3">
        <v>1880.29482439</v>
      </c>
      <c r="QF927" s="3">
        <v>3322.3212321599999</v>
      </c>
      <c r="QG927" s="3">
        <v>3322.30010558</v>
      </c>
      <c r="QH927" s="3">
        <v>2508.67884895</v>
      </c>
      <c r="QI927" s="4">
        <v>689.56411475999994</v>
      </c>
      <c r="QJ927" s="3">
        <v>2481.9015301700001</v>
      </c>
      <c r="QK927" s="3">
        <v>739.33523038999999</v>
      </c>
      <c r="QL927" s="3">
        <v>2583.3724939099998</v>
      </c>
      <c r="QM927" s="3">
        <v>2817.1927821700001</v>
      </c>
      <c r="QN927" s="4">
        <v>1967.2934594599999</v>
      </c>
      <c r="QO927" s="3">
        <v>3397.9643304800002</v>
      </c>
      <c r="QP927" s="3">
        <v>3036.90424321</v>
      </c>
      <c r="QQ927" s="3">
        <v>2126.1634769500001</v>
      </c>
      <c r="QR927" s="3">
        <v>762.26751161000004</v>
      </c>
      <c r="QS927" s="4">
        <v>3095.1433892</v>
      </c>
      <c r="QT927" s="3">
        <v>2914.3265833099999</v>
      </c>
      <c r="QU927" s="3">
        <v>2651.0166962200001</v>
      </c>
      <c r="QV927" s="3">
        <v>2195.2828116400001</v>
      </c>
      <c r="QW927" s="3">
        <v>434.07976144999998</v>
      </c>
      <c r="QX927" s="4">
        <v>541.94959344999995</v>
      </c>
      <c r="QY927" s="3">
        <v>429.28713463999998</v>
      </c>
      <c r="QZ927" s="3">
        <v>697.42817347999994</v>
      </c>
      <c r="RA927" s="3">
        <v>2389.9710814099999</v>
      </c>
      <c r="RB927" s="3">
        <v>2610.7761536500002</v>
      </c>
      <c r="RC927" s="4">
        <v>470.78160186999997</v>
      </c>
      <c r="RD927" s="3">
        <v>2263.13206605</v>
      </c>
      <c r="RE927" s="3">
        <v>491.65590565000002</v>
      </c>
      <c r="RF927" s="3">
        <v>469.13994233</v>
      </c>
      <c r="RG927" s="3">
        <v>634.76238761000002</v>
      </c>
      <c r="RH927" s="4">
        <v>3093.5576529599998</v>
      </c>
      <c r="RI927" s="3">
        <v>2072.74243394</v>
      </c>
      <c r="RJ927" s="3">
        <v>1152.69913741</v>
      </c>
      <c r="RK927" s="3">
        <v>432.54622029000001</v>
      </c>
      <c r="RL927" s="3">
        <v>715.65544106000004</v>
      </c>
      <c r="RM927" s="4">
        <v>3418.67707806</v>
      </c>
      <c r="RN927" s="3">
        <v>2847.6771943700001</v>
      </c>
      <c r="RO927" s="3">
        <v>407.85173374999999</v>
      </c>
      <c r="RP927" s="3">
        <v>3383.51747798</v>
      </c>
      <c r="RQ927" s="3">
        <v>2638.3711953500001</v>
      </c>
      <c r="RR927" s="4">
        <v>1922.7294244300001</v>
      </c>
      <c r="RS927" s="3">
        <v>3093.9261253700001</v>
      </c>
      <c r="RT927" s="3">
        <v>1168.51486802</v>
      </c>
      <c r="RU927" s="3">
        <v>606.24274734999995</v>
      </c>
      <c r="RV927" s="3">
        <v>3281.67182813</v>
      </c>
      <c r="RW927" s="4">
        <v>1722.00019552</v>
      </c>
      <c r="RX927" s="3">
        <v>3629.9416353199999</v>
      </c>
      <c r="RY927" s="3">
        <v>2672.7876369099999</v>
      </c>
      <c r="RZ927" s="3">
        <v>1974.24348291</v>
      </c>
      <c r="SA927" s="3">
        <v>703.81709981999995</v>
      </c>
      <c r="SB927" s="4">
        <v>2150.3900718800001</v>
      </c>
      <c r="SC927" s="3">
        <v>1773.04325554</v>
      </c>
      <c r="SD927" s="3">
        <v>3274.5030824400001</v>
      </c>
      <c r="SE927" s="3">
        <v>705.46248758000002</v>
      </c>
      <c r="SF927" s="3">
        <v>3233.671617</v>
      </c>
      <c r="SG927" s="4">
        <v>1753.7950770499999</v>
      </c>
      <c r="SH927" s="3">
        <v>3390.9459563300002</v>
      </c>
      <c r="SI927" s="3">
        <v>3429.26522286</v>
      </c>
      <c r="SJ927" s="3">
        <v>1896.6474186800001</v>
      </c>
      <c r="SK927" s="3">
        <v>2804.6839826999999</v>
      </c>
      <c r="SL927" s="4">
        <v>2805.1798359600002</v>
      </c>
      <c r="SM927" s="3">
        <v>2058.0526257699998</v>
      </c>
      <c r="SN927" s="3">
        <v>64.32857199</v>
      </c>
      <c r="SO927" s="3">
        <v>2242.5156308199998</v>
      </c>
      <c r="SP927" s="3">
        <v>1160.5023018700001</v>
      </c>
      <c r="SQ927" s="4">
        <v>64.045848640000003</v>
      </c>
      <c r="SR927" s="3">
        <v>2760.3343203200002</v>
      </c>
      <c r="SS927" s="3">
        <v>55.987922480000002</v>
      </c>
      <c r="ST927" s="3">
        <v>718.07070624999994</v>
      </c>
      <c r="SU927" s="3">
        <v>434.51720592999999</v>
      </c>
      <c r="SV927" s="4">
        <v>1179.6895861</v>
      </c>
      <c r="SW927" s="3">
        <v>2039.86388313</v>
      </c>
      <c r="SX927" s="3">
        <v>2829.2709722300001</v>
      </c>
      <c r="SY927" s="3">
        <v>402.62849753</v>
      </c>
      <c r="SZ927" s="3">
        <v>2763.4995791000001</v>
      </c>
      <c r="TA927" s="4">
        <v>1196.8673597500001</v>
      </c>
      <c r="TB927" s="3">
        <v>3619.04466963</v>
      </c>
      <c r="TC927" s="3">
        <v>1550.79846901</v>
      </c>
      <c r="TD927" s="3">
        <v>3200.5842858699998</v>
      </c>
      <c r="TE927" s="3">
        <v>3628.7989358899999</v>
      </c>
      <c r="TF927" s="4">
        <v>418.03288120000002</v>
      </c>
      <c r="TG927" s="3">
        <v>2829.68045506</v>
      </c>
      <c r="TH927" s="3">
        <v>164.50584339</v>
      </c>
      <c r="TI927" s="3">
        <v>2318.8304301100002</v>
      </c>
      <c r="TJ927" s="3">
        <v>2730.3066150700001</v>
      </c>
      <c r="TK927" s="4">
        <v>3620.1699706999998</v>
      </c>
      <c r="TL927" s="3">
        <v>3654.4733229200001</v>
      </c>
      <c r="TM927" s="3">
        <v>3407.2345495099999</v>
      </c>
      <c r="TN927" s="3">
        <v>1648.9432391400001</v>
      </c>
      <c r="TO927" s="3">
        <v>1881.9426976300001</v>
      </c>
      <c r="TP927" s="4">
        <v>2877.6843944100001</v>
      </c>
      <c r="TQ927" s="3">
        <v>76.216622830000006</v>
      </c>
      <c r="TR927" s="3">
        <v>2031.45798977</v>
      </c>
      <c r="TS927" s="3">
        <v>3274.5490638199999</v>
      </c>
      <c r="TT927" s="3">
        <v>814.05683699999997</v>
      </c>
      <c r="TU927" s="4">
        <v>2799.7012166700001</v>
      </c>
      <c r="TV927" s="3">
        <v>787.76791504000005</v>
      </c>
      <c r="TW927" s="3">
        <v>776.88461948999998</v>
      </c>
      <c r="TX927" s="3">
        <v>3405.5139759799999</v>
      </c>
      <c r="TY927" s="3">
        <v>2059.6389833799999</v>
      </c>
      <c r="TZ927" s="4">
        <v>1920.96970459</v>
      </c>
      <c r="UA927" s="3">
        <v>3298.8763206899998</v>
      </c>
      <c r="UB927" s="3">
        <v>2911.2234615299999</v>
      </c>
      <c r="UC927" s="3">
        <v>310.94411129000002</v>
      </c>
      <c r="UD927" s="3">
        <v>3618.7072657200001</v>
      </c>
      <c r="UE927" s="4">
        <v>3145.9155319000001</v>
      </c>
      <c r="UF927" s="3">
        <v>2435.2608765999998</v>
      </c>
      <c r="UG927" s="3">
        <v>487.27151893000001</v>
      </c>
      <c r="UH927" s="3">
        <v>2877.1487734699999</v>
      </c>
      <c r="UI927" s="3">
        <v>130.99846614</v>
      </c>
      <c r="UJ927" s="4">
        <v>3467.34339783</v>
      </c>
      <c r="UK927" s="3">
        <v>577.91200357000002</v>
      </c>
      <c r="UL927" s="3">
        <v>797.40536373999998</v>
      </c>
      <c r="UM927" s="3">
        <v>1927.6432183899999</v>
      </c>
      <c r="UN927" s="3">
        <v>2513.8685311899999</v>
      </c>
      <c r="UO927" s="4">
        <v>2514.4756096800002</v>
      </c>
      <c r="UP927" s="3">
        <v>3629.4681513800001</v>
      </c>
      <c r="UQ927" s="3">
        <v>3307.05106441</v>
      </c>
      <c r="UR927" s="3">
        <v>3310.7594005699998</v>
      </c>
      <c r="US927" s="3">
        <v>3295.5979725699999</v>
      </c>
      <c r="UT927" s="4">
        <v>2792.9046716100002</v>
      </c>
      <c r="UU927" s="3">
        <v>3473.8963658500002</v>
      </c>
      <c r="UV927" s="3">
        <v>1564.68795262</v>
      </c>
      <c r="UW927" s="3">
        <v>2065.2393911899999</v>
      </c>
      <c r="UX927" s="3">
        <v>3440.3554346199999</v>
      </c>
      <c r="UY927" s="4">
        <v>685.76257309999994</v>
      </c>
      <c r="UZ927" s="3">
        <v>77.080948500000005</v>
      </c>
      <c r="VA927" s="3">
        <v>2446.3287190400001</v>
      </c>
      <c r="VB927" s="3">
        <v>2054.0938775</v>
      </c>
      <c r="VC927" s="3">
        <v>2046.74120629</v>
      </c>
      <c r="VD927" s="4">
        <v>2043.9183223800001</v>
      </c>
      <c r="VE927" s="3">
        <v>1690.43522089</v>
      </c>
      <c r="VF927" s="3">
        <v>3293.89169055</v>
      </c>
      <c r="VG927" s="3">
        <v>2585.4093447700002</v>
      </c>
      <c r="VH927" s="3">
        <v>2067.0867241999999</v>
      </c>
      <c r="VI927" s="4">
        <v>469.20083658999999</v>
      </c>
      <c r="VJ927" s="3">
        <v>1088.47681969</v>
      </c>
      <c r="VK927" s="3">
        <v>2144.6653900699998</v>
      </c>
      <c r="VL927" s="3">
        <v>2624.2337851100001</v>
      </c>
      <c r="VM927" s="3">
        <v>92.93582542</v>
      </c>
      <c r="VN927" s="4">
        <v>2283.72923881</v>
      </c>
      <c r="VO927" s="3">
        <v>421.21367422999998</v>
      </c>
      <c r="VP927" s="3">
        <v>408.77136135000001</v>
      </c>
      <c r="VQ927" s="3">
        <v>2646.9255961399999</v>
      </c>
      <c r="VR927" s="3">
        <v>2060.7388082799998</v>
      </c>
      <c r="VS927" s="4">
        <v>472.38535783999998</v>
      </c>
      <c r="VT927" s="3">
        <v>3396.9838086200002</v>
      </c>
      <c r="VU927" s="3">
        <v>3083.5703729500001</v>
      </c>
      <c r="VV927" s="3">
        <v>2449.6704469000001</v>
      </c>
      <c r="VW927" s="3">
        <v>3398.4968445700001</v>
      </c>
      <c r="VX927" s="4">
        <v>87.44726421</v>
      </c>
      <c r="VY927" s="3">
        <v>2699.9265930299998</v>
      </c>
      <c r="VZ927" s="3">
        <v>2684.1624361300001</v>
      </c>
      <c r="WA927" s="3">
        <v>686.49641107000002</v>
      </c>
      <c r="WB927" s="3">
        <v>502.44972392</v>
      </c>
      <c r="WC927" s="4">
        <v>571.63989478999997</v>
      </c>
      <c r="WD927" s="3">
        <v>26.24977565</v>
      </c>
      <c r="WE927" s="3">
        <v>2471.5035245899999</v>
      </c>
      <c r="WF927" s="3">
        <v>3627.5704873999998</v>
      </c>
      <c r="WG927" s="3">
        <v>2651.4230722000002</v>
      </c>
      <c r="WH927" s="4">
        <v>541.73894901999995</v>
      </c>
      <c r="WI927" s="3">
        <v>3598.7923572200002</v>
      </c>
      <c r="WJ927" s="3">
        <v>1778.6306145799999</v>
      </c>
      <c r="WK927" s="3">
        <v>3477.3511830500001</v>
      </c>
      <c r="WL927" s="3">
        <v>3380.0620394100001</v>
      </c>
      <c r="WM927" s="4">
        <v>3449.1782672499999</v>
      </c>
      <c r="WN927" s="3">
        <v>2519.8951988200001</v>
      </c>
      <c r="WO927" s="3">
        <v>3403.1123809300002</v>
      </c>
      <c r="WP927" s="3">
        <v>3405.5500154400002</v>
      </c>
      <c r="WQ927" s="3">
        <v>3396.1735421399999</v>
      </c>
      <c r="WR927" s="4">
        <v>2868.6714225599999</v>
      </c>
      <c r="WS927" s="3">
        <v>455.48222972999997</v>
      </c>
      <c r="WT927" s="3">
        <v>3352.3247039799999</v>
      </c>
      <c r="WU927" s="3">
        <v>3610.5474348799999</v>
      </c>
      <c r="WV927" s="3">
        <v>2932.9658192000002</v>
      </c>
      <c r="WW927" s="4">
        <v>2668.78601411</v>
      </c>
      <c r="WX927" s="3">
        <v>3384.5122913499999</v>
      </c>
      <c r="WY927" s="3">
        <v>2507.7561145</v>
      </c>
      <c r="WZ927" s="3">
        <v>2054.7798699800001</v>
      </c>
      <c r="XA927" s="3">
        <v>3395.4036647100002</v>
      </c>
      <c r="XB927" s="4">
        <v>3074.2703281600002</v>
      </c>
      <c r="XC927" s="3">
        <v>3434.4536623600002</v>
      </c>
      <c r="XD927" s="3">
        <v>2192.3288186599998</v>
      </c>
      <c r="XE927" s="3">
        <v>608.52379661999998</v>
      </c>
      <c r="XF927" s="3">
        <v>2243.3563444299998</v>
      </c>
      <c r="XG927" s="4">
        <v>3300.0395253299998</v>
      </c>
      <c r="XH927" s="3">
        <v>2522.06999382</v>
      </c>
      <c r="XI927" s="3">
        <v>3177.4388747399998</v>
      </c>
      <c r="XJ927" s="3">
        <v>1874.06683288</v>
      </c>
      <c r="XK927" s="3">
        <v>3409.3944316299999</v>
      </c>
      <c r="XL927" s="4">
        <v>426.02867035999998</v>
      </c>
      <c r="XM927" s="3">
        <v>3415.6864242500001</v>
      </c>
      <c r="XN927" s="3">
        <v>44.393158280000002</v>
      </c>
      <c r="XO927" s="3">
        <v>2759.6930664800002</v>
      </c>
      <c r="XP927" s="3">
        <v>1973.73582362</v>
      </c>
      <c r="XQ927" s="4">
        <v>2482.5173078399998</v>
      </c>
      <c r="XR927" s="3">
        <v>2471.2593261799998</v>
      </c>
      <c r="XS927" s="3">
        <v>48.158660480000002</v>
      </c>
      <c r="XT927" s="3">
        <v>3009.8771336899999</v>
      </c>
      <c r="XU927" s="3">
        <v>500.76084026000001</v>
      </c>
      <c r="XV927" s="4">
        <v>1540.50796044</v>
      </c>
      <c r="XW927" s="3">
        <v>717.15915645999996</v>
      </c>
      <c r="XX927" s="3">
        <v>2060.7406723899999</v>
      </c>
      <c r="XY927" s="3">
        <v>1751.28412088</v>
      </c>
      <c r="XZ927" s="3">
        <v>694.13615521999998</v>
      </c>
      <c r="YA927" s="4">
        <v>2110.0991983399999</v>
      </c>
      <c r="YB927" s="3">
        <v>448.40482543000002</v>
      </c>
      <c r="YC927" s="3">
        <v>449.95762905999999</v>
      </c>
      <c r="YD927" s="3">
        <v>716.53716509000003</v>
      </c>
      <c r="YE927" s="3">
        <v>2483.2101353899998</v>
      </c>
      <c r="YF927" s="4">
        <v>3084.2998613300001</v>
      </c>
      <c r="YG927" s="3">
        <v>2317.5560002399998</v>
      </c>
      <c r="YH927" s="3">
        <v>1760.6717788399999</v>
      </c>
      <c r="YI927" s="3">
        <v>2689.05386077</v>
      </c>
      <c r="YJ927" s="3">
        <v>425.72606316999997</v>
      </c>
      <c r="YK927" s="4">
        <v>3419.7489413100002</v>
      </c>
      <c r="YL927" s="3">
        <v>2442.43272914</v>
      </c>
      <c r="YM927" s="3">
        <v>3148.1350655400001</v>
      </c>
      <c r="YN927" s="3">
        <v>3232.6575411600002</v>
      </c>
      <c r="YO927" s="3">
        <v>3051.6630234499999</v>
      </c>
      <c r="YP927" s="4">
        <v>529.60794251000004</v>
      </c>
      <c r="YQ927" s="3">
        <v>3081.6130574499998</v>
      </c>
      <c r="YR927" s="3">
        <v>515.49600843999997</v>
      </c>
      <c r="YS927" s="3">
        <v>411.15928625999999</v>
      </c>
      <c r="YT927" s="3">
        <v>83.333794810000001</v>
      </c>
      <c r="YU927" s="4">
        <v>601.68624113999999</v>
      </c>
      <c r="YV927" s="3">
        <v>422.07365031</v>
      </c>
      <c r="YW927" s="3">
        <v>3397.3920487099999</v>
      </c>
      <c r="YX927" s="3">
        <v>1177.3979735400001</v>
      </c>
      <c r="YY927" s="3">
        <v>2856.96481176</v>
      </c>
      <c r="YZ927" s="4">
        <v>3366.9275203500001</v>
      </c>
      <c r="ZA927" s="3">
        <v>2138.4808944599999</v>
      </c>
      <c r="ZB927" s="3">
        <v>402.86461813</v>
      </c>
      <c r="ZC927" s="3">
        <v>692.95182399999999</v>
      </c>
      <c r="ZD927" s="3">
        <v>3387.28857251</v>
      </c>
      <c r="ZE927" s="4">
        <v>3381.77639924</v>
      </c>
      <c r="ZF927" s="3">
        <v>3579.4404099399999</v>
      </c>
      <c r="ZG927" s="3">
        <v>3633.9712197700001</v>
      </c>
      <c r="ZI927" s="3">
        <v>2160.3319918799998</v>
      </c>
      <c r="ZJ927" s="4">
        <v>3290.5412635100001</v>
      </c>
      <c r="ZK927" s="3">
        <v>2682.5151842599998</v>
      </c>
      <c r="ZL927" s="3">
        <v>778.74065168000004</v>
      </c>
      <c r="ZM927" s="3">
        <v>2523.6085059400002</v>
      </c>
      <c r="ZN927" s="3">
        <v>480.27178587999998</v>
      </c>
      <c r="ZO927" s="4">
        <v>3386.0688232000002</v>
      </c>
      <c r="ZP927" s="3">
        <v>45.929806290000002</v>
      </c>
      <c r="ZQ927" s="3">
        <v>1821.8108586200001</v>
      </c>
      <c r="ZR927" s="3">
        <v>2056.7645257600002</v>
      </c>
      <c r="ZS927" s="3">
        <v>3398.9529301500002</v>
      </c>
      <c r="ZT927" s="4">
        <v>781.10185767999997</v>
      </c>
      <c r="ZU927" s="3">
        <v>430.5224182</v>
      </c>
      <c r="ZV927" s="3">
        <v>3079.0635763400001</v>
      </c>
      <c r="ZW927" s="3">
        <v>3092.6044713800002</v>
      </c>
      <c r="ZX927" s="3">
        <v>3383.7921235200001</v>
      </c>
      <c r="ZY927" s="4">
        <v>42.678177079999998</v>
      </c>
      <c r="ZZ927" s="3">
        <v>2997.3720624399998</v>
      </c>
      <c r="AAA927" s="3">
        <v>440.00266028999999</v>
      </c>
      <c r="AAB927" s="3">
        <v>3383.66101445</v>
      </c>
      <c r="AAC927" s="3">
        <v>1919.49830043</v>
      </c>
      <c r="AAD927" s="4">
        <v>3282.76730344</v>
      </c>
      <c r="AAE927" s="3">
        <v>59.85160114</v>
      </c>
      <c r="AAF927" s="3">
        <v>2038.8243311199999</v>
      </c>
      <c r="AAG927" s="3">
        <v>738.01171228999999</v>
      </c>
      <c r="AAH927" s="3">
        <v>3103.5318842000001</v>
      </c>
      <c r="AAI927" s="4">
        <v>442.73730965999999</v>
      </c>
      <c r="AAJ927" s="3">
        <v>3275.34379605</v>
      </c>
      <c r="AAK927" s="3">
        <v>2716.23134183</v>
      </c>
      <c r="AAL927" s="3">
        <v>2221.3163505299999</v>
      </c>
      <c r="AAM927" s="3">
        <v>3191.0139451300001</v>
      </c>
      <c r="AAN927" s="4">
        <v>3088.7022677800001</v>
      </c>
      <c r="AAO927" s="3">
        <v>3199.2067085799999</v>
      </c>
      <c r="AAP927" s="3">
        <v>2638.87947601</v>
      </c>
      <c r="AAQ927" s="3">
        <v>287.83473961999999</v>
      </c>
      <c r="AAR927" s="3">
        <v>582.44924731000003</v>
      </c>
      <c r="AAS927" s="4">
        <v>3716.3487261499999</v>
      </c>
      <c r="AAT927" s="3">
        <v>3382.8066306999999</v>
      </c>
      <c r="AAU927" s="3">
        <v>3380.1223123</v>
      </c>
      <c r="AAV927" s="3">
        <v>548.55102833000001</v>
      </c>
      <c r="AAW927" s="3">
        <v>3568.0121729000002</v>
      </c>
      <c r="AAX927" s="4">
        <v>722.34759596000004</v>
      </c>
      <c r="AAY927" s="3">
        <v>1266.4446441299999</v>
      </c>
      <c r="AAZ927" s="3">
        <v>3420.4399047500001</v>
      </c>
      <c r="ABA927" s="3">
        <v>3408.37662757</v>
      </c>
      <c r="ABB927" s="3">
        <v>3609.8657919900002</v>
      </c>
      <c r="ABC927" s="4">
        <v>2471.3860856599999</v>
      </c>
      <c r="ABD927" s="3">
        <v>3424.11095871</v>
      </c>
      <c r="ABE927" s="3">
        <v>44.896467979999997</v>
      </c>
      <c r="ABF927" s="3">
        <v>456.72248424999998</v>
      </c>
      <c r="ABG927" s="3">
        <v>470.58773443000001</v>
      </c>
      <c r="ABH927" s="4">
        <v>1577.38689131</v>
      </c>
      <c r="ABI927" s="3">
        <v>3403.91270549</v>
      </c>
      <c r="ABJ927" s="3">
        <v>163.65332375</v>
      </c>
      <c r="ABK927" s="3">
        <v>2762.53397012</v>
      </c>
      <c r="ABL927" s="3">
        <v>475.72087199999999</v>
      </c>
      <c r="ABM927" s="4">
        <v>763.13742961000003</v>
      </c>
      <c r="ABN927" s="3">
        <v>412.06213687000002</v>
      </c>
      <c r="ABO927" s="3">
        <v>78.867387249999993</v>
      </c>
      <c r="ABP927" s="3">
        <v>166.04870510000001</v>
      </c>
      <c r="ABQ927" s="3">
        <v>746.27593329000001</v>
      </c>
      <c r="ABR927" s="4">
        <v>3295.3798717</v>
      </c>
      <c r="ABS927" s="3">
        <v>3622.2378900600002</v>
      </c>
      <c r="ABT927" s="3">
        <v>470.41561494000001</v>
      </c>
      <c r="ABU927" s="3">
        <v>1914.60501168</v>
      </c>
      <c r="ABV927" s="3">
        <v>697.14793560999999</v>
      </c>
      <c r="ABW927" s="4">
        <v>3281.44378534</v>
      </c>
      <c r="ABX927" s="3">
        <v>38.902732960000002</v>
      </c>
      <c r="ABY927" s="3">
        <v>3411.9476409600002</v>
      </c>
      <c r="ABZ927" s="3">
        <v>1129.1983026400001</v>
      </c>
      <c r="ACA927" s="3">
        <v>466.27666936999998</v>
      </c>
      <c r="ACB927" s="4">
        <v>3107.8541339200001</v>
      </c>
      <c r="ACC927" s="3">
        <v>3160.2107701199998</v>
      </c>
      <c r="ACD927" s="3">
        <v>3163.0616156800002</v>
      </c>
      <c r="ACE927" s="3">
        <v>2133.08988834</v>
      </c>
      <c r="ACF927" s="3">
        <v>2724.3321425200002</v>
      </c>
      <c r="ACG927" s="4">
        <v>3028.0242445399999</v>
      </c>
      <c r="ACH927" s="3">
        <v>2383.8362953999999</v>
      </c>
      <c r="ACI927" s="3">
        <v>55.872347660000003</v>
      </c>
      <c r="ACJ927" s="3">
        <v>3309.9367066899999</v>
      </c>
      <c r="ACK927" s="3">
        <v>3457.6562395300002</v>
      </c>
      <c r="ACL927" s="4">
        <v>2301.4538180599998</v>
      </c>
      <c r="ACM927" s="3">
        <v>411.85459929000001</v>
      </c>
      <c r="ACN927" s="3">
        <v>52.623203930000003</v>
      </c>
      <c r="ACO927" s="3">
        <v>2784.27757053</v>
      </c>
      <c r="ACP927" s="3">
        <v>2812.6561597999998</v>
      </c>
      <c r="ACQ927" s="4">
        <v>1351.8581643299999</v>
      </c>
      <c r="ACR927" s="3">
        <v>1823.38665294</v>
      </c>
      <c r="ACS927" s="3">
        <v>431.88632534999999</v>
      </c>
      <c r="ACT927" s="3">
        <v>1942.8319866700001</v>
      </c>
      <c r="ACU927" s="3">
        <v>2779.0325863600001</v>
      </c>
      <c r="ACV927" s="4">
        <v>34.047347780000003</v>
      </c>
      <c r="ACW927" s="3">
        <v>2681.5315555500001</v>
      </c>
      <c r="ACX927" s="3">
        <v>1986.2309529500001</v>
      </c>
      <c r="ACY927" s="3">
        <v>2782.2612248800001</v>
      </c>
      <c r="ACZ927" s="3">
        <v>1980.73990626</v>
      </c>
      <c r="ADA927" s="4">
        <v>700.31008754000004</v>
      </c>
      <c r="ADB927" s="3">
        <v>2196.40935545</v>
      </c>
      <c r="ADC927" s="3">
        <v>2056.9148973000001</v>
      </c>
      <c r="ADD927" s="3">
        <v>1977.8747691900001</v>
      </c>
      <c r="ADE927" s="3">
        <v>536.26405795000005</v>
      </c>
      <c r="ADF927" s="4">
        <v>1587.28158719</v>
      </c>
      <c r="ADG927" s="3">
        <v>141.17899222</v>
      </c>
      <c r="ADH927" s="3">
        <v>683.67166305000001</v>
      </c>
      <c r="ADI927" s="3">
        <v>765.60488987999997</v>
      </c>
      <c r="ADJ927" s="3">
        <v>1645.2889621700001</v>
      </c>
      <c r="ADK927" s="4">
        <v>1768.16550104</v>
      </c>
      <c r="ADL927" s="3">
        <v>473.37457888</v>
      </c>
      <c r="ADM927" s="3">
        <v>479.34221636000001</v>
      </c>
      <c r="ADN927" s="3">
        <v>537.96785449000004</v>
      </c>
      <c r="ADO927" s="3">
        <v>54.704793430000002</v>
      </c>
      <c r="ADP927" s="4">
        <v>493.27395313</v>
      </c>
      <c r="ADQ927" s="3">
        <v>84.088137989999993</v>
      </c>
      <c r="ADR927" s="3">
        <v>57.221341930000001</v>
      </c>
      <c r="ADS927" s="3">
        <v>266.41797982999998</v>
      </c>
      <c r="ADT927" s="3">
        <v>515.88685017</v>
      </c>
      <c r="ADU927" s="4">
        <v>1797.7191009799999</v>
      </c>
      <c r="ADV927" s="3">
        <v>71.250012420000004</v>
      </c>
      <c r="ADW927" s="3">
        <v>50.442195230000003</v>
      </c>
      <c r="ADX927" s="3">
        <v>48.983839840000002</v>
      </c>
      <c r="ADY927" s="3">
        <v>827.48837091999997</v>
      </c>
      <c r="ADZ927" s="4">
        <v>690.75341693999997</v>
      </c>
      <c r="AEA927" s="3">
        <v>2802.6545882800001</v>
      </c>
      <c r="AEB927" s="3">
        <v>3087.3346324099998</v>
      </c>
      <c r="AEC927" s="3">
        <v>449.35676426999999</v>
      </c>
      <c r="AED927" s="3">
        <v>371.93654774999999</v>
      </c>
      <c r="AEE927" s="4">
        <v>83.975048650000005</v>
      </c>
      <c r="AEF927" s="3">
        <v>371.89305185000001</v>
      </c>
      <c r="AEG927" s="3">
        <v>114.00586075</v>
      </c>
      <c r="AEH927" s="3">
        <v>1182.5541017999999</v>
      </c>
      <c r="AEI927" s="3">
        <v>297.68469685999997</v>
      </c>
      <c r="AEJ927" s="4">
        <v>401.87042613</v>
      </c>
      <c r="AEK927" s="3">
        <v>58.260893940000003</v>
      </c>
      <c r="AEL927" s="3">
        <v>552.53463139999997</v>
      </c>
      <c r="AEM927" s="3">
        <v>3131.64079889</v>
      </c>
      <c r="AEN927" s="3">
        <v>3003.6255301199999</v>
      </c>
      <c r="AEO927" s="4">
        <v>2452.6996256500001</v>
      </c>
      <c r="AEP927" s="3">
        <v>3338.8639656700002</v>
      </c>
      <c r="AEQ927" s="3">
        <v>796.20611964</v>
      </c>
      <c r="AER927" s="3">
        <v>3272.93101634</v>
      </c>
      <c r="AES927" s="3">
        <v>754.23941120999996</v>
      </c>
      <c r="AET927" s="4">
        <v>1755.2155288700001</v>
      </c>
      <c r="AEU927" s="3">
        <v>2393.62660112</v>
      </c>
      <c r="AEV927" s="3">
        <v>3428.3592653999999</v>
      </c>
      <c r="AEW927" s="3">
        <v>2735.6211926800001</v>
      </c>
      <c r="AEX927" s="3">
        <v>765.20162074999996</v>
      </c>
      <c r="AEY927" s="4">
        <v>2187.10185422</v>
      </c>
      <c r="AEZ927" s="3">
        <v>3309.8888612000001</v>
      </c>
      <c r="AFA927" s="3">
        <v>399.69066017</v>
      </c>
      <c r="AFB927" s="3">
        <v>2079.6781658800001</v>
      </c>
      <c r="AFC927" s="3">
        <v>2032.2179252799999</v>
      </c>
      <c r="AFD927" s="4">
        <v>2521.2261733599998</v>
      </c>
      <c r="AFE927" s="3">
        <v>2796.3222066100002</v>
      </c>
      <c r="AFF927" s="3">
        <v>2672.11966416</v>
      </c>
      <c r="AFG927" s="3">
        <v>3617.7143164600002</v>
      </c>
      <c r="AFH927" s="3">
        <v>2580.9677920099998</v>
      </c>
      <c r="AFI927" s="4">
        <v>415.74189001000002</v>
      </c>
      <c r="AFJ927" s="3">
        <v>727.47017024000002</v>
      </c>
      <c r="AFK927" s="3">
        <v>691.07404385999996</v>
      </c>
      <c r="AFL927" s="3">
        <v>3631.5652751299999</v>
      </c>
      <c r="AFM927" s="3">
        <v>62.691262039999998</v>
      </c>
      <c r="AFN927" s="4">
        <v>3370.5053688100002</v>
      </c>
      <c r="AFO927" s="3">
        <v>3456.3979652799999</v>
      </c>
      <c r="AFP927" s="3">
        <v>431.57253350000002</v>
      </c>
      <c r="AFQ927" s="3">
        <v>2446.9482249299999</v>
      </c>
      <c r="AFR927" s="3">
        <v>2773.1165225899999</v>
      </c>
      <c r="AFS927" s="4">
        <v>169.29971294000001</v>
      </c>
      <c r="AFT927" s="3">
        <v>827.86802798999997</v>
      </c>
      <c r="AFU927" s="3">
        <v>836.42118603999995</v>
      </c>
      <c r="AFV927" s="3">
        <v>2103.3716253500002</v>
      </c>
      <c r="AFW927" s="3">
        <v>3040.7343678900002</v>
      </c>
      <c r="AFX927" s="4">
        <v>604.78812017999996</v>
      </c>
      <c r="AFY927" s="3">
        <v>2292.89941727</v>
      </c>
      <c r="AFZ927" s="3">
        <v>1916.6884652900001</v>
      </c>
      <c r="AGA927" s="3">
        <v>3435.3130170700001</v>
      </c>
      <c r="AGB927" s="3">
        <v>2595.1263288300001</v>
      </c>
      <c r="AGC927" s="4">
        <v>472.58357487000001</v>
      </c>
      <c r="AGD927" s="3">
        <v>2802.36937945</v>
      </c>
      <c r="AGE927" s="3">
        <v>2588.9468041800001</v>
      </c>
      <c r="AGF927" s="3">
        <v>3097.0870345600001</v>
      </c>
      <c r="AGG927" s="3">
        <v>3404.0885532000002</v>
      </c>
      <c r="AGH927" s="4">
        <v>3423.4007327999998</v>
      </c>
      <c r="AGI927" s="3">
        <v>2741.3999336799998</v>
      </c>
      <c r="AGJ927" s="3">
        <v>2126.7090398099999</v>
      </c>
      <c r="AGK927" s="3">
        <v>62.686291079999997</v>
      </c>
      <c r="AGL927" s="3">
        <v>2810.24897242</v>
      </c>
      <c r="AGM927" s="4">
        <v>3433.5694528499998</v>
      </c>
      <c r="AGN927" s="3">
        <v>3369.21540469</v>
      </c>
      <c r="AGO927" s="3">
        <v>2146.0174911899999</v>
      </c>
      <c r="AGP927" s="3">
        <v>3057.2087507000001</v>
      </c>
      <c r="AGQ927" s="3">
        <v>3402.4624279099999</v>
      </c>
      <c r="AGR927" s="4">
        <v>86.167242009999995</v>
      </c>
      <c r="AGS927" s="3">
        <v>3283.3737605599999</v>
      </c>
      <c r="AGT927" s="3">
        <v>612.26692949999995</v>
      </c>
      <c r="AGU927" s="3">
        <v>776.52546762999998</v>
      </c>
      <c r="AGV927" s="3">
        <v>3240.0170474400002</v>
      </c>
      <c r="AGW927" s="4">
        <v>723.97869220999996</v>
      </c>
      <c r="AGX927" s="3">
        <v>2832.4996107500001</v>
      </c>
      <c r="AGY927" s="3">
        <v>3281.2548888599999</v>
      </c>
      <c r="AGZ927" s="3">
        <v>3318.1996849500001</v>
      </c>
      <c r="AHA927" s="3">
        <v>3084.2644432400002</v>
      </c>
      <c r="AHB927" s="4">
        <v>3586.57311617</v>
      </c>
      <c r="AHC927" s="3">
        <v>2764.910089</v>
      </c>
      <c r="AHD927" s="3">
        <v>683.90032721</v>
      </c>
      <c r="AHE927" s="3">
        <v>507.67668836000001</v>
      </c>
      <c r="AHF927" s="3">
        <v>792.08954339000002</v>
      </c>
      <c r="AHG927" s="4">
        <v>790.60136223999996</v>
      </c>
      <c r="AHH927" s="3">
        <v>1929.3227815</v>
      </c>
      <c r="AHI927" s="3">
        <v>2697.8853925799999</v>
      </c>
      <c r="AHJ927" s="3">
        <v>2166.0697224599999</v>
      </c>
      <c r="AHK927" s="3">
        <v>3397.9686800700001</v>
      </c>
      <c r="AHL927" s="4">
        <v>3327.0790622499999</v>
      </c>
      <c r="AHM927" s="3">
        <v>3035.29489491</v>
      </c>
      <c r="AHN927" s="3">
        <v>2099.1587367500001</v>
      </c>
      <c r="AHO927" s="3">
        <v>1162.95360652</v>
      </c>
      <c r="AHP927" s="3">
        <v>413.66092187999999</v>
      </c>
      <c r="AHQ927" s="4">
        <v>574.18191946000002</v>
      </c>
      <c r="AHR927" s="3">
        <v>2514.9130541599998</v>
      </c>
      <c r="AHS927" s="3">
        <v>3124.45216936</v>
      </c>
      <c r="AHT927" s="3">
        <v>2748.7526048899999</v>
      </c>
      <c r="AHU927" s="3">
        <v>3441.23218769</v>
      </c>
      <c r="AHV927" s="4">
        <v>1694.07582772</v>
      </c>
      <c r="AHW927" s="3">
        <v>425.67076123999999</v>
      </c>
      <c r="AHX927" s="3">
        <v>3074.5201188999999</v>
      </c>
      <c r="AHY927" s="3">
        <v>3352.2352267000001</v>
      </c>
      <c r="AHZ927" s="3">
        <v>82.466362290000006</v>
      </c>
      <c r="AIA927" s="4">
        <v>3388.71710214</v>
      </c>
      <c r="AIB927" s="3">
        <v>2724.7484604199999</v>
      </c>
      <c r="AIC927" s="3">
        <v>3357.1595839500001</v>
      </c>
      <c r="AID927" s="3">
        <v>896.92211883000004</v>
      </c>
      <c r="AIE927" s="3">
        <v>261.22208389000002</v>
      </c>
      <c r="AIF927" s="4">
        <v>2212.23192113</v>
      </c>
      <c r="AIG927" s="3">
        <v>106.31143604</v>
      </c>
      <c r="AIH927" s="3">
        <v>2584.9197052099998</v>
      </c>
      <c r="AII927" s="3">
        <v>452.54625648000001</v>
      </c>
      <c r="AIJ927" s="3">
        <v>618.40357961999996</v>
      </c>
      <c r="AIK927" s="4">
        <v>2005.7270580700001</v>
      </c>
      <c r="AIL927" s="3">
        <v>3381.4514227300001</v>
      </c>
      <c r="AIM927" s="3">
        <v>70.282539330000006</v>
      </c>
      <c r="AIN927" s="3">
        <v>3412.22787883</v>
      </c>
      <c r="AIO927" s="3">
        <v>450.76727417000001</v>
      </c>
      <c r="AIP927" s="4">
        <v>3308.9648840099999</v>
      </c>
      <c r="AIR927" s="3">
        <v>2873.7915113600002</v>
      </c>
      <c r="AIS927" s="3">
        <v>365.47305700999999</v>
      </c>
      <c r="AIT927" s="3">
        <v>26.14165727</v>
      </c>
      <c r="AIU927" s="4">
        <v>589.96658157000002</v>
      </c>
      <c r="AIV927" s="3">
        <v>409.46978123000002</v>
      </c>
      <c r="AIW927" s="3">
        <v>1882.8467909799999</v>
      </c>
      <c r="AIX927" s="3">
        <v>455.08517430000001</v>
      </c>
      <c r="AIY927" s="3">
        <v>3453.8130660800002</v>
      </c>
      <c r="AIZ927" s="4">
        <v>3401.6925504800001</v>
      </c>
      <c r="AJA927" s="3">
        <v>257.65231324000001</v>
      </c>
      <c r="AJB927" s="3">
        <v>510.11991519999998</v>
      </c>
      <c r="AJC927" s="3">
        <v>1910.4747652900001</v>
      </c>
      <c r="AJD927" s="3">
        <v>3397.2758525200002</v>
      </c>
      <c r="AJE927" s="4">
        <v>3329.4284622199998</v>
      </c>
      <c r="AJF927" s="3">
        <v>37.913511919999998</v>
      </c>
      <c r="AJG927" s="3">
        <v>3611.07062842</v>
      </c>
      <c r="AJH927" s="3">
        <v>2819.9727915499998</v>
      </c>
      <c r="AJI927" s="3">
        <v>2788.211464</v>
      </c>
      <c r="AJJ927" s="4">
        <v>3574.35946745</v>
      </c>
      <c r="AJK927" s="3">
        <v>3392.84548442</v>
      </c>
      <c r="AJL927" s="3">
        <v>3305.84871346</v>
      </c>
      <c r="AJM927" s="3">
        <v>3459.2792579699999</v>
      </c>
      <c r="AJN927" s="3">
        <v>2707.8111569600001</v>
      </c>
      <c r="AJO927" s="4">
        <v>2253.9941988300002</v>
      </c>
      <c r="AJP927" s="3">
        <v>129.04425749000001</v>
      </c>
      <c r="AJQ927" s="3">
        <v>2499.8609872799998</v>
      </c>
      <c r="AJR927" s="3">
        <v>2371.5021009000002</v>
      </c>
      <c r="AJS927" s="3">
        <v>2449.1994484400002</v>
      </c>
      <c r="AJT927" s="4">
        <v>3381.10469827</v>
      </c>
      <c r="AJU927" s="3">
        <v>3249.9919000499999</v>
      </c>
      <c r="AJV927" s="3">
        <v>3348.87547911</v>
      </c>
      <c r="AJW927" s="3">
        <v>2453.66399189</v>
      </c>
      <c r="AJX927" s="3">
        <v>2772.1558845700001</v>
      </c>
      <c r="AJY927" s="4">
        <v>2035.8237353899999</v>
      </c>
      <c r="AJZ927" s="3">
        <v>440.73152729999998</v>
      </c>
      <c r="AKA927" s="3">
        <v>2237.0631090699999</v>
      </c>
      <c r="AKB927" s="3">
        <v>2581.1094643699998</v>
      </c>
      <c r="AKC927" s="3">
        <v>3485.7937372400002</v>
      </c>
      <c r="AKD927" s="4">
        <v>3447.56208388</v>
      </c>
      <c r="AKE927" s="3">
        <v>687.13145121000002</v>
      </c>
      <c r="AKF927" s="3">
        <v>2613.0224062000002</v>
      </c>
      <c r="AKG927" s="3">
        <v>3197.00954426</v>
      </c>
      <c r="AKH927" s="3">
        <v>3412.29560816</v>
      </c>
      <c r="AKI927" s="4">
        <v>3379.34932802</v>
      </c>
      <c r="AKJ927" s="3">
        <v>3241.67237712</v>
      </c>
      <c r="AKK927" s="3">
        <v>31.627111630000002</v>
      </c>
      <c r="AKL927" s="3">
        <v>678.57642905</v>
      </c>
      <c r="AKM927" s="3">
        <v>2755.4118271799998</v>
      </c>
      <c r="AKN927" s="4">
        <v>1158.89171083</v>
      </c>
      <c r="AKO927" s="3">
        <v>440.77191635000003</v>
      </c>
      <c r="AKP927" s="3">
        <v>3295.8241512499999</v>
      </c>
      <c r="AKQ927" s="3">
        <v>3612.2909991000001</v>
      </c>
      <c r="AKR927" s="3">
        <v>2465.72167674</v>
      </c>
      <c r="AKS927" s="4">
        <v>3311.7175531100002</v>
      </c>
      <c r="AKT927" s="3">
        <v>3389.19990663</v>
      </c>
      <c r="AKU927" s="3">
        <v>434.38547548999998</v>
      </c>
      <c r="AKV927" s="3">
        <v>1672.9051304499999</v>
      </c>
      <c r="AKW927" s="3">
        <v>1922.1527930699999</v>
      </c>
      <c r="AKX927" s="4">
        <v>3506.8090920099999</v>
      </c>
      <c r="AKY927" s="3">
        <v>3419.8427681799999</v>
      </c>
      <c r="AKZ927" s="3">
        <v>3440.7860440300001</v>
      </c>
      <c r="ALA927" s="3">
        <v>3167.31427196</v>
      </c>
      <c r="ALB927" s="3">
        <v>2064.6503324300002</v>
      </c>
      <c r="ALC927" s="4">
        <v>29.379616339999998</v>
      </c>
      <c r="ALD927" s="3">
        <v>3578.6065314000002</v>
      </c>
      <c r="ALE927" s="3">
        <v>1932.00585716</v>
      </c>
      <c r="ALF927" s="3">
        <v>2666.9809342600001</v>
      </c>
      <c r="ALG927" s="3">
        <v>667.15937667000003</v>
      </c>
      <c r="ALH927" s="4">
        <v>3394.6319231699999</v>
      </c>
      <c r="ALI927" s="3">
        <v>442.21784434</v>
      </c>
      <c r="ALJ927" s="3">
        <v>2917.2768480700001</v>
      </c>
      <c r="ALK927" s="3">
        <v>65.434610590000005</v>
      </c>
      <c r="ALL927" s="3">
        <v>489.31396211999999</v>
      </c>
      <c r="ALM927" s="4">
        <v>679.91113181000003</v>
      </c>
    </row>
    <row r="928" spans="1:1001" x14ac:dyDescent="0.45">
      <c r="A928" s="1" t="s">
        <v>927</v>
      </c>
      <c r="B928" s="3">
        <v>1128.76707186</v>
      </c>
      <c r="C928" s="3">
        <v>2046.8157706899999</v>
      </c>
      <c r="D928" s="3">
        <v>1020.76115983</v>
      </c>
      <c r="E928" s="3">
        <v>227.56930606</v>
      </c>
      <c r="F928" s="4">
        <v>2805.4010436799999</v>
      </c>
      <c r="G928" s="3">
        <v>1137.14811042</v>
      </c>
      <c r="H928" s="3">
        <v>80.484191989999999</v>
      </c>
      <c r="I928" s="3">
        <v>3254.80254659</v>
      </c>
      <c r="J928" s="3">
        <v>1628.06210029</v>
      </c>
      <c r="K928" s="4">
        <v>751.65264790000003</v>
      </c>
      <c r="L928" s="3">
        <v>809.33380363000003</v>
      </c>
      <c r="M928" s="3">
        <v>2064.0109427000002</v>
      </c>
      <c r="N928" s="3">
        <v>2425.7464591600001</v>
      </c>
      <c r="O928" s="3">
        <v>1188.2147825</v>
      </c>
      <c r="P928" s="4">
        <v>2441.3652154800002</v>
      </c>
      <c r="Q928" s="3">
        <v>436.86598452999999</v>
      </c>
      <c r="R928" s="3">
        <v>951.60267882999995</v>
      </c>
      <c r="S928" s="3">
        <v>943.76471764999997</v>
      </c>
      <c r="T928" s="3">
        <v>3198.44180211</v>
      </c>
      <c r="U928" s="4">
        <v>251.15029756000001</v>
      </c>
      <c r="V928" s="3">
        <v>1425.4476348000001</v>
      </c>
      <c r="W928" s="3">
        <v>1362.0125928699999</v>
      </c>
      <c r="X928" s="3">
        <v>1225.2484345</v>
      </c>
      <c r="Y928" s="3">
        <v>2418.8405529800002</v>
      </c>
      <c r="Z928" s="4">
        <v>5461.59250926</v>
      </c>
      <c r="AA928" s="3">
        <v>858.23127304000002</v>
      </c>
      <c r="AB928" s="3">
        <v>1340.4870933300001</v>
      </c>
      <c r="AC928" s="3">
        <v>1080.59598398</v>
      </c>
      <c r="AD928" s="3">
        <v>2832.9072294699999</v>
      </c>
      <c r="AE928" s="4">
        <v>2790.1756145700001</v>
      </c>
      <c r="AF928" s="3">
        <v>515.53204789999995</v>
      </c>
      <c r="AG928" s="3">
        <v>215.14749839000001</v>
      </c>
      <c r="AH928" s="3">
        <v>2402.9788409900002</v>
      </c>
      <c r="AI928" s="3">
        <v>1475.87243167</v>
      </c>
      <c r="AJ928" s="4">
        <v>1364.36137147</v>
      </c>
      <c r="AK928" s="3">
        <v>2424.24647198</v>
      </c>
      <c r="AL928" s="3">
        <v>2828.3904909399998</v>
      </c>
      <c r="AM928" s="3">
        <v>968.87738620000005</v>
      </c>
      <c r="AN928" s="3">
        <v>754.41774439999995</v>
      </c>
      <c r="AO928" s="4">
        <v>1047.8348721</v>
      </c>
      <c r="AP928" s="3">
        <v>1910.0677679400001</v>
      </c>
      <c r="AQ928" s="3">
        <v>405.51600392</v>
      </c>
      <c r="AR928" s="3">
        <v>769.55928856000003</v>
      </c>
      <c r="AS928" s="3">
        <v>1001.51981641</v>
      </c>
      <c r="AT928" s="4">
        <v>1179.4721066</v>
      </c>
      <c r="AU928" s="3">
        <v>264.40101281</v>
      </c>
      <c r="AV928" s="3">
        <v>227.27974764000001</v>
      </c>
      <c r="AW928" s="3">
        <v>3248.9175513199998</v>
      </c>
      <c r="AX928" s="3">
        <v>200.26630825999999</v>
      </c>
      <c r="AY928" s="4">
        <v>1900.75715986</v>
      </c>
      <c r="AZ928" s="3">
        <v>1047.2899306100001</v>
      </c>
      <c r="BA928" s="3">
        <v>1136.0973737500001</v>
      </c>
      <c r="BB928" s="3">
        <v>2073.4619803999999</v>
      </c>
      <c r="BC928" s="3">
        <v>2415.5398355399998</v>
      </c>
      <c r="BD928" s="4">
        <v>2548.9485959100002</v>
      </c>
      <c r="BE928" s="3">
        <v>2414.7668512599998</v>
      </c>
      <c r="BF928" s="3">
        <v>801.62570877999997</v>
      </c>
      <c r="BG928" s="3">
        <v>1278.3705985399999</v>
      </c>
      <c r="BH928" s="3">
        <v>568.43114011</v>
      </c>
      <c r="BI928" s="4">
        <v>634.95998326999995</v>
      </c>
      <c r="BJ928" s="3">
        <v>1032.1266384999999</v>
      </c>
      <c r="BK928" s="3">
        <v>979.63267953000002</v>
      </c>
      <c r="BL928" s="3">
        <v>1005.88556203</v>
      </c>
      <c r="BM928" s="3">
        <v>1203.7564889400001</v>
      </c>
      <c r="BN928" s="4">
        <v>820.35380057999998</v>
      </c>
      <c r="BO928" s="3">
        <v>915.51972292999994</v>
      </c>
      <c r="BP928" s="3">
        <v>3195.5431110599998</v>
      </c>
      <c r="BQ928" s="3">
        <v>964.93790039999999</v>
      </c>
      <c r="BR928" s="3">
        <v>824.32559761999994</v>
      </c>
      <c r="BS928" s="4">
        <v>3243.7514811400001</v>
      </c>
      <c r="BT928" s="3">
        <v>1431.02567329</v>
      </c>
      <c r="BU928" s="3">
        <v>2429.51382547</v>
      </c>
      <c r="BV928" s="3">
        <v>3332.0245460800002</v>
      </c>
      <c r="BW928" s="3">
        <v>3117.4282028799998</v>
      </c>
      <c r="BX928" s="4">
        <v>1033.2774157399999</v>
      </c>
      <c r="BY928" s="3">
        <v>2812.89165903</v>
      </c>
      <c r="BZ928" s="3">
        <v>1018.38131273</v>
      </c>
      <c r="CA928" s="3">
        <v>763.35180226</v>
      </c>
      <c r="CB928" s="3">
        <v>949.72738416999994</v>
      </c>
      <c r="CC928" s="4">
        <v>2453.5136203500001</v>
      </c>
      <c r="CD928" s="3">
        <v>393.86531642</v>
      </c>
      <c r="CE928" s="3">
        <v>1071.17539341</v>
      </c>
      <c r="CF928" s="3">
        <v>332.69703225000001</v>
      </c>
      <c r="CG928" s="3">
        <v>1913.0074694100001</v>
      </c>
      <c r="CH928" s="4">
        <v>1482.2271826599999</v>
      </c>
      <c r="CI928" s="3">
        <v>999.28474851999999</v>
      </c>
      <c r="CJ928" s="3">
        <v>1488.77890794</v>
      </c>
      <c r="CK928" s="3">
        <v>813.13410254999997</v>
      </c>
      <c r="CL928" s="3">
        <v>995.02339305999999</v>
      </c>
      <c r="CM928" s="4">
        <v>1141.6368872999999</v>
      </c>
      <c r="CN928" s="3">
        <v>402.46880543999998</v>
      </c>
      <c r="CO928" s="3">
        <v>2760.16468631</v>
      </c>
      <c r="CP928" s="3">
        <v>1034.3200746</v>
      </c>
      <c r="CQ928" s="3">
        <v>377.17531822000001</v>
      </c>
      <c r="CR928" s="4">
        <v>992.60067143000003</v>
      </c>
      <c r="CS928" s="3">
        <v>685.66501801000004</v>
      </c>
      <c r="CT928" s="3">
        <v>1242.2988273000001</v>
      </c>
      <c r="CU928" s="3">
        <v>1929.56138758</v>
      </c>
      <c r="CV928" s="3">
        <v>773.45279298000003</v>
      </c>
      <c r="CW928" s="4">
        <v>568.42492641000001</v>
      </c>
      <c r="CX928" s="3">
        <v>385.81298258999999</v>
      </c>
      <c r="CY928" s="3">
        <v>270.77626901000002</v>
      </c>
      <c r="CZ928" s="3">
        <v>236.24300989</v>
      </c>
      <c r="DA928" s="3">
        <v>1045.0573482</v>
      </c>
      <c r="DB928" s="4">
        <v>2781.1570503900002</v>
      </c>
      <c r="DC928" s="3">
        <v>1011.7916838800001</v>
      </c>
      <c r="DD928" s="3">
        <v>1055.85303058</v>
      </c>
      <c r="DE928" s="3">
        <v>1096.63665053</v>
      </c>
      <c r="DF928" s="3">
        <v>1228.1036296499999</v>
      </c>
      <c r="DG928" s="4">
        <v>1037.4952753</v>
      </c>
      <c r="DH928" s="3">
        <v>233.46672873</v>
      </c>
      <c r="DI928" s="3">
        <v>1237.97595621</v>
      </c>
      <c r="DJ928" s="3">
        <v>991.24359934999995</v>
      </c>
      <c r="DK928" s="3">
        <v>1489.65317553</v>
      </c>
      <c r="DL928" s="4">
        <v>1918.16421904</v>
      </c>
      <c r="DM928" s="3">
        <v>1528.1880574500001</v>
      </c>
      <c r="DN928" s="3">
        <v>1026.52374521</v>
      </c>
      <c r="DO928" s="3">
        <v>1118.11492595</v>
      </c>
      <c r="DP928" s="3">
        <v>2094.2374863499999</v>
      </c>
      <c r="DQ928" s="4">
        <v>2420.8761611</v>
      </c>
      <c r="DR928" s="3">
        <v>1215.9353409400001</v>
      </c>
      <c r="DS928" s="3">
        <v>2458.2217408400002</v>
      </c>
      <c r="DT928" s="3">
        <v>3255.6848919899999</v>
      </c>
      <c r="DU928" s="3">
        <v>527.15725923000002</v>
      </c>
      <c r="DV928" s="4">
        <v>1485.6863494500001</v>
      </c>
      <c r="DW928" s="3">
        <v>1014.82334811</v>
      </c>
      <c r="DX928" s="3">
        <v>2784.4242138499999</v>
      </c>
      <c r="DY928" s="3">
        <v>2494.3084249600001</v>
      </c>
      <c r="DZ928" s="3">
        <v>1243.4148078200001</v>
      </c>
      <c r="EA928" s="4">
        <v>900.58074538999995</v>
      </c>
      <c r="EB928" s="3">
        <v>1025.2791411000001</v>
      </c>
      <c r="EC928" s="3">
        <v>1091.6228160000001</v>
      </c>
      <c r="ED928" s="3">
        <v>998.47386067000002</v>
      </c>
      <c r="EE928" s="3">
        <v>357.57979390000003</v>
      </c>
      <c r="EF928" s="4">
        <v>2392.5354754</v>
      </c>
      <c r="EG928" s="3">
        <v>839.46838451999997</v>
      </c>
      <c r="EH928" s="3">
        <v>2832.5934376199998</v>
      </c>
      <c r="EI928" s="3">
        <v>427.64733920999998</v>
      </c>
      <c r="EJ928" s="3">
        <v>949.74167567999996</v>
      </c>
      <c r="EK928" s="4">
        <v>2444.1352829399998</v>
      </c>
      <c r="EL928" s="3">
        <v>2889.5767948399998</v>
      </c>
      <c r="EM928" s="3">
        <v>513.31375700000001</v>
      </c>
      <c r="EN928" s="3">
        <v>2013.21767342</v>
      </c>
      <c r="EO928" s="3">
        <v>1953.2672744500001</v>
      </c>
      <c r="EP928" s="4">
        <v>2178.66924195</v>
      </c>
      <c r="EQ928" s="3">
        <v>1872.89430769</v>
      </c>
      <c r="ER928" s="3">
        <v>2793.81373592</v>
      </c>
      <c r="ES928" s="3">
        <v>1949.8851575399999</v>
      </c>
      <c r="ET928" s="3">
        <v>2320.4006321000002</v>
      </c>
      <c r="EU928" s="4">
        <v>961.47127717000001</v>
      </c>
      <c r="EV928" s="3">
        <v>1124.07200014</v>
      </c>
      <c r="EW928" s="3">
        <v>1253.02491624</v>
      </c>
      <c r="EX928" s="3">
        <v>1887.9016359300001</v>
      </c>
      <c r="EY928" s="3">
        <v>750.34404268000003</v>
      </c>
      <c r="EZ928" s="4">
        <v>2741.9796718900002</v>
      </c>
      <c r="FA928" s="3">
        <v>2432.2751937500002</v>
      </c>
      <c r="FB928" s="3">
        <v>916.85691116999999</v>
      </c>
      <c r="FC928" s="3">
        <v>2041.3390155100001</v>
      </c>
      <c r="FD928" s="3">
        <v>533.75807273999999</v>
      </c>
      <c r="FE928" s="4">
        <v>308.86562864000001</v>
      </c>
      <c r="FF928" s="3">
        <v>687.72299544999998</v>
      </c>
      <c r="FG928" s="3">
        <v>427.62186303999999</v>
      </c>
      <c r="FH928" s="3">
        <v>720.58352652999997</v>
      </c>
      <c r="FI928" s="3">
        <v>344.65467653000002</v>
      </c>
      <c r="FJ928" s="4">
        <v>1223.54277385</v>
      </c>
      <c r="FK928" s="3">
        <v>906.04755865000004</v>
      </c>
      <c r="FL928" s="3">
        <v>664.32779358000005</v>
      </c>
      <c r="FM928" s="3">
        <v>932.23768278</v>
      </c>
      <c r="FN928" s="3">
        <v>2001.85343749</v>
      </c>
      <c r="FO928" s="4">
        <v>1011.7829847</v>
      </c>
      <c r="FP928" s="3">
        <v>2906.3264445599998</v>
      </c>
      <c r="FQ928" s="3">
        <v>1144.3833427</v>
      </c>
      <c r="FR928" s="3">
        <v>2396.85958923</v>
      </c>
      <c r="FS928" s="3">
        <v>2402.9732486600001</v>
      </c>
      <c r="FT928" s="4">
        <v>2354.9469399899999</v>
      </c>
      <c r="FU928" s="3">
        <v>1015.9523774</v>
      </c>
      <c r="FV928" s="3">
        <v>724.77777403000005</v>
      </c>
      <c r="FW928" s="3">
        <v>2833.65287347</v>
      </c>
      <c r="FX928" s="3">
        <v>1066.7388116100001</v>
      </c>
      <c r="FY928" s="4">
        <v>3238.7575304500001</v>
      </c>
      <c r="FZ928" s="3">
        <v>549.39174193999997</v>
      </c>
      <c r="GA928" s="3">
        <v>248.49207670000001</v>
      </c>
      <c r="GB928" s="3">
        <v>1142.90758895</v>
      </c>
      <c r="GC928" s="3">
        <v>1003.65608647</v>
      </c>
      <c r="GD928" s="4">
        <v>1119.3234906</v>
      </c>
      <c r="GE928" s="3">
        <v>2663.1700720499998</v>
      </c>
      <c r="GF928" s="3">
        <v>405.18605645000002</v>
      </c>
      <c r="GG928" s="3">
        <v>3109.7406132400001</v>
      </c>
      <c r="GH928" s="3">
        <v>1123.4773490499999</v>
      </c>
      <c r="GI928" s="4">
        <v>548.79833358999997</v>
      </c>
      <c r="GJ928" s="3">
        <v>1832.2449036600001</v>
      </c>
      <c r="GK928" s="3">
        <v>2376.0250531299998</v>
      </c>
      <c r="GL928" s="3">
        <v>328.99677389999999</v>
      </c>
      <c r="GM928" s="3">
        <v>1035.4056079899999</v>
      </c>
      <c r="GN928" s="4">
        <v>791.71237180000003</v>
      </c>
      <c r="GO928" s="3">
        <v>888.21113279999997</v>
      </c>
      <c r="GP928" s="3">
        <v>165.657242</v>
      </c>
      <c r="GQ928" s="3">
        <v>781.03040012999998</v>
      </c>
      <c r="GR928" s="3">
        <v>1909.32398805</v>
      </c>
      <c r="GS928" s="4">
        <v>2437.1374139999998</v>
      </c>
      <c r="GT928" s="3">
        <v>2808.0288174100001</v>
      </c>
      <c r="GU928" s="3">
        <v>442.95168231000002</v>
      </c>
      <c r="GV928" s="3">
        <v>1032.3540599200001</v>
      </c>
      <c r="GW928" s="3">
        <v>1135.88797206</v>
      </c>
      <c r="GX928" s="4">
        <v>790.80765708000001</v>
      </c>
      <c r="GY928" s="3">
        <v>1496.4391573</v>
      </c>
      <c r="GZ928" s="3">
        <v>444.67536268999999</v>
      </c>
      <c r="HA928" s="3">
        <v>408.43644291999999</v>
      </c>
      <c r="HB928" s="3">
        <v>2397.8599949300001</v>
      </c>
      <c r="HC928" s="4">
        <v>1012.59449392</v>
      </c>
      <c r="HD928" s="3">
        <v>1382.5898817899999</v>
      </c>
      <c r="HE928" s="3">
        <v>3265.74425092</v>
      </c>
      <c r="HF928" s="3">
        <v>2450.5223451699999</v>
      </c>
      <c r="HG928" s="3">
        <v>1438.3764803900001</v>
      </c>
      <c r="HH928" s="4">
        <v>432.57045371999999</v>
      </c>
      <c r="HI928" s="3">
        <v>2411.47359026</v>
      </c>
      <c r="HJ928" s="3">
        <v>1198.0808953600001</v>
      </c>
      <c r="HK928" s="3">
        <v>2785.3848518700001</v>
      </c>
      <c r="HL928" s="3">
        <v>1023.4647407</v>
      </c>
      <c r="HM928" s="4">
        <v>2436.5800451099999</v>
      </c>
      <c r="HN928" s="3">
        <v>1185.7964104600001</v>
      </c>
      <c r="HO928" s="3">
        <v>1023.5517325</v>
      </c>
      <c r="HP928" s="3">
        <v>732.21246608000001</v>
      </c>
      <c r="HQ928" s="3">
        <v>938.20469889000003</v>
      </c>
      <c r="HR928" s="4">
        <v>2826.08582961</v>
      </c>
      <c r="HS928" s="3">
        <v>1051.9601475300001</v>
      </c>
      <c r="HT928" s="3">
        <v>1157.74466181</v>
      </c>
      <c r="HU928" s="3">
        <v>418.79716630000001</v>
      </c>
      <c r="HV928" s="3">
        <v>2834.1394061800002</v>
      </c>
      <c r="HW928" s="4">
        <v>907.76999628999999</v>
      </c>
      <c r="HX928" s="3">
        <v>210.72893632</v>
      </c>
      <c r="HY928" s="3">
        <v>956.81970134999995</v>
      </c>
      <c r="HZ928" s="3">
        <v>1091.0604761500001</v>
      </c>
      <c r="IA928" s="3">
        <v>1091.32517977</v>
      </c>
      <c r="IB928" s="4">
        <v>959.57796278000001</v>
      </c>
      <c r="IC928" s="3">
        <v>399.44646175999998</v>
      </c>
      <c r="ID928" s="3">
        <v>2077.94392221</v>
      </c>
      <c r="IE928" s="3">
        <v>403.06967022999999</v>
      </c>
      <c r="IF928" s="3">
        <v>2579.2708305400001</v>
      </c>
      <c r="IG928" s="4">
        <v>391.06915142000003</v>
      </c>
      <c r="IH928" s="3">
        <v>209.54274099</v>
      </c>
      <c r="II928" s="3">
        <v>972.17872500999999</v>
      </c>
      <c r="IJ928" s="3">
        <v>1903.06617078</v>
      </c>
      <c r="IK928" s="3">
        <v>1331.7425533200001</v>
      </c>
      <c r="IL928" s="4">
        <v>1032.16329933</v>
      </c>
      <c r="IM928" s="3">
        <v>1095.5933703000001</v>
      </c>
      <c r="IN928" s="3">
        <v>2402.97573414</v>
      </c>
      <c r="IO928" s="3">
        <v>444.62316761</v>
      </c>
      <c r="IP928" s="3">
        <v>137.43275249000001</v>
      </c>
      <c r="IQ928" s="4">
        <v>1038.5913719800001</v>
      </c>
      <c r="IR928" s="3">
        <v>2427.5950349099999</v>
      </c>
      <c r="IS928" s="3">
        <v>2407.1960791800002</v>
      </c>
      <c r="IT928" s="3">
        <v>2785.2686556799999</v>
      </c>
      <c r="IU928" s="3">
        <v>1230.81715244</v>
      </c>
      <c r="IV928" s="4">
        <v>1530.3473182</v>
      </c>
      <c r="IW928" s="3">
        <v>802.99769374000005</v>
      </c>
      <c r="IX928" s="3">
        <v>241.27051456000001</v>
      </c>
      <c r="IY928" s="3">
        <v>530.02923137000005</v>
      </c>
      <c r="IZ928" s="3">
        <v>1479.6770801800001</v>
      </c>
      <c r="JA928" s="4">
        <v>952.58506479999994</v>
      </c>
      <c r="JB928" s="3">
        <v>347.75096323999998</v>
      </c>
      <c r="JC928" s="3">
        <v>1026.5038613700001</v>
      </c>
      <c r="JD928" s="3">
        <v>678.06193469000004</v>
      </c>
      <c r="JE928" s="3">
        <v>999.47799458999998</v>
      </c>
      <c r="JF928" s="4">
        <v>1117.9695253699999</v>
      </c>
      <c r="JH928" s="3">
        <v>1148.80376888</v>
      </c>
      <c r="JI928" s="3">
        <v>1086.6748466900001</v>
      </c>
      <c r="JJ928" s="3">
        <v>2426.2479047500001</v>
      </c>
      <c r="JK928" s="4">
        <v>1040.38278169</v>
      </c>
      <c r="JL928" s="3">
        <v>985.00255906999996</v>
      </c>
      <c r="JM928" s="3">
        <v>264.82105892999999</v>
      </c>
      <c r="JN928" s="3">
        <v>1197.25012367</v>
      </c>
      <c r="JO928" s="3">
        <v>2392.8983554800002</v>
      </c>
      <c r="JP928" s="4">
        <v>1379.5153430299999</v>
      </c>
      <c r="JQ928" s="3">
        <v>1496.4975660800001</v>
      </c>
      <c r="JR928" s="3">
        <v>1489.81038214</v>
      </c>
      <c r="JS928" s="3">
        <v>1540.4122694600001</v>
      </c>
      <c r="JT928" s="3">
        <v>957.84620458999996</v>
      </c>
      <c r="JU928" s="4">
        <v>1089.2715519200001</v>
      </c>
      <c r="JV928" s="3">
        <v>2338.0897932600001</v>
      </c>
      <c r="JW928" s="3">
        <v>2420.2547911000001</v>
      </c>
      <c r="JX928" s="3">
        <v>1625.93515078</v>
      </c>
      <c r="JY928" s="3">
        <v>1053.3203264599999</v>
      </c>
      <c r="JZ928" s="4">
        <v>974.58901923999997</v>
      </c>
      <c r="KA928" s="3">
        <v>2807.0768785700002</v>
      </c>
      <c r="KB928" s="3">
        <v>985.61522989000002</v>
      </c>
      <c r="KC928" s="3">
        <v>786.78180084999997</v>
      </c>
      <c r="KD928" s="3">
        <v>1008.5021511</v>
      </c>
      <c r="KE928" s="4">
        <v>1037.1671919400001</v>
      </c>
      <c r="KF928" s="3">
        <v>1118.17271336</v>
      </c>
      <c r="KG928" s="3">
        <v>1642.48534073</v>
      </c>
      <c r="KH928" s="3">
        <v>2383.8437518400001</v>
      </c>
      <c r="KI928" s="3">
        <v>1148.15754408</v>
      </c>
      <c r="KJ928" s="4">
        <v>2349.2160444800002</v>
      </c>
      <c r="KK928" s="3">
        <v>1104.12850862</v>
      </c>
      <c r="KL928" s="3">
        <v>2384.8671482300001</v>
      </c>
      <c r="KM928" s="3">
        <v>1153.4025282499999</v>
      </c>
      <c r="KN928" s="3">
        <v>3226.8222554899999</v>
      </c>
      <c r="KO928" s="4">
        <v>960.55227093999997</v>
      </c>
      <c r="KP928" s="3">
        <v>1025.59169021</v>
      </c>
      <c r="KQ928" s="3">
        <v>699.26432182999997</v>
      </c>
      <c r="KR928" s="3">
        <v>3270.6524525499999</v>
      </c>
      <c r="KS928" s="3">
        <v>1245.62129269</v>
      </c>
      <c r="KT928" s="4">
        <v>2831.4855349099998</v>
      </c>
      <c r="KU928" s="3">
        <v>1050.19732084</v>
      </c>
      <c r="KV928" s="3">
        <v>1211.9293685499999</v>
      </c>
      <c r="KW928" s="3">
        <v>1717.00438072</v>
      </c>
      <c r="KX928" s="3">
        <v>1106.908518</v>
      </c>
      <c r="KY928" s="4">
        <v>454.34263714999997</v>
      </c>
      <c r="KZ928" s="3">
        <v>998.08985400999995</v>
      </c>
      <c r="LA928" s="3">
        <v>3253.8375589799998</v>
      </c>
      <c r="LB928" s="3">
        <v>836.95742834999999</v>
      </c>
      <c r="LC928" s="3">
        <v>448.72234550000002</v>
      </c>
      <c r="LD928" s="4">
        <v>1979.0100121800001</v>
      </c>
      <c r="LE928" s="3">
        <v>990.59986002999995</v>
      </c>
      <c r="LF928" s="3">
        <v>1029.0222739799999</v>
      </c>
      <c r="LG928" s="3">
        <v>1133.9468121800001</v>
      </c>
      <c r="LH928" s="3">
        <v>2438.9014834300001</v>
      </c>
      <c r="LI928" s="4">
        <v>2812.7369379000002</v>
      </c>
      <c r="LJ928" s="3">
        <v>934.82568882999999</v>
      </c>
      <c r="LK928" s="3">
        <v>962.20138692</v>
      </c>
      <c r="LL928" s="3">
        <v>2829.9029055199999</v>
      </c>
      <c r="LM928" s="3">
        <v>2386.6218971100002</v>
      </c>
      <c r="LN928" s="4">
        <v>997.25535409999998</v>
      </c>
      <c r="LO928" s="3">
        <v>1009.82380509</v>
      </c>
      <c r="LP928" s="3">
        <v>1965.56356538</v>
      </c>
      <c r="LQ928" s="3">
        <v>414.11576472000002</v>
      </c>
      <c r="LR928" s="3">
        <v>356.88820908999998</v>
      </c>
      <c r="LS928" s="4">
        <v>943.59694775000003</v>
      </c>
      <c r="LT928" s="3">
        <v>940.27137550999998</v>
      </c>
      <c r="LU928" s="3">
        <v>981.85656275999997</v>
      </c>
      <c r="LV928" s="3">
        <v>2452.29324967</v>
      </c>
      <c r="LW928" s="3">
        <v>449.38286181000001</v>
      </c>
      <c r="LX928" s="4">
        <v>1225.7349672099999</v>
      </c>
      <c r="LY928" s="3">
        <v>1223.90130434</v>
      </c>
      <c r="LZ928" s="3">
        <v>487.26406249000001</v>
      </c>
      <c r="MA928" s="3">
        <v>801.57227095999997</v>
      </c>
      <c r="MB928" s="3">
        <v>2794.43634866</v>
      </c>
      <c r="MC928" s="4">
        <v>2659.8264800799998</v>
      </c>
      <c r="MD928" s="3">
        <v>957.07197756999994</v>
      </c>
      <c r="ME928" s="3">
        <v>2418.21483339</v>
      </c>
      <c r="MF928" s="3">
        <v>108.42160856</v>
      </c>
      <c r="MG928" s="3">
        <v>779.12838655999997</v>
      </c>
      <c r="MH928" s="4">
        <v>1224.78116426</v>
      </c>
      <c r="MI928" s="3">
        <v>2434.53698055</v>
      </c>
      <c r="MJ928" s="3">
        <v>2440.9482762100001</v>
      </c>
      <c r="MK928" s="3">
        <v>934.54917918000001</v>
      </c>
      <c r="ML928" s="3">
        <v>975.45272353999997</v>
      </c>
      <c r="MM928" s="4">
        <v>385.15805861000001</v>
      </c>
      <c r="MN928" s="3">
        <v>1109.8581613900001</v>
      </c>
      <c r="MO928" s="3">
        <v>784.40941019000002</v>
      </c>
      <c r="MP928" s="3">
        <v>2047.57073524</v>
      </c>
      <c r="MQ928" s="3">
        <v>2746.5896159200001</v>
      </c>
      <c r="MR928" s="4">
        <v>791.13698318000002</v>
      </c>
      <c r="MS928" s="3">
        <v>2068.0212646800001</v>
      </c>
      <c r="MT928" s="3">
        <v>2455.2745829300002</v>
      </c>
      <c r="MU928" s="3">
        <v>2414.1964336000001</v>
      </c>
      <c r="MV928" s="3">
        <v>1031.19706898</v>
      </c>
      <c r="MW928" s="4">
        <v>2074.12125397</v>
      </c>
      <c r="MX928" s="3">
        <v>1797.76881058</v>
      </c>
      <c r="MY928" s="3">
        <v>1481.1379210499999</v>
      </c>
      <c r="MZ928" s="3">
        <v>2141.5871230900002</v>
      </c>
      <c r="NA928" s="3">
        <v>961.53589965000003</v>
      </c>
      <c r="NB928" s="4">
        <v>1097.4065279599999</v>
      </c>
      <c r="NC928" s="3">
        <v>958.15067589</v>
      </c>
      <c r="ND928" s="3">
        <v>1031.5618131700001</v>
      </c>
      <c r="NE928" s="3">
        <v>2991.6995757099999</v>
      </c>
      <c r="NF928" s="3">
        <v>1964.5202851500001</v>
      </c>
      <c r="NG928" s="4">
        <v>1350.65457064</v>
      </c>
      <c r="NH928" s="3">
        <v>1009.40375897</v>
      </c>
      <c r="NI928" s="3">
        <v>508.25021286999998</v>
      </c>
      <c r="NJ928" s="3">
        <v>553.51328914999999</v>
      </c>
      <c r="NK928" s="3">
        <v>335.34779666999998</v>
      </c>
      <c r="NL928" s="4">
        <v>811.77454498999998</v>
      </c>
      <c r="NM928" s="3">
        <v>3175.8450606900001</v>
      </c>
      <c r="NN928" s="3">
        <v>408.55015363000001</v>
      </c>
      <c r="NO928" s="3">
        <v>2413.4514109699999</v>
      </c>
      <c r="NP928" s="3">
        <v>1082.2245947500001</v>
      </c>
      <c r="NQ928" s="4">
        <v>872.81358420000004</v>
      </c>
      <c r="NR928" s="3">
        <v>986.70138465000002</v>
      </c>
      <c r="NS928" s="3">
        <v>677.91777685</v>
      </c>
      <c r="NT928" s="3">
        <v>2629.0817138500001</v>
      </c>
      <c r="NU928" s="3">
        <v>997.97925014999998</v>
      </c>
      <c r="NV928" s="4">
        <v>1503.7551676800001</v>
      </c>
      <c r="NW928" s="3">
        <v>879.00740036000002</v>
      </c>
      <c r="NX928" s="3">
        <v>709.96866281999996</v>
      </c>
      <c r="NY928" s="3">
        <v>1112.2603778099999</v>
      </c>
      <c r="NZ928" s="3">
        <v>420.05171232999999</v>
      </c>
      <c r="OA928" s="4">
        <v>1263.75100518</v>
      </c>
      <c r="OB928" s="3">
        <v>2441.8442917500001</v>
      </c>
      <c r="OC928" s="3">
        <v>2794.7923936699999</v>
      </c>
      <c r="OD928" s="3">
        <v>2367.2388813299999</v>
      </c>
      <c r="OE928" s="3">
        <v>1021.86222747</v>
      </c>
      <c r="OF928" s="4">
        <v>2333.00760803</v>
      </c>
      <c r="OG928" s="3">
        <v>521.53758894999999</v>
      </c>
      <c r="OH928" s="3">
        <v>2411.92594762</v>
      </c>
      <c r="OI928" s="3">
        <v>444.40071714999999</v>
      </c>
      <c r="OJ928" s="3">
        <v>498.32879808000001</v>
      </c>
      <c r="OK928" s="4">
        <v>2373.3394919900002</v>
      </c>
      <c r="OL928" s="3">
        <v>1890.31690112</v>
      </c>
      <c r="OM928" s="3">
        <v>3204.42870206</v>
      </c>
      <c r="ON928" s="3">
        <v>984.36006249000002</v>
      </c>
      <c r="OO928" s="3">
        <v>1043.5020590900001</v>
      </c>
      <c r="OP928" s="4">
        <v>425.24139457000001</v>
      </c>
      <c r="OQ928" s="3">
        <v>474.72605863000001</v>
      </c>
      <c r="OS928" s="3">
        <v>323.64304998</v>
      </c>
      <c r="OT928" s="3">
        <v>1175.1803040100001</v>
      </c>
      <c r="OU928" s="4">
        <v>439.04885733999998</v>
      </c>
      <c r="OV928" s="3">
        <v>737.17659101000004</v>
      </c>
      <c r="OW928" s="3">
        <v>2457.21947103</v>
      </c>
      <c r="OX928" s="3">
        <v>2436.8950797000002</v>
      </c>
      <c r="OY928" s="3">
        <v>391.99809957000002</v>
      </c>
      <c r="OZ928" s="4">
        <v>2633.63449184</v>
      </c>
      <c r="PA928" s="3">
        <v>1226.54647643</v>
      </c>
      <c r="PB928" s="3">
        <v>822.60750957000005</v>
      </c>
      <c r="PC928" s="3">
        <v>2304.70606864</v>
      </c>
      <c r="PD928" s="3">
        <v>2443.2852487800001</v>
      </c>
      <c r="PE928" s="4">
        <v>1212.2120918999999</v>
      </c>
      <c r="PF928" s="3">
        <v>1157.4706376399999</v>
      </c>
      <c r="PG928" s="3">
        <v>727.75351495999996</v>
      </c>
      <c r="PH928" s="3">
        <v>2433.8758428699998</v>
      </c>
      <c r="PI928" s="3">
        <v>954.39946520000001</v>
      </c>
      <c r="PJ928" s="4">
        <v>980.95309078000003</v>
      </c>
      <c r="PK928" s="3">
        <v>472.06100270000002</v>
      </c>
      <c r="PL928" s="3">
        <v>561.85828824999999</v>
      </c>
      <c r="PM928" s="3">
        <v>912.25504494999996</v>
      </c>
      <c r="PN928" s="3">
        <v>1002.9924633099999</v>
      </c>
      <c r="PO928" s="4">
        <v>122.95607423</v>
      </c>
      <c r="PP928" s="3">
        <v>561.73152876999995</v>
      </c>
      <c r="PQ928" s="3">
        <v>1013.22642721</v>
      </c>
      <c r="PR928" s="3">
        <v>1167.1118145600001</v>
      </c>
      <c r="PS928" s="3">
        <v>711.74143143000003</v>
      </c>
      <c r="PT928" s="4">
        <v>986.66410244999997</v>
      </c>
      <c r="PU928" s="3">
        <v>251.58277107999999</v>
      </c>
      <c r="PV928" s="3">
        <v>470.08380335999999</v>
      </c>
      <c r="PW928" s="3">
        <v>1018.68889088</v>
      </c>
      <c r="PX928" s="3">
        <v>637.42992902000003</v>
      </c>
      <c r="PY928" s="4">
        <v>1125.74162133</v>
      </c>
      <c r="PZ928" s="3">
        <v>359.33640688999998</v>
      </c>
      <c r="QA928" s="3">
        <v>1056.4762646900001</v>
      </c>
      <c r="QB928" s="3">
        <v>454.08601134000003</v>
      </c>
      <c r="QC928" s="3">
        <v>1269.0270578499999</v>
      </c>
      <c r="QD928" s="4">
        <v>1268.6480221500001</v>
      </c>
      <c r="QE928" s="3">
        <v>967.97577833000003</v>
      </c>
      <c r="QF928" s="3">
        <v>454.15311930000001</v>
      </c>
      <c r="QG928" s="3">
        <v>454.13199272000003</v>
      </c>
      <c r="QH928" s="3">
        <v>490.83259040000002</v>
      </c>
      <c r="QI928" s="4">
        <v>3038.5111060300001</v>
      </c>
      <c r="QJ928" s="3">
        <v>1070.7323566</v>
      </c>
      <c r="QK928" s="3">
        <v>3247.3479707000001</v>
      </c>
      <c r="QL928" s="3">
        <v>1088.5439276499999</v>
      </c>
      <c r="QM928" s="3">
        <v>910.29027300999996</v>
      </c>
      <c r="QN928" s="4">
        <v>1096.9032182599999</v>
      </c>
      <c r="QO928" s="3">
        <v>1000.96431163</v>
      </c>
      <c r="QP928" s="3">
        <v>494.53284875000003</v>
      </c>
      <c r="QQ928" s="3">
        <v>1175.8420630600001</v>
      </c>
      <c r="QR928" s="3">
        <v>3248.9834165399998</v>
      </c>
      <c r="QS928" s="4">
        <v>226.97527633999999</v>
      </c>
      <c r="QT928" s="3">
        <v>429.00503265999998</v>
      </c>
      <c r="QU928" s="3">
        <v>876.34482991000004</v>
      </c>
      <c r="QV928" s="3">
        <v>1343.6840419800001</v>
      </c>
      <c r="QW928" s="3">
        <v>2414.58727533</v>
      </c>
      <c r="QX928" s="4">
        <v>2345.23803374</v>
      </c>
      <c r="QY928" s="3">
        <v>2418.9573705399998</v>
      </c>
      <c r="QZ928" s="3">
        <v>3295.19470344</v>
      </c>
      <c r="RA928" s="3">
        <v>691.04732494999996</v>
      </c>
      <c r="RB928" s="3">
        <v>885.58646592000002</v>
      </c>
      <c r="RC928" s="4">
        <v>2445.9068088099998</v>
      </c>
      <c r="RD928" s="3">
        <v>763.32881156999997</v>
      </c>
      <c r="RE928" s="3">
        <v>2392.87039383</v>
      </c>
      <c r="RF928" s="3">
        <v>2435.4584722599998</v>
      </c>
      <c r="RG928" s="3">
        <v>2251.1427318999999</v>
      </c>
      <c r="RH928" s="4">
        <v>225.3895401</v>
      </c>
      <c r="RI928" s="3">
        <v>1467.0377930100001</v>
      </c>
      <c r="RJ928" s="3">
        <v>1905.69767273</v>
      </c>
      <c r="RK928" s="3">
        <v>2433.9883108399999</v>
      </c>
      <c r="RL928" s="3">
        <v>3269.19285442</v>
      </c>
      <c r="RM928" s="4">
        <v>951.85433367999997</v>
      </c>
      <c r="RN928" s="3">
        <v>1134.94286829</v>
      </c>
      <c r="RO928" s="3">
        <v>2508.2171710399998</v>
      </c>
      <c r="RP928" s="3">
        <v>878.79737729999999</v>
      </c>
      <c r="RQ928" s="3">
        <v>1087.5627844200001</v>
      </c>
      <c r="RR928" s="4">
        <v>1492.4412627199999</v>
      </c>
      <c r="RS928" s="3">
        <v>253.53822246999999</v>
      </c>
      <c r="RT928" s="3">
        <v>1673.23445655</v>
      </c>
      <c r="RU928" s="3">
        <v>2346.1383988699999</v>
      </c>
      <c r="RV928" s="3">
        <v>413.50371526999999</v>
      </c>
      <c r="RW928" s="4">
        <v>1252.33022458</v>
      </c>
      <c r="RX928" s="3">
        <v>1256.5462200300001</v>
      </c>
      <c r="RY928" s="3">
        <v>827.74810358000002</v>
      </c>
      <c r="RZ928" s="3">
        <v>1134.49486052</v>
      </c>
      <c r="SA928" s="3">
        <v>2445.15184426</v>
      </c>
      <c r="SB928" s="4">
        <v>1200.06865799</v>
      </c>
      <c r="SC928" s="3">
        <v>1212.6837117299999</v>
      </c>
      <c r="SD928" s="3">
        <v>774.46873292999999</v>
      </c>
      <c r="SE928" s="3">
        <v>2395.18064749</v>
      </c>
      <c r="SF928" s="3">
        <v>365.50350414000002</v>
      </c>
      <c r="SG928" s="4">
        <v>1256.5400063300001</v>
      </c>
      <c r="SH928" s="3">
        <v>925.70024900999999</v>
      </c>
      <c r="SI928" s="3">
        <v>1030.7776442300001</v>
      </c>
      <c r="SJ928" s="3">
        <v>957.24533980000001</v>
      </c>
      <c r="SK928" s="3">
        <v>623.56716431999996</v>
      </c>
      <c r="SL928" s="4">
        <v>644.12394802999995</v>
      </c>
      <c r="SM928" s="3">
        <v>1427.37761002</v>
      </c>
      <c r="SN928" s="3">
        <v>2847.8412360500001</v>
      </c>
      <c r="SO928" s="3">
        <v>761.95061291000002</v>
      </c>
      <c r="SP928" s="3">
        <v>1897.50304517</v>
      </c>
      <c r="SQ928" s="4">
        <v>2777.6382320799999</v>
      </c>
      <c r="SR928" s="3">
        <v>1096.8603437300001</v>
      </c>
      <c r="SS928" s="3">
        <v>2786.1963610900002</v>
      </c>
      <c r="ST928" s="3">
        <v>2501.59460958</v>
      </c>
      <c r="SU928" s="3">
        <v>2456.1786762800002</v>
      </c>
      <c r="SV928" s="4">
        <v>1935.0263367299999</v>
      </c>
      <c r="SW928" s="3">
        <v>749.45734769000001</v>
      </c>
      <c r="SX928" s="3">
        <v>1116.53664615</v>
      </c>
      <c r="SY928" s="3">
        <v>2431.3797995800001</v>
      </c>
      <c r="SZ928" s="3">
        <v>710.1575593</v>
      </c>
      <c r="TA928" s="4">
        <v>1952.1923043500001</v>
      </c>
      <c r="TB928" s="3">
        <v>1245.64925434</v>
      </c>
      <c r="TC928" s="3">
        <v>1306.0849432800001</v>
      </c>
      <c r="TD928" s="3">
        <v>622.35487145000002</v>
      </c>
      <c r="TE928" s="3">
        <v>1255.4035206000001</v>
      </c>
      <c r="TF928" s="4">
        <v>2433.19482135</v>
      </c>
      <c r="TG928" s="3">
        <v>151.89576061</v>
      </c>
      <c r="TH928" s="3">
        <v>2680.4224101</v>
      </c>
      <c r="TI928" s="3">
        <v>1203.9596769299999</v>
      </c>
      <c r="TJ928" s="3">
        <v>401.08936404000002</v>
      </c>
      <c r="TK928" s="4">
        <v>1246.7745554099999</v>
      </c>
      <c r="TL928" s="3">
        <v>1281.07790763</v>
      </c>
      <c r="TM928" s="3">
        <v>1000.31063039</v>
      </c>
      <c r="TN928" s="3">
        <v>1305.24857926</v>
      </c>
      <c r="TO928" s="3">
        <v>979.36921864999999</v>
      </c>
      <c r="TP928" s="4">
        <v>939.82150362999994</v>
      </c>
      <c r="TQ928" s="3">
        <v>2762.8751022500001</v>
      </c>
      <c r="TR928" s="3">
        <v>1497.23761775</v>
      </c>
      <c r="TS928" s="3">
        <v>406.38095096000001</v>
      </c>
      <c r="TT928" s="3">
        <v>2049.79834669</v>
      </c>
      <c r="TU928" s="4">
        <v>246.34027239</v>
      </c>
      <c r="TV928" s="3">
        <v>3276.3553864099999</v>
      </c>
      <c r="TW928" s="3">
        <v>2067.90444712</v>
      </c>
      <c r="TX928" s="3">
        <v>1007.02142639</v>
      </c>
      <c r="TY928" s="3">
        <v>1535.5804963400001</v>
      </c>
      <c r="TZ928" s="4">
        <v>922.16838193000001</v>
      </c>
      <c r="UA928" s="3">
        <v>763.87126757999999</v>
      </c>
      <c r="UB928" s="3">
        <v>723.45114908000005</v>
      </c>
      <c r="UC928" s="3">
        <v>3155.3970167299999</v>
      </c>
      <c r="UD928" s="3">
        <v>1245.31185043</v>
      </c>
      <c r="UE928" s="4">
        <v>277.74741904000001</v>
      </c>
      <c r="UF928" s="3">
        <v>566.48376653000003</v>
      </c>
      <c r="UG928" s="3">
        <v>2374.6331843299999</v>
      </c>
      <c r="UH928" s="3">
        <v>1164.4150687599999</v>
      </c>
      <c r="UI928" s="3">
        <v>2713.99938079</v>
      </c>
      <c r="UJ928" s="4">
        <v>1093.9479825400001</v>
      </c>
      <c r="UK928" s="3">
        <v>2768.38541141</v>
      </c>
      <c r="UL928" s="3">
        <v>2050.3855413400001</v>
      </c>
      <c r="UM928" s="3">
        <v>929.77705758000002</v>
      </c>
      <c r="UN928" s="3">
        <v>483.23509940999998</v>
      </c>
      <c r="UO928" s="4">
        <v>485.22596888999999</v>
      </c>
      <c r="UP928" s="3">
        <v>1256.07273609</v>
      </c>
      <c r="UQ928" s="3">
        <v>438.88295154999997</v>
      </c>
      <c r="UR928" s="3">
        <v>442.59128771000002</v>
      </c>
      <c r="US928" s="3">
        <v>427.42923833999998</v>
      </c>
      <c r="UT928" s="4">
        <v>886.00216245000001</v>
      </c>
      <c r="UU928" s="3">
        <v>1100.5009505600001</v>
      </c>
      <c r="UV928" s="3">
        <v>1277.1067319599999</v>
      </c>
      <c r="UW928" s="3">
        <v>1068.3587232</v>
      </c>
      <c r="UX928" s="3">
        <v>1066.96001933</v>
      </c>
      <c r="UY928" s="4">
        <v>2418.1992991400002</v>
      </c>
      <c r="UZ928" s="3">
        <v>2784.4857294799999</v>
      </c>
      <c r="VA928" s="3">
        <v>1226.50546601</v>
      </c>
      <c r="VB928" s="3">
        <v>1470.9257051</v>
      </c>
      <c r="VC928" s="3">
        <v>1498.9905025200001</v>
      </c>
      <c r="VD928" s="4">
        <v>1498.07025355</v>
      </c>
      <c r="VE928" s="3">
        <v>1993.6240132099999</v>
      </c>
      <c r="VF928" s="3">
        <v>425.72357769000001</v>
      </c>
      <c r="VG928" s="3">
        <v>994.75185437000005</v>
      </c>
      <c r="VH928" s="3">
        <v>1543.0282371599999</v>
      </c>
      <c r="VI928" s="4">
        <v>2440.4238399300002</v>
      </c>
      <c r="VJ928" s="3">
        <v>2945.4224235900001</v>
      </c>
      <c r="VK928" s="3">
        <v>1194.34397618</v>
      </c>
      <c r="VL928" s="3">
        <v>337.16281844000002</v>
      </c>
      <c r="VM928" s="3">
        <v>2745.8682053500002</v>
      </c>
      <c r="VN928" s="4">
        <v>589.02458464999995</v>
      </c>
      <c r="VO928" s="3">
        <v>2422.76699001</v>
      </c>
      <c r="VP928" s="3">
        <v>2423.2367457300002</v>
      </c>
      <c r="VQ928" s="3">
        <v>241.00270409000001</v>
      </c>
      <c r="VR928" s="3">
        <v>1073.71866082</v>
      </c>
      <c r="VS928" s="4">
        <v>2367.3817964300001</v>
      </c>
      <c r="VT928" s="3">
        <v>998.49125903000004</v>
      </c>
      <c r="VU928" s="3">
        <v>311.94451699000001</v>
      </c>
      <c r="VV928" s="3">
        <v>1050.4862578899999</v>
      </c>
      <c r="VW928" s="3">
        <v>1006.41994023</v>
      </c>
      <c r="VX928" s="4">
        <v>2790.1681581299999</v>
      </c>
      <c r="VY928" s="3">
        <v>878.58486875999995</v>
      </c>
      <c r="VZ928" s="3">
        <v>458.85191923999997</v>
      </c>
      <c r="WA928" s="3">
        <v>2416.0760778499998</v>
      </c>
      <c r="WB928" s="3">
        <v>2382.38104686</v>
      </c>
      <c r="WC928" s="4">
        <v>2779.9596704</v>
      </c>
      <c r="WD928" s="3">
        <v>2836.0973430499998</v>
      </c>
      <c r="WE928" s="3">
        <v>1047.9454759600001</v>
      </c>
      <c r="WF928" s="3">
        <v>1254.17507211</v>
      </c>
      <c r="WG928" s="3">
        <v>509.98942749999998</v>
      </c>
      <c r="WH928" s="4">
        <v>2355.16441949</v>
      </c>
      <c r="WI928" s="3">
        <v>1225.3969419299999</v>
      </c>
      <c r="WJ928" s="3">
        <v>1183.59862477</v>
      </c>
      <c r="WK928" s="3">
        <v>1103.9557677600001</v>
      </c>
      <c r="WL928" s="3">
        <v>960.81386770999995</v>
      </c>
      <c r="WM928" s="4">
        <v>1075.78285196</v>
      </c>
      <c r="WN928" s="3">
        <v>479.83993372999998</v>
      </c>
      <c r="WO928" s="3">
        <v>1008.1914661</v>
      </c>
      <c r="WP928" s="3">
        <v>985.66928908</v>
      </c>
      <c r="WQ928" s="3">
        <v>980.38888682000004</v>
      </c>
      <c r="WR928" s="4">
        <v>888.06635358999995</v>
      </c>
      <c r="WS928" s="3">
        <v>2452.3485516000001</v>
      </c>
      <c r="WT928" s="3">
        <v>671.31323511999994</v>
      </c>
      <c r="WU928" s="3">
        <v>1237.1513982199999</v>
      </c>
      <c r="WV928" s="3">
        <v>1236.3398890000001</v>
      </c>
      <c r="WW928" s="4">
        <v>843.22767302</v>
      </c>
      <c r="WX928" s="3">
        <v>662.80667982</v>
      </c>
      <c r="WY928" s="3">
        <v>997.26343191000001</v>
      </c>
      <c r="WZ928" s="3">
        <v>1122.3439701699999</v>
      </c>
      <c r="XA928" s="3">
        <v>986.52056598000001</v>
      </c>
      <c r="XB928" s="4">
        <v>302.6444722</v>
      </c>
      <c r="XC928" s="3">
        <v>1147.4696874900001</v>
      </c>
      <c r="XD928" s="3">
        <v>1341.08982223</v>
      </c>
      <c r="XE928" s="3">
        <v>2347.11829936</v>
      </c>
      <c r="XF928" s="3">
        <v>762.79132651999998</v>
      </c>
      <c r="XG928" s="4">
        <v>431.87141247</v>
      </c>
      <c r="XH928" s="3">
        <v>1032.44664405</v>
      </c>
      <c r="XI928" s="3">
        <v>309.27076188000001</v>
      </c>
      <c r="XJ928" s="3">
        <v>969.70691514999999</v>
      </c>
      <c r="XK928" s="3">
        <v>1035.99901634</v>
      </c>
      <c r="XL928" s="4">
        <v>2428.8060850400002</v>
      </c>
      <c r="XM928" s="3">
        <v>1042.29100896</v>
      </c>
      <c r="XN928" s="3">
        <v>2840.1990064199999</v>
      </c>
      <c r="XO928" s="3">
        <v>1104.39259087</v>
      </c>
      <c r="XP928" s="3">
        <v>949.77336554999999</v>
      </c>
      <c r="XQ928" s="4">
        <v>1005.87189189</v>
      </c>
      <c r="XR928" s="3">
        <v>1020.22367478</v>
      </c>
      <c r="XS928" s="3">
        <v>2807.8219012</v>
      </c>
      <c r="XT928" s="3">
        <v>141.70902082999999</v>
      </c>
      <c r="XU928" s="3">
        <v>2395.7324240500002</v>
      </c>
      <c r="XV928" s="4">
        <v>1302.6431748499999</v>
      </c>
      <c r="XW928" s="3">
        <v>2458.4939009</v>
      </c>
      <c r="XX928" s="3">
        <v>1075.85679499</v>
      </c>
      <c r="XY928" s="3">
        <v>1256.98739273</v>
      </c>
      <c r="XZ928" s="3">
        <v>3291.9026851799999</v>
      </c>
      <c r="YA928" s="4">
        <v>1441.7231792099999</v>
      </c>
      <c r="YB928" s="3">
        <v>2397.6120682999999</v>
      </c>
      <c r="YC928" s="3">
        <v>2428.5333036100001</v>
      </c>
      <c r="YD928" s="3">
        <v>2384.71553395</v>
      </c>
      <c r="YE928" s="3">
        <v>1009.601976</v>
      </c>
      <c r="YF928" s="4">
        <v>216.13174846999999</v>
      </c>
      <c r="YG928" s="3">
        <v>1287.2592963899999</v>
      </c>
      <c r="YH928" s="3">
        <v>1256.1640774800001</v>
      </c>
      <c r="YI928" s="3">
        <v>713.89261437000005</v>
      </c>
      <c r="YJ928" s="3">
        <v>2503.7967448600002</v>
      </c>
      <c r="YK928" s="4">
        <v>1021.26074131</v>
      </c>
      <c r="YL928" s="3">
        <v>1046.95625492</v>
      </c>
      <c r="YM928" s="3">
        <v>279.96695268000002</v>
      </c>
      <c r="YN928" s="3">
        <v>364.48942829999999</v>
      </c>
      <c r="YO928" s="3">
        <v>183.49491058999999</v>
      </c>
      <c r="YP928" s="4">
        <v>2313.8930240899999</v>
      </c>
      <c r="YQ928" s="3">
        <v>241.22515455000001</v>
      </c>
      <c r="YR928" s="3">
        <v>2325.8500469999999</v>
      </c>
      <c r="YS928" s="3">
        <v>2499.3005115400001</v>
      </c>
      <c r="YT928" s="3">
        <v>2795.2963247399998</v>
      </c>
      <c r="YU928" s="4">
        <v>2347.1220275800001</v>
      </c>
      <c r="YV928" s="3">
        <v>2431.43758699</v>
      </c>
      <c r="YW928" s="3">
        <v>998.90447008000001</v>
      </c>
      <c r="YX928" s="3">
        <v>1890.9997867500001</v>
      </c>
      <c r="YY928" s="3">
        <v>1144.2304856799999</v>
      </c>
      <c r="YZ928" s="4">
        <v>1014.38155404</v>
      </c>
      <c r="ZA928" s="3">
        <v>1188.1588592000001</v>
      </c>
      <c r="ZB928" s="3">
        <v>2430.2961303000002</v>
      </c>
      <c r="ZC928" s="3">
        <v>3041.8988152699999</v>
      </c>
      <c r="ZD928" s="3">
        <v>990.69927923</v>
      </c>
      <c r="ZE928" s="4">
        <v>999.33010852999996</v>
      </c>
      <c r="ZF928" s="3">
        <v>1206.04499465</v>
      </c>
      <c r="ZG928" s="3">
        <v>1260.57580448</v>
      </c>
      <c r="ZI928" s="3">
        <v>1210.01057799</v>
      </c>
      <c r="ZJ928" s="4">
        <v>422.37315065000001</v>
      </c>
      <c r="ZK928" s="3">
        <v>268.32993532</v>
      </c>
      <c r="ZL928" s="3">
        <v>2072.2397456099998</v>
      </c>
      <c r="ZM928" s="3">
        <v>1030.4228419599999</v>
      </c>
      <c r="ZN928" s="3">
        <v>2376.2891353800001</v>
      </c>
      <c r="ZO928" s="4">
        <v>974.93387958999995</v>
      </c>
      <c r="ZP928" s="3">
        <v>2851.1338756800001</v>
      </c>
      <c r="ZQ928" s="3">
        <v>1124.38641336</v>
      </c>
      <c r="ZR928" s="3">
        <v>1532.70666009</v>
      </c>
      <c r="ZS928" s="3">
        <v>896.97431390999998</v>
      </c>
      <c r="ZT928" s="4">
        <v>2058.3446696699998</v>
      </c>
      <c r="ZU928" s="3">
        <v>2423.06711172</v>
      </c>
      <c r="ZV928" s="3">
        <v>210.89546347999999</v>
      </c>
      <c r="ZW928" s="3">
        <v>252.21656848000001</v>
      </c>
      <c r="ZX928" s="3">
        <v>956.32881904999999</v>
      </c>
      <c r="ZY928" s="4">
        <v>2795.25220747</v>
      </c>
      <c r="ZZ928" s="3">
        <v>925.85559150999995</v>
      </c>
      <c r="AAA928" s="3">
        <v>2415.1589357299999</v>
      </c>
      <c r="AAB928" s="3">
        <v>977.81765775999997</v>
      </c>
      <c r="AAC928" s="3">
        <v>945.69220739000002</v>
      </c>
      <c r="AAD928" s="4">
        <v>414.59919058000003</v>
      </c>
      <c r="AAE928" s="3">
        <v>2783.6580646399998</v>
      </c>
      <c r="AAF928" s="3">
        <v>1481.8437973699999</v>
      </c>
      <c r="AAG928" s="3">
        <v>2584.8097227200001</v>
      </c>
      <c r="AAH928" s="3">
        <v>235.36377134</v>
      </c>
      <c r="AAI928" s="4">
        <v>2401.2632384200001</v>
      </c>
      <c r="AAJ928" s="3">
        <v>407.17568318999997</v>
      </c>
      <c r="AAK928" s="3">
        <v>1145.26071714</v>
      </c>
      <c r="AAL928" s="3">
        <v>820.55326034999996</v>
      </c>
      <c r="AAM928" s="3">
        <v>322.84583227000002</v>
      </c>
      <c r="AAN928" s="4">
        <v>220.53415491999999</v>
      </c>
      <c r="AAO928" s="3">
        <v>331.03859571999999</v>
      </c>
      <c r="AAP928" s="3">
        <v>1048.9819211199999</v>
      </c>
      <c r="AAQ928" s="3">
        <v>2598.0952346899999</v>
      </c>
      <c r="AAR928" s="3">
        <v>3186.3872241099998</v>
      </c>
      <c r="AAS928" s="4">
        <v>1342.9533108600001</v>
      </c>
      <c r="AAT928" s="3">
        <v>661.1003978</v>
      </c>
      <c r="AAU928" s="3">
        <v>658.41670077000003</v>
      </c>
      <c r="AAV928" s="3">
        <v>2348.4449243099998</v>
      </c>
      <c r="AAW928" s="3">
        <v>1194.6167576099999</v>
      </c>
      <c r="AAX928" s="4">
        <v>2379.60228022</v>
      </c>
      <c r="AAY928" s="3">
        <v>1789.6854082499999</v>
      </c>
      <c r="AAZ928" s="3">
        <v>1021.95232612</v>
      </c>
      <c r="ABA928" s="3">
        <v>1009.88904894</v>
      </c>
      <c r="ABB928" s="3">
        <v>1236.4703767000001</v>
      </c>
      <c r="ABC928" s="4">
        <v>1081.4671447200001</v>
      </c>
      <c r="ABD928" s="3">
        <v>503.60609348999998</v>
      </c>
      <c r="ABE928" s="3">
        <v>2820.11384254</v>
      </c>
      <c r="ABF928" s="3">
        <v>2395.3254267000002</v>
      </c>
      <c r="ABG928" s="3">
        <v>2436.90626436</v>
      </c>
      <c r="ABH928" s="4">
        <v>2289.2650241400002</v>
      </c>
      <c r="ABI928" s="3">
        <v>908.87914174000002</v>
      </c>
      <c r="ABJ928" s="3">
        <v>2982.3442289899999</v>
      </c>
      <c r="ABK928" s="3">
        <v>1101.5771634</v>
      </c>
      <c r="ABL928" s="3">
        <v>2367.4700309700002</v>
      </c>
      <c r="ABM928" s="4">
        <v>3246.3009622499999</v>
      </c>
      <c r="ABN928" s="3">
        <v>2449.8512655700001</v>
      </c>
      <c r="ABO928" s="3">
        <v>2800.2244102099999</v>
      </c>
      <c r="ABP928" s="3">
        <v>2890.5057429899998</v>
      </c>
      <c r="ABQ928" s="3">
        <v>3248.7261693599999</v>
      </c>
      <c r="ABR928" s="4">
        <v>763.69790535000004</v>
      </c>
      <c r="ABS928" s="3">
        <v>1248.8424747700001</v>
      </c>
      <c r="ABT928" s="3">
        <v>2381.2228131799998</v>
      </c>
      <c r="ABU928" s="3">
        <v>938.65022118000002</v>
      </c>
      <c r="ABV928" s="3">
        <v>3046.09492688</v>
      </c>
      <c r="ABW928" s="4">
        <v>652.09674649999999</v>
      </c>
      <c r="ABX928" s="3">
        <v>2819.6248243499999</v>
      </c>
      <c r="ABY928" s="3">
        <v>1013.46006233</v>
      </c>
      <c r="ABZ928" s="3">
        <v>1637.1024124200001</v>
      </c>
      <c r="ACA928" s="3">
        <v>2378.6515841199998</v>
      </c>
      <c r="ACB928" s="4">
        <v>239.68602106</v>
      </c>
      <c r="ACC928" s="3">
        <v>601.21337857000003</v>
      </c>
      <c r="ACD928" s="3">
        <v>1152.6413500000001</v>
      </c>
      <c r="ACE928" s="3">
        <v>1409.5766022600001</v>
      </c>
      <c r="ACF928" s="3">
        <v>1120.2325549100001</v>
      </c>
      <c r="ACG928" s="4">
        <v>364.63979984000002</v>
      </c>
      <c r="ACH928" s="3">
        <v>1139.4633350399999</v>
      </c>
      <c r="ACI928" s="3">
        <v>2839.38501172</v>
      </c>
      <c r="ACJ928" s="3">
        <v>774.42337292000002</v>
      </c>
      <c r="ACK928" s="3">
        <v>537.15075293999996</v>
      </c>
      <c r="ACL928" s="4">
        <v>1018.76159117</v>
      </c>
      <c r="ACM928" s="3">
        <v>2421.5491048099998</v>
      </c>
      <c r="ACN928" s="3">
        <v>2836.1352466200001</v>
      </c>
      <c r="ACO928" s="3">
        <v>1111.6153957500001</v>
      </c>
      <c r="ACP928" s="3">
        <v>246.98525445000001</v>
      </c>
      <c r="ACQ928" s="4">
        <v>1486.5283058</v>
      </c>
      <c r="ACR928" s="3">
        <v>1118.0552744300001</v>
      </c>
      <c r="ACS928" s="3">
        <v>2410.4508152399999</v>
      </c>
      <c r="ACT928" s="3">
        <v>925.35538866000002</v>
      </c>
      <c r="ACU928" s="3">
        <v>1108.53712877</v>
      </c>
      <c r="ACV928" s="4">
        <v>2821.42493324</v>
      </c>
      <c r="ACW928" s="3">
        <v>1168.1942411</v>
      </c>
      <c r="ACX928" s="3">
        <v>939.04603386999997</v>
      </c>
      <c r="ACY928" s="3">
        <v>1111.6986593300001</v>
      </c>
      <c r="ACZ928" s="3">
        <v>1538.12811334</v>
      </c>
      <c r="ADA928" s="4">
        <v>2153.44845502</v>
      </c>
      <c r="ADB928" s="3">
        <v>1291.1447230000001</v>
      </c>
      <c r="ADC928" s="3">
        <v>1474.2357430899999</v>
      </c>
      <c r="ADD928" s="3">
        <v>945.27029716000004</v>
      </c>
      <c r="ADE928" s="3">
        <v>3231.5104921400002</v>
      </c>
      <c r="ADF928" s="4">
        <v>1294.68528926</v>
      </c>
      <c r="ADG928" s="3">
        <v>2741.8299217200001</v>
      </c>
      <c r="ADH928" s="3">
        <v>2423.0776750099999</v>
      </c>
      <c r="ADI928" s="3">
        <v>3241.6978532899998</v>
      </c>
      <c r="ADJ928" s="3">
        <v>1243.8454172300001</v>
      </c>
      <c r="ADK928" s="4">
        <v>1214.31418661</v>
      </c>
      <c r="ADL928" s="3">
        <v>2377.0720615800001</v>
      </c>
      <c r="ADM928" s="3">
        <v>2416.6763212699998</v>
      </c>
      <c r="ADN928" s="3">
        <v>2353.9328641500001</v>
      </c>
      <c r="ADO928" s="3">
        <v>2820.1604452900001</v>
      </c>
      <c r="ADP928" s="4">
        <v>2363.94810581</v>
      </c>
      <c r="ADQ928" s="3">
        <v>2777.6152413899999</v>
      </c>
      <c r="ADR928" s="3">
        <v>2798.5690805300001</v>
      </c>
      <c r="ADS928" s="3">
        <v>2643.2085608000002</v>
      </c>
      <c r="ADT928" s="3">
        <v>2388.9607337900002</v>
      </c>
      <c r="ADU928" s="4">
        <v>1165.8324137300001</v>
      </c>
      <c r="ADV928" s="3">
        <v>2812.0540522699998</v>
      </c>
      <c r="ADW928" s="3">
        <v>2829.9513723800001</v>
      </c>
      <c r="ADX928" s="3">
        <v>2790.8920541799998</v>
      </c>
      <c r="ADY928" s="3">
        <v>2033.26369099</v>
      </c>
      <c r="ADZ928" s="4">
        <v>2411.75942046</v>
      </c>
      <c r="AEA928" s="3">
        <v>240.45279163999999</v>
      </c>
      <c r="AEB928" s="3">
        <v>219.16651955</v>
      </c>
      <c r="AEC928" s="3">
        <v>2434.5282813700001</v>
      </c>
      <c r="AED928" s="3">
        <v>2537.9658811600002</v>
      </c>
      <c r="AEE928" s="4">
        <v>2781.70696284</v>
      </c>
      <c r="AEF928" s="3">
        <v>2470.3229215900001</v>
      </c>
      <c r="AEG928" s="3">
        <v>2780.7214700200002</v>
      </c>
      <c r="AEH928" s="3">
        <v>1620.41179285</v>
      </c>
      <c r="AEI928" s="3">
        <v>2613.0205420900002</v>
      </c>
      <c r="AEJ928" s="4">
        <v>2444.4708227400001</v>
      </c>
      <c r="AEK928" s="3">
        <v>2866.3002746400002</v>
      </c>
      <c r="AEL928" s="3">
        <v>2351.5070356699998</v>
      </c>
      <c r="AEM928" s="3">
        <v>285.50335938000001</v>
      </c>
      <c r="AEN928" s="3">
        <v>187.33497718999999</v>
      </c>
      <c r="AEO928" s="4">
        <v>1044.28560666</v>
      </c>
      <c r="AEP928" s="3">
        <v>1151.34517218</v>
      </c>
      <c r="AEQ928" s="3">
        <v>2058.8287169</v>
      </c>
      <c r="AER928" s="3">
        <v>1011.94267679</v>
      </c>
      <c r="AES928" s="3">
        <v>3248.9399206399999</v>
      </c>
      <c r="AET928" s="4">
        <v>1262.7238805699999</v>
      </c>
      <c r="AEU928" s="3">
        <v>1287.55693262</v>
      </c>
      <c r="AEV928" s="3">
        <v>1029.87168677</v>
      </c>
      <c r="AEW928" s="3">
        <v>1125.31846836</v>
      </c>
      <c r="AEX928" s="3">
        <v>3260.0928907699999</v>
      </c>
      <c r="AEY928" s="4">
        <v>687.15817012000002</v>
      </c>
      <c r="AEZ928" s="3">
        <v>762.19418995000001</v>
      </c>
      <c r="AFA928" s="3">
        <v>2477.7613418599999</v>
      </c>
      <c r="AFB928" s="3">
        <v>1525.54226399</v>
      </c>
      <c r="AFC928" s="3">
        <v>1611.4528801900001</v>
      </c>
      <c r="AFD928" s="4">
        <v>1027.2004171399999</v>
      </c>
      <c r="AFE928" s="3">
        <v>241.56442257</v>
      </c>
      <c r="AFF928" s="3">
        <v>470.60699690000001</v>
      </c>
      <c r="AFG928" s="3">
        <v>1244.3189011699999</v>
      </c>
      <c r="AFH928" s="3">
        <v>1033.71983118</v>
      </c>
      <c r="AFI928" s="4">
        <v>2435.4982399400001</v>
      </c>
      <c r="AFJ928" s="3">
        <v>3264.7960403000002</v>
      </c>
      <c r="AFK928" s="3">
        <v>2409.6243931399999</v>
      </c>
      <c r="AFL928" s="3">
        <v>1258.1698598400001</v>
      </c>
      <c r="AFM928" s="3">
        <v>2815.30878833</v>
      </c>
      <c r="AFN928" s="4">
        <v>642.49036630000001</v>
      </c>
      <c r="AFO928" s="3">
        <v>905.55046264999999</v>
      </c>
      <c r="AFP928" s="3">
        <v>2419.1636653800001</v>
      </c>
      <c r="AFQ928" s="3">
        <v>560.09918977999996</v>
      </c>
      <c r="AFR928" s="3">
        <v>1102.30292356</v>
      </c>
      <c r="AFS928" s="4">
        <v>2886.79554272</v>
      </c>
      <c r="AFT928" s="3">
        <v>3142.46754977</v>
      </c>
      <c r="AFU928" s="3">
        <v>3132.9630742499999</v>
      </c>
      <c r="AFV928" s="3">
        <v>1153.0502114599999</v>
      </c>
      <c r="AFW928" s="3">
        <v>200.34646498999999</v>
      </c>
      <c r="AFX928" s="4">
        <v>2352.8653504899999</v>
      </c>
      <c r="AFY928" s="3">
        <v>1007.86586822</v>
      </c>
      <c r="AFZ928" s="3">
        <v>1079.7714259899999</v>
      </c>
      <c r="AGA928" s="3">
        <v>1140.7222306599999</v>
      </c>
      <c r="AGB928" s="3">
        <v>997.58033061000003</v>
      </c>
      <c r="AGC928" s="4">
        <v>3224.1149464</v>
      </c>
      <c r="AGD928" s="3">
        <v>935.45016567999994</v>
      </c>
      <c r="AGE928" s="3">
        <v>921.98197092999999</v>
      </c>
      <c r="AGF928" s="3">
        <v>256.69913165999998</v>
      </c>
      <c r="AGG928" s="3">
        <v>1030.69251654</v>
      </c>
      <c r="AGH928" s="4">
        <v>983.56160204000003</v>
      </c>
      <c r="AGI928" s="3">
        <v>1117.18846328</v>
      </c>
      <c r="AGJ928" s="3">
        <v>1093.921885</v>
      </c>
      <c r="AGK928" s="3">
        <v>2774.6382577200002</v>
      </c>
      <c r="AGL928" s="3">
        <v>226.84541000999999</v>
      </c>
      <c r="AGM928" s="4">
        <v>1060.1734161899999</v>
      </c>
      <c r="AGN928" s="3">
        <v>641.35077372000001</v>
      </c>
      <c r="AGO928" s="3">
        <v>1195.69545593</v>
      </c>
      <c r="AGP928" s="3">
        <v>284.36687365</v>
      </c>
      <c r="AGQ928" s="3">
        <v>1003.96987832</v>
      </c>
      <c r="AGR928" s="4">
        <v>2787.27008845</v>
      </c>
      <c r="AGS928" s="3">
        <v>415.20502633000001</v>
      </c>
      <c r="AGT928" s="3">
        <v>2347.5010632799999</v>
      </c>
      <c r="AGU928" s="3">
        <v>2079.0586599899998</v>
      </c>
      <c r="AGV928" s="3">
        <v>1143.0623100800001</v>
      </c>
      <c r="AGW928" s="4">
        <v>3262.1073723099998</v>
      </c>
      <c r="AGX928" s="3">
        <v>77.30588444</v>
      </c>
      <c r="AGY928" s="3">
        <v>413.08677599999999</v>
      </c>
      <c r="AGZ928" s="3">
        <v>450.03157209</v>
      </c>
      <c r="AHA928" s="3">
        <v>233.44373804</v>
      </c>
      <c r="AHB928" s="4">
        <v>1213.17770088</v>
      </c>
      <c r="AHC928" s="3">
        <v>1084.5391979999999</v>
      </c>
      <c r="AHD928" s="3">
        <v>2418.0731610299999</v>
      </c>
      <c r="AHE928" s="3">
        <v>2375.69137744</v>
      </c>
      <c r="AHF928" s="3">
        <v>2052.65727006</v>
      </c>
      <c r="AHG928" s="4">
        <v>2052.5454234600002</v>
      </c>
      <c r="AHH928" s="3">
        <v>1070.57639273</v>
      </c>
      <c r="AHI928" s="3">
        <v>816.31675969000003</v>
      </c>
      <c r="AHJ928" s="3">
        <v>1215.7476872</v>
      </c>
      <c r="AHK928" s="3">
        <v>999.48110143999997</v>
      </c>
      <c r="AHL928" s="4">
        <v>458.91094938999998</v>
      </c>
      <c r="AHM928" s="3">
        <v>167.12678205</v>
      </c>
      <c r="AHN928" s="3">
        <v>1148.8373228600001</v>
      </c>
      <c r="AHO928" s="3">
        <v>1912.1269881200001</v>
      </c>
      <c r="AHP928" s="3">
        <v>2473.6845332900002</v>
      </c>
      <c r="AHQ928" s="4">
        <v>3195.1771241299998</v>
      </c>
      <c r="AHR928" s="3">
        <v>1003.11922279</v>
      </c>
      <c r="AHS928" s="3">
        <v>256.28405650000002</v>
      </c>
      <c r="AHT928" s="3">
        <v>1036.0189001799999</v>
      </c>
      <c r="AHU928" s="3">
        <v>948.58219926000004</v>
      </c>
      <c r="AHV928" s="4">
        <v>1251.8654398199999</v>
      </c>
      <c r="AHW928" s="3">
        <v>2446.6145492400001</v>
      </c>
      <c r="AHX928" s="3">
        <v>234.132216</v>
      </c>
      <c r="AHY928" s="3">
        <v>805.90881219000005</v>
      </c>
      <c r="AHZ928" s="3">
        <v>2763.5648229499998</v>
      </c>
      <c r="AIA928" s="4">
        <v>932.67015630000003</v>
      </c>
      <c r="AIB928" s="3">
        <v>1116.5646078</v>
      </c>
      <c r="AIC928" s="3">
        <v>1143.4065490600001</v>
      </c>
      <c r="AID928" s="3">
        <v>1944.08715407</v>
      </c>
      <c r="AIE928" s="3">
        <v>2611.2981044500002</v>
      </c>
      <c r="AIF928" s="4">
        <v>1033.9168054700001</v>
      </c>
      <c r="AIG928" s="3">
        <v>2733.0170310100002</v>
      </c>
      <c r="AIH928" s="3">
        <v>342.95585095000001</v>
      </c>
      <c r="AII928" s="3">
        <v>2430.4645215700002</v>
      </c>
      <c r="AIJ928" s="3">
        <v>2640.0812055900001</v>
      </c>
      <c r="AIK928" s="4">
        <v>783.41148997000005</v>
      </c>
      <c r="AIL928" s="3">
        <v>986.41431170999999</v>
      </c>
      <c r="AIM928" s="3">
        <v>2799.1525469600001</v>
      </c>
      <c r="AIN928" s="3">
        <v>984.93420836999996</v>
      </c>
      <c r="AIO928" s="3">
        <v>2398.0364640100001</v>
      </c>
      <c r="AIP928" s="4">
        <v>1164.74998719</v>
      </c>
      <c r="AIQ928" s="3">
        <v>2838.7698554200001</v>
      </c>
      <c r="AIS928" s="3">
        <v>2474.1182495500002</v>
      </c>
      <c r="AIT928" s="3">
        <v>2821.6144510899999</v>
      </c>
      <c r="AIU928" s="4">
        <v>3191.1320054299999</v>
      </c>
      <c r="AIV928" s="3">
        <v>2510.2558860099998</v>
      </c>
      <c r="AIW928" s="3">
        <v>1303.2434182699999</v>
      </c>
      <c r="AIX928" s="3">
        <v>2417.3685274499999</v>
      </c>
      <c r="AIY928" s="3">
        <v>902.96556344999999</v>
      </c>
      <c r="AIZ928" s="4">
        <v>679.98631757999999</v>
      </c>
      <c r="AJA928" s="3">
        <v>2626.2445384299999</v>
      </c>
      <c r="AJB928" s="3">
        <v>2395.4714486500002</v>
      </c>
      <c r="AJC928" s="3">
        <v>1035.6864672300001</v>
      </c>
      <c r="AJD928" s="3">
        <v>1004.03947176</v>
      </c>
      <c r="AJE928" s="4">
        <v>742.76208594000002</v>
      </c>
      <c r="AJF928" s="3">
        <v>2801.3956926599999</v>
      </c>
      <c r="AJG928" s="3">
        <v>1237.67521313</v>
      </c>
      <c r="AJH928" s="3">
        <v>140.07916732000001</v>
      </c>
      <c r="AJI928" s="3">
        <v>1111.70797988</v>
      </c>
      <c r="AJJ928" s="4">
        <v>1200.9640521599999</v>
      </c>
      <c r="AJK928" s="3">
        <v>994.50268500000004</v>
      </c>
      <c r="AJL928" s="3">
        <v>755.50141368000004</v>
      </c>
      <c r="AJM928" s="3">
        <v>1085.88384268</v>
      </c>
      <c r="AJN928" s="3">
        <v>1140.3357385199999</v>
      </c>
      <c r="AJO928" s="4">
        <v>1303.56466656</v>
      </c>
      <c r="AJP928" s="3">
        <v>2763.3485861899999</v>
      </c>
      <c r="AJQ928" s="3">
        <v>1053.47504759</v>
      </c>
      <c r="AJR928" s="3">
        <v>1213.6139026200001</v>
      </c>
      <c r="AJS928" s="3">
        <v>1225.1154613199999</v>
      </c>
      <c r="AJT928" s="4">
        <v>1005.99305904</v>
      </c>
      <c r="AJU928" s="3">
        <v>381.82378719000002</v>
      </c>
      <c r="AJV928" s="3">
        <v>1141.6002264700001</v>
      </c>
      <c r="AJW928" s="3">
        <v>1219.3342348399999</v>
      </c>
      <c r="AJX928" s="3">
        <v>1111.0487063099999</v>
      </c>
      <c r="AJY928" s="4">
        <v>1488.84663727</v>
      </c>
      <c r="AJZ928" s="3">
        <v>2413.4538964499998</v>
      </c>
      <c r="AKA928" s="3">
        <v>1335.24894423</v>
      </c>
      <c r="AKB928" s="3">
        <v>407.53297093999998</v>
      </c>
      <c r="AKC928" s="3">
        <v>1112.3983219500001</v>
      </c>
      <c r="AKD928" s="4">
        <v>1074.1660472200001</v>
      </c>
      <c r="AKE928" s="3">
        <v>2413.5265967400001</v>
      </c>
      <c r="AKF928" s="3">
        <v>887.83271847000003</v>
      </c>
      <c r="AKG928" s="3">
        <v>618.78882901999998</v>
      </c>
      <c r="AKH928" s="3">
        <v>986.58829531000003</v>
      </c>
      <c r="AKI928" s="4">
        <v>988.10505948000002</v>
      </c>
      <c r="AKJ928" s="3">
        <v>373.50364288999998</v>
      </c>
      <c r="AKK928" s="3">
        <v>2822.3588523499998</v>
      </c>
      <c r="AKL928" s="3">
        <v>2423.3653693199999</v>
      </c>
      <c r="AKM928" s="3">
        <v>1092.00930814</v>
      </c>
      <c r="AKN928" s="4">
        <v>1911.9275283500001</v>
      </c>
      <c r="AKO928" s="3">
        <v>2439.5750485100002</v>
      </c>
      <c r="AKP928" s="3">
        <v>427.65603838999999</v>
      </c>
      <c r="AKQ928" s="3">
        <v>1238.8955838100001</v>
      </c>
      <c r="AKR928" s="3">
        <v>1042.1145398799999</v>
      </c>
      <c r="AKS928" s="4">
        <v>765.76147512</v>
      </c>
      <c r="AKT928" s="3">
        <v>1015.8038699700001</v>
      </c>
      <c r="AKU928" s="3">
        <v>2418.08310295</v>
      </c>
      <c r="AKV928" s="3">
        <v>1207.5890991000001</v>
      </c>
      <c r="AKW928" s="3">
        <v>1082.4041706800001</v>
      </c>
      <c r="AKX928" s="4">
        <v>586.30422679000003</v>
      </c>
      <c r="AKY928" s="3">
        <v>868.99526555</v>
      </c>
      <c r="AKZ928" s="3">
        <v>520.28117881000003</v>
      </c>
      <c r="ALA928" s="3">
        <v>535.34815857000001</v>
      </c>
      <c r="ALB928" s="3">
        <v>1456.49314411</v>
      </c>
      <c r="ALC928" s="4">
        <v>2840.0598195399998</v>
      </c>
      <c r="ALD928" s="3">
        <v>1205.2111161099999</v>
      </c>
      <c r="ALE928" s="3">
        <v>928.03784295000003</v>
      </c>
      <c r="ALF928" s="3">
        <v>1119.7329734299999</v>
      </c>
      <c r="ALG928" s="3">
        <v>3113.8770733299998</v>
      </c>
      <c r="ALH928" s="4">
        <v>1001.65030411</v>
      </c>
      <c r="ALI928" s="3">
        <v>2417.7773889099999</v>
      </c>
      <c r="ALJ928" s="3">
        <v>1000.9568551900001</v>
      </c>
      <c r="ALK928" s="3">
        <v>2862.5720546399998</v>
      </c>
      <c r="ALL928" s="3">
        <v>2362.30209668</v>
      </c>
      <c r="ALM928" s="4">
        <v>2184.00432477</v>
      </c>
    </row>
    <row r="929" spans="1:1001" x14ac:dyDescent="0.45">
      <c r="A929" s="1" t="s">
        <v>928</v>
      </c>
      <c r="B929" s="3">
        <v>1352.48264118</v>
      </c>
      <c r="C929" s="3">
        <v>428.66825011999998</v>
      </c>
      <c r="D929" s="3">
        <v>2843.2710597</v>
      </c>
      <c r="E929" s="3">
        <v>2730.47562771</v>
      </c>
      <c r="F929" s="4">
        <v>331.95760195000003</v>
      </c>
      <c r="G929" s="3">
        <v>3327.2729296900002</v>
      </c>
      <c r="H929" s="3">
        <v>2434.5848260399998</v>
      </c>
      <c r="I929" s="3">
        <v>861.66123544000004</v>
      </c>
      <c r="J929" s="3">
        <v>866.52842665000003</v>
      </c>
      <c r="K929" s="4">
        <v>2940.4850175699999</v>
      </c>
      <c r="L929" s="3">
        <v>1936.8059404099999</v>
      </c>
      <c r="M929" s="3">
        <v>413.81812848999999</v>
      </c>
      <c r="N929" s="3">
        <v>41.986592270000003</v>
      </c>
      <c r="O929" s="3">
        <v>1773.27440518</v>
      </c>
      <c r="P929" s="4">
        <v>100.97821733000001</v>
      </c>
      <c r="Q929" s="3">
        <v>2939.7723061800002</v>
      </c>
      <c r="R929" s="3">
        <v>1556.59088015</v>
      </c>
      <c r="S929" s="3">
        <v>3073.5371115600001</v>
      </c>
      <c r="T929" s="3">
        <v>926.65591606999999</v>
      </c>
      <c r="U929" s="4">
        <v>2451.0076351399998</v>
      </c>
      <c r="V929" s="3">
        <v>1152.60282506</v>
      </c>
      <c r="W929" s="3">
        <v>1722.60043894</v>
      </c>
      <c r="X929" s="3">
        <v>3053.7371565100002</v>
      </c>
      <c r="Y929" s="3">
        <v>75.731954229999999</v>
      </c>
      <c r="Z929" s="4">
        <v>3733.7725623199999</v>
      </c>
      <c r="AA929" s="3">
        <v>2546.3115016299998</v>
      </c>
      <c r="AB929" s="3">
        <v>1703.4510582800001</v>
      </c>
      <c r="AC929" s="3">
        <v>2768.6762125700002</v>
      </c>
      <c r="AD929" s="3">
        <v>359.46378773999999</v>
      </c>
      <c r="AE929" s="4">
        <v>316.73217283999998</v>
      </c>
      <c r="AF929" s="3">
        <v>2912.1716721500002</v>
      </c>
      <c r="AG929" s="3">
        <v>2718.0538200400001</v>
      </c>
      <c r="AH929" s="3">
        <v>97.077256469999995</v>
      </c>
      <c r="AI929" s="3">
        <v>2197.3644011400002</v>
      </c>
      <c r="AJ929" s="4">
        <v>2820.5711708600002</v>
      </c>
      <c r="AK929" s="3">
        <v>44.815068510000003</v>
      </c>
      <c r="AL929" s="3">
        <v>354.94704920999999</v>
      </c>
      <c r="AM929" s="3">
        <v>1515.81533801</v>
      </c>
      <c r="AN929" s="3">
        <v>2935.64019568</v>
      </c>
      <c r="AO929" s="4">
        <v>2547.78414853</v>
      </c>
      <c r="AP929" s="3">
        <v>1020.01675857</v>
      </c>
      <c r="AQ929" s="3">
        <v>2620.19798696</v>
      </c>
      <c r="AR929" s="3">
        <v>2949.1301383800001</v>
      </c>
      <c r="AS929" s="3">
        <v>3186.4779441300002</v>
      </c>
      <c r="AT929" s="4">
        <v>1764.53172928</v>
      </c>
      <c r="AU929" s="3">
        <v>2496.85542059</v>
      </c>
      <c r="AV929" s="3">
        <v>2427.9964399300002</v>
      </c>
      <c r="AW929" s="3">
        <v>1079.8609032700001</v>
      </c>
      <c r="AX929" s="3">
        <v>2334.7983963699999</v>
      </c>
      <c r="AY929" s="4">
        <v>1035.5864266599999</v>
      </c>
      <c r="AZ929" s="3">
        <v>2522.6901210800002</v>
      </c>
      <c r="BA929" s="3">
        <v>1440.21822107</v>
      </c>
      <c r="BB929" s="3">
        <v>400.42822636</v>
      </c>
      <c r="BC929" s="3">
        <v>52.838819319999999</v>
      </c>
      <c r="BD929" s="4">
        <v>75.505154180000005</v>
      </c>
      <c r="BE929" s="3">
        <v>75.003708590000002</v>
      </c>
      <c r="BF929" s="3">
        <v>2981.29162821</v>
      </c>
      <c r="BG929" s="3">
        <v>3627.1125377100002</v>
      </c>
      <c r="BH929" s="3">
        <v>2082.1300919</v>
      </c>
      <c r="BI929" s="4">
        <v>2074.6593603900001</v>
      </c>
      <c r="BJ929" s="3">
        <v>2720.2068670899998</v>
      </c>
      <c r="BK929" s="3">
        <v>3164.5908072500001</v>
      </c>
      <c r="BL929" s="3">
        <v>3190.8436897500001</v>
      </c>
      <c r="BM929" s="3">
        <v>1788.8161116199999</v>
      </c>
      <c r="BN929" s="4">
        <v>1838.74070564</v>
      </c>
      <c r="BO929" s="3">
        <v>2603.60057289</v>
      </c>
      <c r="BP929" s="3">
        <v>923.46207427000002</v>
      </c>
      <c r="BQ929" s="3">
        <v>1513.5112980500001</v>
      </c>
      <c r="BR929" s="3">
        <v>3009.9113090400001</v>
      </c>
      <c r="BS929" s="4">
        <v>1102.28303972</v>
      </c>
      <c r="BT929" s="3">
        <v>1562.90027113</v>
      </c>
      <c r="BU929" s="3">
        <v>62.809943709999999</v>
      </c>
      <c r="BV929" s="3">
        <v>1188.6845382199999</v>
      </c>
      <c r="BW929" s="3">
        <v>784.71263875</v>
      </c>
      <c r="BX929" s="4">
        <v>3218.2355434599999</v>
      </c>
      <c r="BY929" s="3">
        <v>339.44821730000001</v>
      </c>
      <c r="BZ929" s="3">
        <v>2521.1130840199999</v>
      </c>
      <c r="CA929" s="3">
        <v>2941.0013760400002</v>
      </c>
      <c r="CB929" s="3">
        <v>3079.4991567100001</v>
      </c>
      <c r="CC929" s="4">
        <v>1335.99583097</v>
      </c>
      <c r="CD929" s="3">
        <v>2229.87758639</v>
      </c>
      <c r="CE929" s="3">
        <v>3190.7368141100001</v>
      </c>
      <c r="CF929" s="3">
        <v>2276.26285689</v>
      </c>
      <c r="CG929" s="3">
        <v>1750.3321820399999</v>
      </c>
      <c r="CH929" s="4">
        <v>2169.8010493100001</v>
      </c>
      <c r="CI929" s="3">
        <v>3196.4652241399999</v>
      </c>
      <c r="CJ929" s="3">
        <v>2186.6327198700001</v>
      </c>
      <c r="CK929" s="3">
        <v>2501.2149525099999</v>
      </c>
      <c r="CL929" s="3">
        <v>2461.5597404800001</v>
      </c>
      <c r="CM929" s="4">
        <v>1642.23244314</v>
      </c>
      <c r="CN929" s="3">
        <v>2905.3751270900002</v>
      </c>
      <c r="CO929" s="3">
        <v>893.81216198000004</v>
      </c>
      <c r="CP929" s="3">
        <v>2530.4454400499999</v>
      </c>
      <c r="CQ929" s="3">
        <v>2880.0816398699999</v>
      </c>
      <c r="CR929" s="4">
        <v>3177.5587991500001</v>
      </c>
      <c r="CS929" s="3">
        <v>1821.6946624300001</v>
      </c>
      <c r="CT929" s="3">
        <v>3591.0401450999998</v>
      </c>
      <c r="CU929" s="3">
        <v>1029.47711682</v>
      </c>
      <c r="CV929" s="3">
        <v>2959.45544367</v>
      </c>
      <c r="CW929" s="4">
        <v>2329.0358109899998</v>
      </c>
      <c r="CX929" s="3">
        <v>2888.7186828700001</v>
      </c>
      <c r="CY929" s="3">
        <v>2754.5735990500002</v>
      </c>
      <c r="CZ929" s="3">
        <v>2739.1493315399998</v>
      </c>
      <c r="DA929" s="3">
        <v>3230.01547592</v>
      </c>
      <c r="DB929" s="4">
        <v>307.71298729</v>
      </c>
      <c r="DC929" s="3">
        <v>3196.7498116000002</v>
      </c>
      <c r="DD929" s="3">
        <v>3404.5943483800002</v>
      </c>
      <c r="DE929" s="3">
        <v>3445.3785896999998</v>
      </c>
      <c r="DF929" s="3">
        <v>3576.8455688200002</v>
      </c>
      <c r="DG929" s="4">
        <v>1850.5479783799999</v>
      </c>
      <c r="DH929" s="3">
        <v>2436.8223794099999</v>
      </c>
      <c r="DI929" s="3">
        <v>3586.7178953799998</v>
      </c>
      <c r="DJ929" s="3">
        <v>3176.2023484400002</v>
      </c>
      <c r="DK929" s="3">
        <v>2163.3288593900002</v>
      </c>
      <c r="DL929" s="4">
        <v>1028.5382267499999</v>
      </c>
      <c r="DM929" s="3">
        <v>1686.9841319100001</v>
      </c>
      <c r="DN929" s="3">
        <v>3211.48187293</v>
      </c>
      <c r="DO929" s="3">
        <v>1703.17392726</v>
      </c>
      <c r="DP929" s="3">
        <v>388.81419969000001</v>
      </c>
      <c r="DQ929" s="4">
        <v>67.889643460000002</v>
      </c>
      <c r="DR929" s="3">
        <v>3044.42406295</v>
      </c>
      <c r="DS929" s="3">
        <v>26.76799823</v>
      </c>
      <c r="DT929" s="3">
        <v>1092.27463313</v>
      </c>
      <c r="DU929" s="3">
        <v>2853.5410630599999</v>
      </c>
      <c r="DV929" s="4">
        <v>2192.6817568199999</v>
      </c>
      <c r="DW929" s="3">
        <v>3199.7814758300001</v>
      </c>
      <c r="DX929" s="3">
        <v>803.57308235999994</v>
      </c>
      <c r="DY929" s="3">
        <v>50.975952059999997</v>
      </c>
      <c r="DZ929" s="3">
        <v>3592.1567469900001</v>
      </c>
      <c r="EA929" s="4">
        <v>3103.92086182</v>
      </c>
      <c r="EB929" s="3">
        <v>3210.2372688199998</v>
      </c>
      <c r="EC929" s="3">
        <v>2779.70304459</v>
      </c>
      <c r="ED929" s="3">
        <v>2820.9837605399998</v>
      </c>
      <c r="EE929" s="3">
        <v>2860.4861155499998</v>
      </c>
      <c r="EF929" s="4">
        <v>139.38323292000001</v>
      </c>
      <c r="EG929" s="3">
        <v>2527.5486131100001</v>
      </c>
      <c r="EH929" s="3">
        <v>359.14999589000001</v>
      </c>
      <c r="EI929" s="3">
        <v>2930.55366086</v>
      </c>
      <c r="EJ929" s="3">
        <v>1542.31241892</v>
      </c>
      <c r="EK929" s="4">
        <v>57.211400009999998</v>
      </c>
      <c r="EL929" s="3">
        <v>421.57220472</v>
      </c>
      <c r="EM929" s="3">
        <v>2902.39192972</v>
      </c>
      <c r="EN929" s="3">
        <v>463.79243210999999</v>
      </c>
      <c r="EO929" s="3">
        <v>523.47315649999996</v>
      </c>
      <c r="EP929" s="4">
        <v>1081.95243469</v>
      </c>
      <c r="EQ929" s="3">
        <v>1048.80669478</v>
      </c>
      <c r="ER929" s="3">
        <v>320.37029418999998</v>
      </c>
      <c r="ES929" s="3">
        <v>531.27569959000004</v>
      </c>
      <c r="ET929" s="3">
        <v>157.35822428</v>
      </c>
      <c r="EU929" s="4">
        <v>1535.5109029</v>
      </c>
      <c r="EV929" s="3">
        <v>1464.3826790000001</v>
      </c>
      <c r="EW929" s="3">
        <v>1824.5914893700001</v>
      </c>
      <c r="EX929" s="3">
        <v>1034.0485359100001</v>
      </c>
      <c r="EY929" s="3">
        <v>2916.8592874300002</v>
      </c>
      <c r="EZ929" s="4">
        <v>268.53560879000003</v>
      </c>
      <c r="FA929" s="3">
        <v>65.571311989999998</v>
      </c>
      <c r="FB929" s="3">
        <v>2383.3932585900002</v>
      </c>
      <c r="FC929" s="3">
        <v>437.86514749000003</v>
      </c>
      <c r="FD929" s="3">
        <v>2882.1296753900001</v>
      </c>
      <c r="FE929" s="4">
        <v>2715.2296933900002</v>
      </c>
      <c r="FF929" s="3">
        <v>2607.1647512099998</v>
      </c>
      <c r="FG929" s="3">
        <v>2671.5032651199999</v>
      </c>
      <c r="FH929" s="3">
        <v>2848.85282641</v>
      </c>
      <c r="FI929" s="3">
        <v>2423.5648290899999</v>
      </c>
      <c r="FJ929" s="4">
        <v>3052.0314958600002</v>
      </c>
      <c r="FK929" s="3">
        <v>3110.5198112200001</v>
      </c>
      <c r="FL929" s="3">
        <v>3020.7709925300001</v>
      </c>
      <c r="FM929" s="3">
        <v>2229.0070470199998</v>
      </c>
      <c r="FN929" s="3">
        <v>1118.3908142299999</v>
      </c>
      <c r="FO929" s="4">
        <v>2514.5147559900001</v>
      </c>
      <c r="FP929" s="3">
        <v>432.88238145999998</v>
      </c>
      <c r="FQ929" s="3">
        <v>3409.2627011899999</v>
      </c>
      <c r="FR929" s="3">
        <v>79.675789620000003</v>
      </c>
      <c r="FS929" s="3">
        <v>76.216001460000001</v>
      </c>
      <c r="FT929" s="4">
        <v>189.08786196</v>
      </c>
      <c r="FU929" s="3">
        <v>2518.6841486899998</v>
      </c>
      <c r="FV929" s="3">
        <v>2520.5712493800002</v>
      </c>
      <c r="FW929" s="3">
        <v>360.20881036999998</v>
      </c>
      <c r="FX929" s="3">
        <v>3415.4807507800001</v>
      </c>
      <c r="FY929" s="4">
        <v>1110.8629166799999</v>
      </c>
      <c r="FZ929" s="3">
        <v>2244.69539678</v>
      </c>
      <c r="GA929" s="3">
        <v>2723.6181883899999</v>
      </c>
      <c r="GB929" s="3">
        <v>2830.9878175399999</v>
      </c>
      <c r="GC929" s="3">
        <v>3192.3859300899999</v>
      </c>
      <c r="GD929" s="4">
        <v>2807.4037191900002</v>
      </c>
      <c r="GE929" s="3">
        <v>189.72600894999999</v>
      </c>
      <c r="GF929" s="3">
        <v>2908.0923781000001</v>
      </c>
      <c r="GG929" s="3">
        <v>1381.9212876700001</v>
      </c>
      <c r="GH929" s="3">
        <v>1708.53697173</v>
      </c>
      <c r="GI929" s="4">
        <v>2097.46177528</v>
      </c>
      <c r="GJ929" s="3">
        <v>1088.4998103800001</v>
      </c>
      <c r="GK929" s="3">
        <v>105.06186097</v>
      </c>
      <c r="GL929" s="3">
        <v>2648.9425631600002</v>
      </c>
      <c r="GM929" s="3">
        <v>2274.4503205999999</v>
      </c>
      <c r="GN929" s="4">
        <v>2972.9335803399999</v>
      </c>
      <c r="GO929" s="3">
        <v>2710.7210326700001</v>
      </c>
      <c r="GP929" s="3">
        <v>2367.7925220000002</v>
      </c>
      <c r="GQ929" s="3">
        <v>2469.11062872</v>
      </c>
      <c r="GR929" s="3">
        <v>1027.73417397</v>
      </c>
      <c r="GS929" s="4">
        <v>56.300471590000001</v>
      </c>
      <c r="GT929" s="3">
        <v>334.58475430999999</v>
      </c>
      <c r="GU929" s="3">
        <v>2859.9784562599998</v>
      </c>
      <c r="GV929" s="3">
        <v>3217.31218764</v>
      </c>
      <c r="GW929" s="3">
        <v>1720.94697337</v>
      </c>
      <c r="GX929" s="4">
        <v>1906.11088378</v>
      </c>
      <c r="GY929" s="3">
        <v>2166.2387351000002</v>
      </c>
      <c r="GZ929" s="3">
        <v>2947.5816843399998</v>
      </c>
      <c r="HA929" s="3">
        <v>2911.3427645699999</v>
      </c>
      <c r="HB929" s="3">
        <v>91.089113780000005</v>
      </c>
      <c r="HC929" s="4">
        <v>3197.5532430100002</v>
      </c>
      <c r="HD929" s="3">
        <v>1549.6302934099999</v>
      </c>
      <c r="HE929" s="3">
        <v>862.78715788</v>
      </c>
      <c r="HF929" s="3">
        <v>88.292327409999999</v>
      </c>
      <c r="HG929" s="3">
        <v>1562.47152583</v>
      </c>
      <c r="HH929" s="4">
        <v>2935.476154</v>
      </c>
      <c r="HI929" s="3">
        <v>54.889340320000002</v>
      </c>
      <c r="HJ929" s="3">
        <v>3546.82221316</v>
      </c>
      <c r="HK929" s="3">
        <v>311.94141014000002</v>
      </c>
      <c r="HL929" s="3">
        <v>2849.67303481</v>
      </c>
      <c r="HM929" s="4">
        <v>69.875541979999994</v>
      </c>
      <c r="HN929" s="3">
        <v>1770.8560331399999</v>
      </c>
      <c r="HO929" s="3">
        <v>3208.5104815899999</v>
      </c>
      <c r="HP929" s="3">
        <v>2947.7016087500001</v>
      </c>
      <c r="HQ929" s="3">
        <v>1552.24315426</v>
      </c>
      <c r="HR929" s="4">
        <v>352.64238788</v>
      </c>
      <c r="HS929" s="3">
        <v>3371.8580913000001</v>
      </c>
      <c r="HT929" s="3">
        <v>2633.1442309099998</v>
      </c>
      <c r="HU929" s="3">
        <v>2921.7034879500002</v>
      </c>
      <c r="HV929" s="3">
        <v>360.69596445000002</v>
      </c>
      <c r="HW929" s="4">
        <v>2595.85022488</v>
      </c>
      <c r="HX929" s="3">
        <v>2713.6352579700001</v>
      </c>
      <c r="HY929" s="3">
        <v>1540.7745281699999</v>
      </c>
      <c r="HZ929" s="3">
        <v>2779.1407047399998</v>
      </c>
      <c r="IA929" s="3">
        <v>2779.4054083599999</v>
      </c>
      <c r="IB929" s="4">
        <v>2426.11493157</v>
      </c>
      <c r="IC929" s="3">
        <v>2353.5090898100002</v>
      </c>
      <c r="ID929" s="3">
        <v>425.16745154</v>
      </c>
      <c r="IE929" s="3">
        <v>2905.97599188</v>
      </c>
      <c r="IF929" s="3">
        <v>105.82676744</v>
      </c>
      <c r="IG929" s="4">
        <v>2893.9754730700001</v>
      </c>
      <c r="IH929" s="3">
        <v>2712.4484412699999</v>
      </c>
      <c r="II929" s="3">
        <v>1538.1243851199999</v>
      </c>
      <c r="IJ929" s="3">
        <v>1022.98877128</v>
      </c>
      <c r="IK929" s="3">
        <v>1688.7432303800001</v>
      </c>
      <c r="IL929" s="4">
        <v>2545.2961830499999</v>
      </c>
      <c r="IM929" s="3">
        <v>2783.6742202599999</v>
      </c>
      <c r="IN929" s="3">
        <v>71.655145660000002</v>
      </c>
      <c r="IO929" s="3">
        <v>2947.52948926</v>
      </c>
      <c r="IP929" s="3">
        <v>2370.8316426699998</v>
      </c>
      <c r="IQ929" s="4">
        <v>2534.7167374300002</v>
      </c>
      <c r="IR929" s="3">
        <v>61.623127009999997</v>
      </c>
      <c r="IS929" s="3">
        <v>679.37675361000004</v>
      </c>
      <c r="IT929" s="3">
        <v>311.82459258</v>
      </c>
      <c r="IU929" s="3">
        <v>2687.0269518300001</v>
      </c>
      <c r="IV929" s="4">
        <v>2209.5351753300001</v>
      </c>
      <c r="IW929" s="3">
        <v>2988.5529580299999</v>
      </c>
      <c r="IX929" s="3">
        <v>2441.09491953</v>
      </c>
      <c r="IY929" s="3">
        <v>2885.3788191200001</v>
      </c>
      <c r="IZ929" s="3">
        <v>2195.2759765699998</v>
      </c>
      <c r="JA929" s="4">
        <v>3145.9708338300002</v>
      </c>
      <c r="JB929" s="3">
        <v>2428.2673572499998</v>
      </c>
      <c r="JC929" s="3">
        <v>3211.4619890899999</v>
      </c>
      <c r="JD929" s="3">
        <v>2995.16619894</v>
      </c>
      <c r="JE929" s="3">
        <v>3184.43612231</v>
      </c>
      <c r="JF929" s="4">
        <v>3466.7108431699999</v>
      </c>
      <c r="JH929" s="3">
        <v>1637.2111521700001</v>
      </c>
      <c r="JI929" s="3">
        <v>2774.7550752799998</v>
      </c>
      <c r="JJ929" s="3">
        <v>49.44924597</v>
      </c>
      <c r="JK929" s="4">
        <v>3389.1240994899999</v>
      </c>
      <c r="JL929" s="3">
        <v>3205.0177608200001</v>
      </c>
      <c r="JM929" s="3">
        <v>2319.4387513400002</v>
      </c>
      <c r="JN929" s="3">
        <v>3545.99206284</v>
      </c>
      <c r="JO929" s="3">
        <v>90.487627619999998</v>
      </c>
      <c r="JP929" s="4">
        <v>2267.5872889500001</v>
      </c>
      <c r="JQ929" s="3">
        <v>2179.9542351099999</v>
      </c>
      <c r="JR929" s="3">
        <v>2180.7234911700002</v>
      </c>
      <c r="JS929" s="3">
        <v>1630.5798915299999</v>
      </c>
      <c r="JT929" s="3">
        <v>3139.2128137099999</v>
      </c>
      <c r="JU929" s="4">
        <v>1710.5700943700001</v>
      </c>
      <c r="JV929" s="3">
        <v>184.10944552000001</v>
      </c>
      <c r="JW929" s="3">
        <v>72.847554689999996</v>
      </c>
      <c r="JX929" s="3">
        <v>845.02032546999999</v>
      </c>
      <c r="JY929" s="3">
        <v>2553.2702242599998</v>
      </c>
      <c r="JZ929" s="4">
        <v>3159.5477683300001</v>
      </c>
      <c r="KA929" s="3">
        <v>333.63281547000003</v>
      </c>
      <c r="KB929" s="3">
        <v>2602.3062591799999</v>
      </c>
      <c r="KC929" s="3">
        <v>2972.9988241900001</v>
      </c>
      <c r="KD929" s="3">
        <v>3193.46027882</v>
      </c>
      <c r="KE929" s="4">
        <v>2533.2925573900002</v>
      </c>
      <c r="KF929" s="3">
        <v>2806.2529419500001</v>
      </c>
      <c r="KG929" s="3">
        <v>887.43690577999996</v>
      </c>
      <c r="KH929" s="3">
        <v>148.44467162999999</v>
      </c>
      <c r="KI929" s="3">
        <v>1752.2969539799999</v>
      </c>
      <c r="KJ929" s="4">
        <v>270.23319163000002</v>
      </c>
      <c r="KK929" s="3">
        <v>2932.61723063</v>
      </c>
      <c r="KL929" s="3">
        <v>170.50703485</v>
      </c>
      <c r="KM929" s="3">
        <v>2841.4827568400001</v>
      </c>
      <c r="KN929" s="3">
        <v>819.81072319999998</v>
      </c>
      <c r="KO929" s="4">
        <v>1516.5504187199999</v>
      </c>
      <c r="KP929" s="3">
        <v>2528.3234615000001</v>
      </c>
      <c r="KQ929" s="3">
        <v>2309.16377702</v>
      </c>
      <c r="KR929" s="3">
        <v>1127.3124446899999</v>
      </c>
      <c r="KS929" s="3">
        <v>3594.36261049</v>
      </c>
      <c r="KT929" s="4">
        <v>358.04147181000002</v>
      </c>
      <c r="KU929" s="3">
        <v>3398.9386386400001</v>
      </c>
      <c r="KV929" s="3">
        <v>3560.6706863499999</v>
      </c>
      <c r="KW929" s="3">
        <v>1940.00040358</v>
      </c>
      <c r="KX929" s="3">
        <v>2794.9887465900001</v>
      </c>
      <c r="KY929" s="4">
        <v>3009.58508979</v>
      </c>
      <c r="KZ929" s="3">
        <v>1916.8991097200001</v>
      </c>
      <c r="LA929" s="3">
        <v>1078.6914849299999</v>
      </c>
      <c r="LB929" s="3">
        <v>2525.03765694</v>
      </c>
      <c r="LC929" s="3">
        <v>2951.6286671500002</v>
      </c>
      <c r="LD929" s="4">
        <v>471.25508581000003</v>
      </c>
      <c r="LE929" s="3">
        <v>3175.5579877499999</v>
      </c>
      <c r="LF929" s="3">
        <v>3213.9804017000001</v>
      </c>
      <c r="LG929" s="3">
        <v>2822.02704077</v>
      </c>
      <c r="LH929" s="3">
        <v>49.350448139999997</v>
      </c>
      <c r="LI929" s="4">
        <v>339.29349617000003</v>
      </c>
      <c r="LJ929" s="3">
        <v>2232.1232175700002</v>
      </c>
      <c r="LK929" s="3">
        <v>1530.1565576099999</v>
      </c>
      <c r="LL929" s="3">
        <v>356.45946378999997</v>
      </c>
      <c r="LM929" s="3">
        <v>99.370111769999994</v>
      </c>
      <c r="LN929" s="4">
        <v>3182.2134818200002</v>
      </c>
      <c r="LO929" s="3">
        <v>3194.7825541799998</v>
      </c>
      <c r="LP929" s="3">
        <v>1082.10032075</v>
      </c>
      <c r="LQ929" s="3">
        <v>2917.0220863700001</v>
      </c>
      <c r="LR929" s="3">
        <v>2859.79453074</v>
      </c>
      <c r="LS929" s="4">
        <v>1867.6045848799999</v>
      </c>
      <c r="LT929" s="3">
        <v>2628.3516040999998</v>
      </c>
      <c r="LU929" s="3">
        <v>1500.2736315699999</v>
      </c>
      <c r="LV929" s="3">
        <v>83.586692400000004</v>
      </c>
      <c r="LW929" s="3">
        <v>2952.28918346</v>
      </c>
      <c r="LX929" s="4">
        <v>3574.4762850100001</v>
      </c>
      <c r="LY929" s="3">
        <v>3572.64324351</v>
      </c>
      <c r="LZ929" s="3">
        <v>2304.7961672900001</v>
      </c>
      <c r="MA929" s="3">
        <v>2936.3578780299999</v>
      </c>
      <c r="MB929" s="3">
        <v>320.99228556000003</v>
      </c>
      <c r="MC929" s="4">
        <v>186.38241697999999</v>
      </c>
      <c r="MD929" s="3">
        <v>1545.43853139</v>
      </c>
      <c r="ME929" s="3">
        <v>71.931655309999996</v>
      </c>
      <c r="MF929" s="3">
        <v>2611.32793021</v>
      </c>
      <c r="MG929" s="3">
        <v>2956.3169038000001</v>
      </c>
      <c r="MH929" s="4">
        <v>1809.84078694</v>
      </c>
      <c r="MI929" s="3">
        <v>79.322851459999995</v>
      </c>
      <c r="MJ929" s="3">
        <v>54.025014650000003</v>
      </c>
      <c r="MK929" s="3">
        <v>1556.8891377499999</v>
      </c>
      <c r="ML929" s="3">
        <v>2524.8089927800002</v>
      </c>
      <c r="MM929" s="4">
        <v>2648.6175866499998</v>
      </c>
      <c r="MN929" s="3">
        <v>1464.21739458</v>
      </c>
      <c r="MO929" s="3">
        <v>2953.5660988099999</v>
      </c>
      <c r="MP929" s="3">
        <v>437.78374802000002</v>
      </c>
      <c r="MQ929" s="3">
        <v>273.14555281999998</v>
      </c>
      <c r="MR929" s="4">
        <v>2977.1396338700001</v>
      </c>
      <c r="MS929" s="3">
        <v>414.28291324999998</v>
      </c>
      <c r="MT929" s="3">
        <v>31.340660060000001</v>
      </c>
      <c r="MU929" s="3">
        <v>55.516924019999998</v>
      </c>
      <c r="MV929" s="3">
        <v>2533.9288402699999</v>
      </c>
      <c r="MW929" s="4">
        <v>400.08771560000002</v>
      </c>
      <c r="MX929" s="3">
        <v>2016.6060040299999</v>
      </c>
      <c r="MY929" s="3">
        <v>1422.98887371</v>
      </c>
      <c r="MZ929" s="3">
        <v>781.77418002000002</v>
      </c>
      <c r="NA929" s="3">
        <v>1521.99424129</v>
      </c>
      <c r="NB929" s="4">
        <v>2678.2059833100002</v>
      </c>
      <c r="NC929" s="3">
        <v>1520.0363044200001</v>
      </c>
      <c r="ND929" s="3">
        <v>3216.5205622600001</v>
      </c>
      <c r="NE929" s="3">
        <v>1263.88025014</v>
      </c>
      <c r="NF929" s="3">
        <v>1080.3859609199999</v>
      </c>
      <c r="NG929" s="4">
        <v>2806.8643700299999</v>
      </c>
      <c r="NH929" s="3">
        <v>3194.3618866900001</v>
      </c>
      <c r="NI929" s="3">
        <v>2834.6340166999998</v>
      </c>
      <c r="NJ929" s="3">
        <v>3108.7563631600001</v>
      </c>
      <c r="NK929" s="3">
        <v>2571.8317889</v>
      </c>
      <c r="NL929" s="4">
        <v>2499.8553949500001</v>
      </c>
      <c r="NM929" s="3">
        <v>935.43898102000003</v>
      </c>
      <c r="NN929" s="3">
        <v>2214.6434580999999</v>
      </c>
      <c r="NO929" s="3">
        <v>62.528463100000003</v>
      </c>
      <c r="NP929" s="3">
        <v>3430.9665339200001</v>
      </c>
      <c r="NQ929" s="4">
        <v>2560.8938127900001</v>
      </c>
      <c r="NR929" s="3">
        <v>2519.5969412200002</v>
      </c>
      <c r="NS929" s="3">
        <v>2994.5522853799998</v>
      </c>
      <c r="NT929" s="3">
        <v>155.63765075000001</v>
      </c>
      <c r="NU929" s="3">
        <v>3182.93799924</v>
      </c>
      <c r="NV929" s="4">
        <v>1662.5512421400001</v>
      </c>
      <c r="NW929" s="3">
        <v>2982.6741764600001</v>
      </c>
      <c r="NX929" s="3">
        <v>2843.87751682</v>
      </c>
      <c r="NY929" s="3">
        <v>3461.0016956099998</v>
      </c>
      <c r="NZ929" s="3">
        <v>2162.9541732799998</v>
      </c>
      <c r="OA929" s="4">
        <v>3612.49294435</v>
      </c>
      <c r="OB929" s="3">
        <v>43.47788027</v>
      </c>
      <c r="OC929" s="3">
        <v>321.34833056999997</v>
      </c>
      <c r="OD929" s="3">
        <v>131.30231606999999</v>
      </c>
      <c r="OE929" s="3">
        <v>3206.8203551900001</v>
      </c>
      <c r="OF929" s="4">
        <v>273.54820058000001</v>
      </c>
      <c r="OG929" s="3">
        <v>2304.2698669000001</v>
      </c>
      <c r="OH929" s="3">
        <v>94.495464119999994</v>
      </c>
      <c r="OI929" s="3">
        <v>2947.3070388000001</v>
      </c>
      <c r="OJ929" s="3">
        <v>2847.0048720300001</v>
      </c>
      <c r="OK929" s="4">
        <v>114.145669</v>
      </c>
      <c r="OL929" s="3">
        <v>1031.5481430299999</v>
      </c>
      <c r="OM929" s="3">
        <v>939.24797911999997</v>
      </c>
      <c r="ON929" s="3">
        <v>3169.31819021</v>
      </c>
      <c r="OO929" s="3">
        <v>2543.4513355200002</v>
      </c>
      <c r="OP929" s="4">
        <v>2928.1477162199999</v>
      </c>
      <c r="OQ929" s="3">
        <v>2977.6323802799998</v>
      </c>
      <c r="OS929" s="3">
        <v>2283.7379379899999</v>
      </c>
      <c r="OT929" s="3">
        <v>1760.2399266899999</v>
      </c>
      <c r="OU929" s="4">
        <v>2834.7495915200002</v>
      </c>
      <c r="OV929" s="3">
        <v>2559.6864908799998</v>
      </c>
      <c r="OW929" s="3">
        <v>83.591663359999998</v>
      </c>
      <c r="OX929" s="3">
        <v>48.323944900000001</v>
      </c>
      <c r="OY929" s="3">
        <v>2371.7090171099999</v>
      </c>
      <c r="OZ929" s="4">
        <v>905.81516626999996</v>
      </c>
      <c r="PA929" s="3">
        <v>1633.9234835</v>
      </c>
      <c r="PB929" s="3">
        <v>2510.6877381600002</v>
      </c>
      <c r="PC929" s="3">
        <v>170.91278946</v>
      </c>
      <c r="PD929" s="3">
        <v>40.321942040000003</v>
      </c>
      <c r="PE929" s="4">
        <v>1811.0940902299999</v>
      </c>
      <c r="PF929" s="3">
        <v>3143.2374272000002</v>
      </c>
      <c r="PG929" s="3">
        <v>2550.2634148299999</v>
      </c>
      <c r="PH929" s="3">
        <v>92.544362320000005</v>
      </c>
      <c r="PI929" s="3">
        <v>1532.2437394399999</v>
      </c>
      <c r="PJ929" s="4">
        <v>3165.9112184999999</v>
      </c>
      <c r="PK929" s="3">
        <v>2037.60209633</v>
      </c>
      <c r="PL929" s="3">
        <v>2156.7926683599999</v>
      </c>
      <c r="PM929" s="3">
        <v>3126.1957335799998</v>
      </c>
      <c r="PN929" s="3">
        <v>3187.9505910299999</v>
      </c>
      <c r="PO929" s="4">
        <v>2625.8623958799999</v>
      </c>
      <c r="PP929" s="3">
        <v>3116.9739814099999</v>
      </c>
      <c r="PQ929" s="3">
        <v>3198.1845549300001</v>
      </c>
      <c r="PR929" s="3">
        <v>2623.32161395</v>
      </c>
      <c r="PS929" s="3">
        <v>2399.8216600199999</v>
      </c>
      <c r="PT929" s="4">
        <v>3171.6228515399998</v>
      </c>
      <c r="PU929" s="3">
        <v>2453.1811874</v>
      </c>
      <c r="PV929" s="3">
        <v>2692.9970747900002</v>
      </c>
      <c r="PW929" s="3">
        <v>2493.64542317</v>
      </c>
      <c r="PX929" s="3">
        <v>2003.88407465</v>
      </c>
      <c r="PY929" s="4">
        <v>1938.7943244099999</v>
      </c>
      <c r="PZ929" s="3">
        <v>2862.2421071700001</v>
      </c>
      <c r="QA929" s="3">
        <v>2646.1886513200002</v>
      </c>
      <c r="QB929" s="3">
        <v>2854.8732803399998</v>
      </c>
      <c r="QC929" s="3">
        <v>1623.86847416</v>
      </c>
      <c r="QD929" s="4">
        <v>1622.3243697099999</v>
      </c>
      <c r="QE929" s="3">
        <v>1515.0330331800001</v>
      </c>
      <c r="QF929" s="3">
        <v>2957.05944095</v>
      </c>
      <c r="QG929" s="3">
        <v>2957.0383143700001</v>
      </c>
      <c r="QH929" s="3">
        <v>2143.4164363700002</v>
      </c>
      <c r="QI929" s="4">
        <v>1052.1347525000001</v>
      </c>
      <c r="QJ929" s="3">
        <v>2573.4641278899999</v>
      </c>
      <c r="QK929" s="3">
        <v>1084.58207253</v>
      </c>
      <c r="QL929" s="3">
        <v>2676.3698349599999</v>
      </c>
      <c r="QM929" s="3">
        <v>2598.3705015999999</v>
      </c>
      <c r="QN929" s="4">
        <v>1602.0310468800001</v>
      </c>
      <c r="QO929" s="3">
        <v>3185.9224393499999</v>
      </c>
      <c r="QP929" s="3">
        <v>2671.6418306300002</v>
      </c>
      <c r="QQ929" s="3">
        <v>1760.9016857399999</v>
      </c>
      <c r="QR929" s="3">
        <v>1107.5143537500001</v>
      </c>
      <c r="QS929" s="4">
        <v>2729.88159799</v>
      </c>
      <c r="QT929" s="3">
        <v>2549.0641707300001</v>
      </c>
      <c r="QU929" s="3">
        <v>2564.4250585</v>
      </c>
      <c r="QV929" s="3">
        <v>2324.4084686000001</v>
      </c>
      <c r="QW929" s="3">
        <v>68.817970239999994</v>
      </c>
      <c r="QX929" s="4">
        <v>176.68718086999999</v>
      </c>
      <c r="QY929" s="3">
        <v>64.025343430000007</v>
      </c>
      <c r="QZ929" s="3">
        <v>1042.6750156200001</v>
      </c>
      <c r="RA929" s="3">
        <v>2024.7092901999999</v>
      </c>
      <c r="RB929" s="3">
        <v>2507.8642328800001</v>
      </c>
      <c r="RC929" s="4">
        <v>105.51981066</v>
      </c>
      <c r="RD929" s="3">
        <v>1897.8702748400001</v>
      </c>
      <c r="RE929" s="3">
        <v>126.39349307000001</v>
      </c>
      <c r="RF929" s="3">
        <v>103.87815112</v>
      </c>
      <c r="RG929" s="3">
        <v>334.31135151000001</v>
      </c>
      <c r="RH929" s="4">
        <v>2728.2958617499999</v>
      </c>
      <c r="RI929" s="3">
        <v>2201.8687122699998</v>
      </c>
      <c r="RJ929" s="3">
        <v>1018.40989575</v>
      </c>
      <c r="RK929" s="3">
        <v>67.283807710000005</v>
      </c>
      <c r="RL929" s="3">
        <v>1060.9022832000001</v>
      </c>
      <c r="RM929" s="4">
        <v>3154.7296653499998</v>
      </c>
      <c r="RN929" s="3">
        <v>2823.0230968800001</v>
      </c>
      <c r="RO929" s="3">
        <v>54.81353318</v>
      </c>
      <c r="RP929" s="3">
        <v>3018.2550654000001</v>
      </c>
      <c r="RQ929" s="3">
        <v>2775.6430130099998</v>
      </c>
      <c r="RR929" s="4">
        <v>1557.4676332199999</v>
      </c>
      <c r="RS929" s="3">
        <v>2728.6643341600002</v>
      </c>
      <c r="RT929" s="3">
        <v>803.25307681000004</v>
      </c>
      <c r="RU929" s="3">
        <v>276.67369167999999</v>
      </c>
      <c r="RV929" s="3">
        <v>2916.41003692</v>
      </c>
      <c r="RW929" s="4">
        <v>1587.71095386</v>
      </c>
      <c r="RX929" s="3">
        <v>3605.28753783</v>
      </c>
      <c r="RY929" s="3">
        <v>2515.8283321700001</v>
      </c>
      <c r="RZ929" s="3">
        <v>1608.98107033</v>
      </c>
      <c r="SA929" s="3">
        <v>717.33189731999994</v>
      </c>
      <c r="SB929" s="4">
        <v>1785.1282806700001</v>
      </c>
      <c r="SC929" s="3">
        <v>1638.75401388</v>
      </c>
      <c r="SD929" s="3">
        <v>2909.2406698599998</v>
      </c>
      <c r="SE929" s="3">
        <v>667.36132192000002</v>
      </c>
      <c r="SF929" s="3">
        <v>2868.40982579</v>
      </c>
      <c r="SG929" s="4">
        <v>1619.5058353899999</v>
      </c>
      <c r="SH929" s="3">
        <v>3116.1873269900002</v>
      </c>
      <c r="SI929" s="3">
        <v>3215.7357719500001</v>
      </c>
      <c r="SJ929" s="3">
        <v>1531.3856274699999</v>
      </c>
      <c r="SK929" s="3">
        <v>2439.4221914899999</v>
      </c>
      <c r="SL929" s="4">
        <v>2439.9174233799999</v>
      </c>
      <c r="SM929" s="3">
        <v>1504.90780903</v>
      </c>
      <c r="SN929" s="3">
        <v>374.39717295000003</v>
      </c>
      <c r="SO929" s="3">
        <v>1877.2538396099999</v>
      </c>
      <c r="SP929" s="3">
        <v>1026.2130602100001</v>
      </c>
      <c r="SQ929" s="4">
        <v>304.19479035000001</v>
      </c>
      <c r="SR929" s="3">
        <v>2784.9405723199998</v>
      </c>
      <c r="SS929" s="3">
        <v>312.75291936000002</v>
      </c>
      <c r="ST929" s="3">
        <v>773.77466263999997</v>
      </c>
      <c r="SU929" s="3">
        <v>69.25479335</v>
      </c>
      <c r="SV929" s="4">
        <v>1045.40034444</v>
      </c>
      <c r="SW929" s="3">
        <v>1674.60209192</v>
      </c>
      <c r="SX929" s="3">
        <v>2804.6168747400002</v>
      </c>
      <c r="SY929" s="3">
        <v>37.366084950000001</v>
      </c>
      <c r="SZ929" s="3">
        <v>2398.2377878900002</v>
      </c>
      <c r="TA929" s="4">
        <v>1062.5781180900001</v>
      </c>
      <c r="TB929" s="3">
        <v>3594.3905721400001</v>
      </c>
      <c r="TC929" s="3">
        <v>1185.5360564299999</v>
      </c>
      <c r="TD929" s="3">
        <v>2835.3224946599998</v>
      </c>
      <c r="TE929" s="3">
        <v>3604.1454597699999</v>
      </c>
      <c r="TF929" s="4">
        <v>52.77108999</v>
      </c>
      <c r="TG929" s="3">
        <v>2464.41866385</v>
      </c>
      <c r="TH929" s="3">
        <v>206.97834700000001</v>
      </c>
      <c r="TI929" s="3">
        <v>2660.1700976900001</v>
      </c>
      <c r="TJ929" s="3">
        <v>2365.0448238600002</v>
      </c>
      <c r="TK929" s="4">
        <v>3595.5164945800002</v>
      </c>
      <c r="TL929" s="3">
        <v>3629.8192254300002</v>
      </c>
      <c r="TM929" s="3">
        <v>3185.2687581099999</v>
      </c>
      <c r="TN929" s="3">
        <v>1514.65399748</v>
      </c>
      <c r="TO929" s="3">
        <v>1516.6802850500001</v>
      </c>
      <c r="TP929" s="4">
        <v>2772.93321844</v>
      </c>
      <c r="TQ929" s="3">
        <v>289.43166051999998</v>
      </c>
      <c r="TR929" s="3">
        <v>2160.5836467300001</v>
      </c>
      <c r="TS929" s="3">
        <v>2909.2872726099999</v>
      </c>
      <c r="TT929" s="3">
        <v>448.79504579000002</v>
      </c>
      <c r="TU929" s="4">
        <v>2434.4394254600002</v>
      </c>
      <c r="TV929" s="3">
        <v>1133.0153785499999</v>
      </c>
      <c r="TW929" s="3">
        <v>411.62282828000002</v>
      </c>
      <c r="TX929" s="3">
        <v>3191.9795541100002</v>
      </c>
      <c r="TY929" s="3">
        <v>1694.3765708000001</v>
      </c>
      <c r="TZ929" s="4">
        <v>1555.7072920099999</v>
      </c>
      <c r="UA929" s="3">
        <v>2933.6145294799999</v>
      </c>
      <c r="UB929" s="3">
        <v>2545.9610489500001</v>
      </c>
      <c r="UC929" s="3">
        <v>656.19095343000004</v>
      </c>
      <c r="UD929" s="3">
        <v>3594.0531682300002</v>
      </c>
      <c r="UE929" s="4">
        <v>2780.6537406900002</v>
      </c>
      <c r="UF929" s="3">
        <v>2069.9990853899999</v>
      </c>
      <c r="UG929" s="3">
        <v>122.00972772</v>
      </c>
      <c r="UH929" s="3">
        <v>2852.4952973499999</v>
      </c>
      <c r="UI929" s="3">
        <v>240.55593905999999</v>
      </c>
      <c r="UJ929" s="4">
        <v>3442.68930034</v>
      </c>
      <c r="UK929" s="3">
        <v>815.93337440000005</v>
      </c>
      <c r="UL929" s="3">
        <v>432.14357252999997</v>
      </c>
      <c r="UM929" s="3">
        <v>1562.3814271799999</v>
      </c>
      <c r="UN929" s="3">
        <v>2148.6067399799999</v>
      </c>
      <c r="UO929" s="4">
        <v>2149.2131970999999</v>
      </c>
      <c r="UP929" s="3">
        <v>3604.8146752600001</v>
      </c>
      <c r="UQ929" s="3">
        <v>2941.7892732</v>
      </c>
      <c r="UR929" s="3">
        <v>2945.4976093599998</v>
      </c>
      <c r="US929" s="3">
        <v>2930.3355599900001</v>
      </c>
      <c r="UT929" s="4">
        <v>2574.0830124099998</v>
      </c>
      <c r="UU929" s="3">
        <v>3449.2422683599998</v>
      </c>
      <c r="UV929" s="3">
        <v>1199.4261614100001</v>
      </c>
      <c r="UW929" s="3">
        <v>1699.9769786100001</v>
      </c>
      <c r="UX929" s="3">
        <v>3415.70133713</v>
      </c>
      <c r="UY929" s="4">
        <v>690.37997356999995</v>
      </c>
      <c r="UZ929" s="3">
        <v>311.04166637999998</v>
      </c>
      <c r="VA929" s="3">
        <v>2682.71588677</v>
      </c>
      <c r="VB929" s="3">
        <v>2183.2201558299998</v>
      </c>
      <c r="VC929" s="3">
        <v>2175.8674846200001</v>
      </c>
      <c r="VD929" s="4">
        <v>2173.0446007099999</v>
      </c>
      <c r="VE929" s="3">
        <v>1819.5614992200001</v>
      </c>
      <c r="VF929" s="3">
        <v>2928.6298993400001</v>
      </c>
      <c r="VG929" s="3">
        <v>2591.83866016</v>
      </c>
      <c r="VH929" s="3">
        <v>1701.8243116199999</v>
      </c>
      <c r="VI929" s="4">
        <v>103.93904538</v>
      </c>
      <c r="VJ929" s="3">
        <v>1217.6030980200001</v>
      </c>
      <c r="VK929" s="3">
        <v>1779.4035988600001</v>
      </c>
      <c r="VL929" s="3">
        <v>2258.9719939000001</v>
      </c>
      <c r="VM929" s="3">
        <v>272.42476362000002</v>
      </c>
      <c r="VN929" s="4">
        <v>1918.4674476</v>
      </c>
      <c r="VO929" s="3">
        <v>55.951883019999997</v>
      </c>
      <c r="VP929" s="3">
        <v>43.508948770000003</v>
      </c>
      <c r="VQ929" s="3">
        <v>2281.66380493</v>
      </c>
      <c r="VR929" s="3">
        <v>1695.4770170700001</v>
      </c>
      <c r="VS929" s="4">
        <v>107.12294525999999</v>
      </c>
      <c r="VT929" s="3">
        <v>3183.44938675</v>
      </c>
      <c r="VU929" s="3">
        <v>2718.3079603699998</v>
      </c>
      <c r="VV929" s="3">
        <v>2550.4361556899999</v>
      </c>
      <c r="VW929" s="3">
        <v>3191.3780679500001</v>
      </c>
      <c r="VX929" s="4">
        <v>316.72471639999998</v>
      </c>
      <c r="VY929" s="3">
        <v>2566.66509735</v>
      </c>
      <c r="VZ929" s="3">
        <v>2318.9006449200001</v>
      </c>
      <c r="WA929" s="3">
        <v>688.25613091000002</v>
      </c>
      <c r="WB929" s="3">
        <v>137.18731134000001</v>
      </c>
      <c r="WC929" s="4">
        <v>809.66188698999997</v>
      </c>
      <c r="WD929" s="3">
        <v>362.65390131999999</v>
      </c>
      <c r="WE929" s="3">
        <v>2523.3450450599998</v>
      </c>
      <c r="WF929" s="3">
        <v>3602.9163899099999</v>
      </c>
      <c r="WG929" s="3">
        <v>2286.1606596199999</v>
      </c>
      <c r="WH929" s="4">
        <v>176.47715780999999</v>
      </c>
      <c r="WI929" s="3">
        <v>3574.1382597299998</v>
      </c>
      <c r="WJ929" s="3">
        <v>1413.36882337</v>
      </c>
      <c r="WK929" s="3">
        <v>3452.6970855599998</v>
      </c>
      <c r="WL929" s="3">
        <v>3140.18215091</v>
      </c>
      <c r="WM929" s="4">
        <v>3424.5247911299998</v>
      </c>
      <c r="WN929" s="3">
        <v>2154.6334076100002</v>
      </c>
      <c r="WO929" s="3">
        <v>3193.1495938200001</v>
      </c>
      <c r="WP929" s="3">
        <v>3170.6274168</v>
      </c>
      <c r="WQ929" s="3">
        <v>3165.3470145400001</v>
      </c>
      <c r="WR929" s="4">
        <v>2710.5762534599999</v>
      </c>
      <c r="WS929" s="3">
        <v>90.219817149999997</v>
      </c>
      <c r="WT929" s="3">
        <v>2987.0629127699999</v>
      </c>
      <c r="WU929" s="3">
        <v>3585.8933373899999</v>
      </c>
      <c r="WV929" s="3">
        <v>3064.8286110099998</v>
      </c>
      <c r="WW929" s="4">
        <v>2531.30790161</v>
      </c>
      <c r="WX929" s="3">
        <v>3019.25050014</v>
      </c>
      <c r="WY929" s="3">
        <v>2463.7997793300001</v>
      </c>
      <c r="WZ929" s="3">
        <v>1689.5174574</v>
      </c>
      <c r="XA929" s="3">
        <v>3171.4786936999999</v>
      </c>
      <c r="XB929" s="4">
        <v>2709.0085369499998</v>
      </c>
      <c r="XC929" s="3">
        <v>3409.7995648699998</v>
      </c>
      <c r="XD929" s="3">
        <v>2321.4544756199998</v>
      </c>
      <c r="XE929" s="3">
        <v>278.95474094999997</v>
      </c>
      <c r="XF929" s="3">
        <v>1878.0945532200001</v>
      </c>
      <c r="XG929" s="4">
        <v>2934.7777341199999</v>
      </c>
      <c r="XH929" s="3">
        <v>2498.9836128400002</v>
      </c>
      <c r="XI929" s="3">
        <v>2812.1770835299999</v>
      </c>
      <c r="XJ929" s="3">
        <v>1508.8044202999999</v>
      </c>
      <c r="XK929" s="3">
        <v>3384.74033414</v>
      </c>
      <c r="XL929" s="4">
        <v>60.766879150000001</v>
      </c>
      <c r="XM929" s="3">
        <v>3391.0323267600002</v>
      </c>
      <c r="XN929" s="3">
        <v>366.75494332</v>
      </c>
      <c r="XO929" s="3">
        <v>2792.4728194600002</v>
      </c>
      <c r="XP929" s="3">
        <v>2244.7494559699999</v>
      </c>
      <c r="XQ929" s="4">
        <v>2509.5966124400002</v>
      </c>
      <c r="XR929" s="3">
        <v>2522.9554460700001</v>
      </c>
      <c r="XS929" s="3">
        <v>334.37845947</v>
      </c>
      <c r="XT929" s="3">
        <v>2644.61534248</v>
      </c>
      <c r="XU929" s="3">
        <v>135.49904905</v>
      </c>
      <c r="XV929" s="4">
        <v>1175.24554786</v>
      </c>
      <c r="XW929" s="3">
        <v>730.67395395999995</v>
      </c>
      <c r="XX929" s="3">
        <v>1695.4788811799999</v>
      </c>
      <c r="XY929" s="3">
        <v>1616.99487922</v>
      </c>
      <c r="XZ929" s="3">
        <v>1039.38299736</v>
      </c>
      <c r="YA929" s="4">
        <v>1556.9543816</v>
      </c>
      <c r="YB929" s="3">
        <v>83.143034220000004</v>
      </c>
      <c r="YC929" s="3">
        <v>84.695837850000004</v>
      </c>
      <c r="YD929" s="3">
        <v>656.89558700999999</v>
      </c>
      <c r="YE929" s="3">
        <v>2494.3252019500001</v>
      </c>
      <c r="YF929" s="4">
        <v>2719.0380701200002</v>
      </c>
      <c r="YG929" s="3">
        <v>2743.4690957799999</v>
      </c>
      <c r="YH929" s="3">
        <v>1626.3825371800001</v>
      </c>
      <c r="YI929" s="3">
        <v>2323.7920695600001</v>
      </c>
      <c r="YJ929" s="3">
        <v>60.46365059</v>
      </c>
      <c r="YK929" s="4">
        <v>3206.2194903999998</v>
      </c>
      <c r="YL929" s="3">
        <v>2546.9061527200001</v>
      </c>
      <c r="YM929" s="3">
        <v>2782.8726529599999</v>
      </c>
      <c r="YN929" s="3">
        <v>2867.3951285799999</v>
      </c>
      <c r="YO929" s="3">
        <v>2686.4012322399999</v>
      </c>
      <c r="YP929" s="4">
        <v>164.34552993</v>
      </c>
      <c r="YQ929" s="3">
        <v>2716.3512662399999</v>
      </c>
      <c r="YR929" s="3">
        <v>150.23421723000001</v>
      </c>
      <c r="YS929" s="3">
        <v>45.897495050000003</v>
      </c>
      <c r="YT929" s="3">
        <v>321.85288301000003</v>
      </c>
      <c r="YU929" s="4">
        <v>272.11780684000001</v>
      </c>
      <c r="YV929" s="3">
        <v>56.811237730000002</v>
      </c>
      <c r="YW929" s="3">
        <v>3183.8625978</v>
      </c>
      <c r="YX929" s="3">
        <v>1043.10811051</v>
      </c>
      <c r="YY929" s="3">
        <v>2832.3107142700001</v>
      </c>
      <c r="YZ929" s="4">
        <v>3174.7899744299998</v>
      </c>
      <c r="ZA929" s="3">
        <v>1773.2184818799999</v>
      </c>
      <c r="ZB929" s="3">
        <v>37.602826919999998</v>
      </c>
      <c r="ZC929" s="3">
        <v>1055.5224617399999</v>
      </c>
      <c r="ZD929" s="3">
        <v>3195.1510265900001</v>
      </c>
      <c r="ZE929" s="4">
        <v>3189.63947469</v>
      </c>
      <c r="ZF929" s="3">
        <v>3554.7869338199998</v>
      </c>
      <c r="ZG929" s="3">
        <v>3609.31774365</v>
      </c>
      <c r="ZI929" s="3">
        <v>1795.0695793</v>
      </c>
      <c r="ZJ929" s="4">
        <v>2925.2794723000002</v>
      </c>
      <c r="ZK929" s="3">
        <v>2317.25277168</v>
      </c>
      <c r="ZL929" s="3">
        <v>413.4782391</v>
      </c>
      <c r="ZM929" s="3">
        <v>2496.9598107500001</v>
      </c>
      <c r="ZN929" s="3">
        <v>115.00999467</v>
      </c>
      <c r="ZO929" s="4">
        <v>3146.1883133299998</v>
      </c>
      <c r="ZP929" s="3">
        <v>377.68981258000002</v>
      </c>
      <c r="ZQ929" s="3">
        <v>1456.5490674099999</v>
      </c>
      <c r="ZR929" s="3">
        <v>1691.50273455</v>
      </c>
      <c r="ZS929" s="3">
        <v>3099.57002908</v>
      </c>
      <c r="ZT929" s="4">
        <v>415.83944509999998</v>
      </c>
      <c r="ZU929" s="3">
        <v>65.260005620000001</v>
      </c>
      <c r="ZV929" s="3">
        <v>2713.8011637599998</v>
      </c>
      <c r="ZW929" s="3">
        <v>2727.3420587999999</v>
      </c>
      <c r="ZX929" s="3">
        <v>3143.91223502</v>
      </c>
      <c r="ZY929" s="4">
        <v>321.80814436999998</v>
      </c>
      <c r="ZZ929" s="3">
        <v>2840.1275488699998</v>
      </c>
      <c r="AAA929" s="3">
        <v>74.740869079999996</v>
      </c>
      <c r="AAB929" s="3">
        <v>3137.8998588999998</v>
      </c>
      <c r="AAC929" s="3">
        <v>1554.2358878499999</v>
      </c>
      <c r="AAD929" s="4">
        <v>2917.50551223</v>
      </c>
      <c r="AAE929" s="3">
        <v>310.21400154000003</v>
      </c>
      <c r="AAF929" s="3">
        <v>2167.9506094499998</v>
      </c>
      <c r="AAG929" s="3">
        <v>856.98977577999995</v>
      </c>
      <c r="AAH929" s="3">
        <v>2738.2700929900002</v>
      </c>
      <c r="AAI929" s="4">
        <v>77.475518449999996</v>
      </c>
      <c r="AAJ929" s="3">
        <v>2910.0820048400001</v>
      </c>
      <c r="AAK929" s="3">
        <v>2833.3409457299999</v>
      </c>
      <c r="AAL929" s="3">
        <v>1856.05455932</v>
      </c>
      <c r="AAM929" s="3">
        <v>2825.7521539200002</v>
      </c>
      <c r="AAN929" s="4">
        <v>2723.4404765700001</v>
      </c>
      <c r="AAO929" s="3">
        <v>2833.9442960000001</v>
      </c>
      <c r="AAP929" s="3">
        <v>2737.0627710799999</v>
      </c>
      <c r="AAQ929" s="3">
        <v>124.65179295999999</v>
      </c>
      <c r="AAR929" s="3">
        <v>927.69608945000004</v>
      </c>
      <c r="AAS929" s="4">
        <v>3691.6952500299999</v>
      </c>
      <c r="AAT929" s="3">
        <v>3017.5442181200001</v>
      </c>
      <c r="AAU929" s="3">
        <v>3014.86052109</v>
      </c>
      <c r="AAV929" s="3">
        <v>183.28923712</v>
      </c>
      <c r="AAW929" s="3">
        <v>3543.3580754099999</v>
      </c>
      <c r="AAX929" s="4">
        <v>651.78233327999999</v>
      </c>
      <c r="AAY929" s="3">
        <v>1200.4147610800001</v>
      </c>
      <c r="AAZ929" s="3">
        <v>3206.9104538400002</v>
      </c>
      <c r="ABA929" s="3">
        <v>3194.8471766600001</v>
      </c>
      <c r="ABB929" s="3">
        <v>3585.2116944999998</v>
      </c>
      <c r="ABC929" s="4">
        <v>2584.1989160100002</v>
      </c>
      <c r="ABD929" s="3">
        <v>3058.8485461300002</v>
      </c>
      <c r="ABE929" s="3">
        <v>346.66977944000001</v>
      </c>
      <c r="ABF929" s="3">
        <v>91.460693039999995</v>
      </c>
      <c r="ABG929" s="3">
        <v>105.32594322</v>
      </c>
      <c r="ABH929" s="4">
        <v>1396.8136624599999</v>
      </c>
      <c r="ABI929" s="3">
        <v>3038.6509142800001</v>
      </c>
      <c r="ABJ929" s="3">
        <v>508.90078726000002</v>
      </c>
      <c r="ABK929" s="3">
        <v>2789.6573919900002</v>
      </c>
      <c r="ABL929" s="3">
        <v>110.45845942</v>
      </c>
      <c r="ABM929" s="4">
        <v>1108.3842717499999</v>
      </c>
      <c r="ABN929" s="3">
        <v>46.800345659999998</v>
      </c>
      <c r="ABO929" s="3">
        <v>326.78034710999998</v>
      </c>
      <c r="ABP929" s="3">
        <v>454.85961699000001</v>
      </c>
      <c r="ABQ929" s="3">
        <v>1091.5227754299999</v>
      </c>
      <c r="ABR929" s="4">
        <v>2930.1174591200001</v>
      </c>
      <c r="ABS929" s="3">
        <v>3597.5837925699998</v>
      </c>
      <c r="ABT929" s="3">
        <v>105.15382373</v>
      </c>
      <c r="ABU929" s="3">
        <v>1549.34322047</v>
      </c>
      <c r="ABV929" s="3">
        <v>1059.71857335</v>
      </c>
      <c r="ABW929" s="4">
        <v>2916.18199413</v>
      </c>
      <c r="ABX929" s="3">
        <v>346.18138262000002</v>
      </c>
      <c r="ABY929" s="3">
        <v>3198.4188114200001</v>
      </c>
      <c r="ABZ929" s="3">
        <v>799.62924696999994</v>
      </c>
      <c r="ACA929" s="3">
        <v>101.01487815999999</v>
      </c>
      <c r="ACB929" s="4">
        <v>2742.5923427100001</v>
      </c>
      <c r="ACC929" s="3">
        <v>2794.9489789099998</v>
      </c>
      <c r="ACD929" s="3">
        <v>3138.4081395600001</v>
      </c>
      <c r="ACE929" s="3">
        <v>2262.2161666699999</v>
      </c>
      <c r="ACF929" s="3">
        <v>2808.3127835</v>
      </c>
      <c r="ACG929" s="4">
        <v>2662.7618319600001</v>
      </c>
      <c r="ACH929" s="3">
        <v>2595.6731344300001</v>
      </c>
      <c r="ACI929" s="3">
        <v>365.94094861999997</v>
      </c>
      <c r="ACJ929" s="3">
        <v>2944.67491548</v>
      </c>
      <c r="ACK929" s="3">
        <v>3092.3938269499999</v>
      </c>
      <c r="ACL929" s="4">
        <v>1936.19202685</v>
      </c>
      <c r="ACM929" s="3">
        <v>46.592808079999998</v>
      </c>
      <c r="ACN929" s="3">
        <v>362.69180489000001</v>
      </c>
      <c r="ACO929" s="3">
        <v>2799.69562434</v>
      </c>
      <c r="ACP929" s="3">
        <v>2447.3943685899999</v>
      </c>
      <c r="ACQ929" s="4">
        <v>986.59575174999998</v>
      </c>
      <c r="ACR929" s="3">
        <v>1458.12486173</v>
      </c>
      <c r="ACS929" s="3">
        <v>66.623912770000004</v>
      </c>
      <c r="ACT929" s="3">
        <v>1577.5695740900001</v>
      </c>
      <c r="ACU929" s="3">
        <v>2796.6179787299998</v>
      </c>
      <c r="ACV929" s="4">
        <v>347.98087013999998</v>
      </c>
      <c r="ACW929" s="3">
        <v>2790.4732508000002</v>
      </c>
      <c r="ACX929" s="3">
        <v>2234.0215029199999</v>
      </c>
      <c r="ACY929" s="3">
        <v>2799.7788879200002</v>
      </c>
      <c r="ACZ929" s="3">
        <v>2109.8661845900001</v>
      </c>
      <c r="ADA929" s="4">
        <v>394.01693069999999</v>
      </c>
      <c r="ADB929" s="3">
        <v>1633.7184314000001</v>
      </c>
      <c r="ADC929" s="3">
        <v>2186.0405542600001</v>
      </c>
      <c r="ADD929" s="3">
        <v>2240.2457662100001</v>
      </c>
      <c r="ADE929" s="3">
        <v>881.51090008999995</v>
      </c>
      <c r="ADF929" s="4">
        <v>1452.99234553</v>
      </c>
      <c r="ADG929" s="3">
        <v>268.38585862000002</v>
      </c>
      <c r="ADH929" s="3">
        <v>695.25772806999998</v>
      </c>
      <c r="ADI929" s="3">
        <v>1110.8517320200001</v>
      </c>
      <c r="ADJ929" s="3">
        <v>1280.0271709599999</v>
      </c>
      <c r="ADK929" s="4">
        <v>1402.9030884599999</v>
      </c>
      <c r="ADL929" s="3">
        <v>108.11278767</v>
      </c>
      <c r="ADM929" s="3">
        <v>114.07980378000001</v>
      </c>
      <c r="ADN929" s="3">
        <v>172.70606328</v>
      </c>
      <c r="ADO929" s="3">
        <v>346.71700356000002</v>
      </c>
      <c r="ADP929" s="4">
        <v>128.01216192000001</v>
      </c>
      <c r="ADQ929" s="3">
        <v>304.17117829</v>
      </c>
      <c r="ADR929" s="3">
        <v>325.12501743000001</v>
      </c>
      <c r="ADS929" s="3">
        <v>169.65700068999999</v>
      </c>
      <c r="ADT929" s="3">
        <v>150.62443759000001</v>
      </c>
      <c r="ADU929" s="4">
        <v>1432.4573097699999</v>
      </c>
      <c r="ADV929" s="3">
        <v>338.61061053999998</v>
      </c>
      <c r="ADW929" s="3">
        <v>356.50793064999999</v>
      </c>
      <c r="ADX929" s="3">
        <v>317.44799108000001</v>
      </c>
      <c r="ADY929" s="3">
        <v>462.22595833999998</v>
      </c>
      <c r="ADZ929" s="4">
        <v>683.94009488999995</v>
      </c>
      <c r="AEA929" s="3">
        <v>2437.3921756999998</v>
      </c>
      <c r="AEB929" s="3">
        <v>2722.0728411999999</v>
      </c>
      <c r="AEC929" s="3">
        <v>84.094351689999996</v>
      </c>
      <c r="AED929" s="3">
        <v>72.508286670000004</v>
      </c>
      <c r="AEE929" s="4">
        <v>308.26289974000002</v>
      </c>
      <c r="AEF929" s="3">
        <v>6.6312606399999998</v>
      </c>
      <c r="AEG929" s="3">
        <v>307.27740691999998</v>
      </c>
      <c r="AEH929" s="3">
        <v>927.08776822000004</v>
      </c>
      <c r="AEI929" s="3">
        <v>144.62573161</v>
      </c>
      <c r="AEJ929" s="4">
        <v>36.608013550000003</v>
      </c>
      <c r="AEK929" s="3">
        <v>392.85621154</v>
      </c>
      <c r="AEL929" s="3">
        <v>187.27284019000001</v>
      </c>
      <c r="AEM929" s="3">
        <v>2766.3783863100002</v>
      </c>
      <c r="AEN929" s="3">
        <v>2638.3637389099999</v>
      </c>
      <c r="AEO929" s="4">
        <v>2544.2355044599999</v>
      </c>
      <c r="AEP929" s="3">
        <v>3314.2098681799998</v>
      </c>
      <c r="AEQ929" s="3">
        <v>430.94370706000001</v>
      </c>
      <c r="AER929" s="3">
        <v>3248.27754022</v>
      </c>
      <c r="AES929" s="3">
        <v>1099.4868747200001</v>
      </c>
      <c r="AET929" s="4">
        <v>1620.9262872100001</v>
      </c>
      <c r="AEU929" s="3">
        <v>2743.7667320099999</v>
      </c>
      <c r="AEV929" s="3">
        <v>3214.82981449</v>
      </c>
      <c r="AEW929" s="3">
        <v>2813.3986969500002</v>
      </c>
      <c r="AEX929" s="3">
        <v>1110.44846289</v>
      </c>
      <c r="AEY929" s="4">
        <v>1821.84006301</v>
      </c>
      <c r="AEZ929" s="3">
        <v>2944.6270699900001</v>
      </c>
      <c r="AFA929" s="3">
        <v>34.428868960000003</v>
      </c>
      <c r="AFB929" s="3">
        <v>1582.24227649</v>
      </c>
      <c r="AFC929" s="3">
        <v>1654.6902902700001</v>
      </c>
      <c r="AFD929" s="4">
        <v>2529.9321884300002</v>
      </c>
      <c r="AFE929" s="3">
        <v>2431.0604153999998</v>
      </c>
      <c r="AFF929" s="3">
        <v>2306.85787295</v>
      </c>
      <c r="AFG929" s="3">
        <v>3593.0602189699998</v>
      </c>
      <c r="AFH929" s="3">
        <v>2587.3971074000001</v>
      </c>
      <c r="AFI929" s="4">
        <v>50.4800988</v>
      </c>
      <c r="AFJ929" s="3">
        <v>1072.7170123799999</v>
      </c>
      <c r="AFK929" s="3">
        <v>681.80444620000003</v>
      </c>
      <c r="AFL929" s="3">
        <v>3606.91117764</v>
      </c>
      <c r="AFM929" s="3">
        <v>341.86472522999998</v>
      </c>
      <c r="AFN929" s="4">
        <v>3005.2435776000002</v>
      </c>
      <c r="AFO929" s="3">
        <v>3091.1361740699999</v>
      </c>
      <c r="AFP929" s="3">
        <v>66.310742289999993</v>
      </c>
      <c r="AFQ929" s="3">
        <v>2081.68643372</v>
      </c>
      <c r="AFR929" s="3">
        <v>2790.38377352</v>
      </c>
      <c r="AFS929" s="4">
        <v>455.58289166999998</v>
      </c>
      <c r="AFT929" s="3">
        <v>1414.6476028300001</v>
      </c>
      <c r="AFU929" s="3">
        <v>1405.14312731</v>
      </c>
      <c r="AFV929" s="3">
        <v>1738.10983414</v>
      </c>
      <c r="AFW929" s="3">
        <v>2675.4725766800002</v>
      </c>
      <c r="AFX929" s="4">
        <v>275.21906451000001</v>
      </c>
      <c r="AFY929" s="3">
        <v>1927.6370046899999</v>
      </c>
      <c r="AFZ929" s="3">
        <v>2195.0752740600001</v>
      </c>
      <c r="AGA929" s="3">
        <v>3410.6589195800002</v>
      </c>
      <c r="AGB929" s="3">
        <v>2464.11667803</v>
      </c>
      <c r="AGC929" s="4">
        <v>817.83041701000002</v>
      </c>
      <c r="AGD929" s="3">
        <v>2623.5303942700002</v>
      </c>
      <c r="AGE929" s="3">
        <v>2223.6843915999998</v>
      </c>
      <c r="AGF929" s="3">
        <v>2731.8246219799998</v>
      </c>
      <c r="AGG929" s="3">
        <v>3379.4344557099998</v>
      </c>
      <c r="AGH929" s="4">
        <v>3154.8166571500001</v>
      </c>
      <c r="AGI929" s="3">
        <v>2805.2686918700001</v>
      </c>
      <c r="AGJ929" s="3">
        <v>1761.4472486</v>
      </c>
      <c r="AGK929" s="3">
        <v>301.19419462000002</v>
      </c>
      <c r="AGL929" s="3">
        <v>2444.98718121</v>
      </c>
      <c r="AGM929" s="4">
        <v>3408.9153553599999</v>
      </c>
      <c r="AGN929" s="3">
        <v>3003.9536134800001</v>
      </c>
      <c r="AGO929" s="3">
        <v>1780.7550786100001</v>
      </c>
      <c r="AGP929" s="3">
        <v>2691.9469594900002</v>
      </c>
      <c r="AGQ929" s="3">
        <v>3188.9280060400001</v>
      </c>
      <c r="AGR929" s="4">
        <v>313.82664671999999</v>
      </c>
      <c r="AGS929" s="3">
        <v>2918.1113479800001</v>
      </c>
      <c r="AGT929" s="3">
        <v>282.69787382999999</v>
      </c>
      <c r="AGU929" s="3">
        <v>411.26305504999999</v>
      </c>
      <c r="AGV929" s="3">
        <v>3215.3629499499998</v>
      </c>
      <c r="AGW929" s="4">
        <v>1069.22615572</v>
      </c>
      <c r="AGX929" s="3">
        <v>2467.2371981699998</v>
      </c>
      <c r="AGY929" s="3">
        <v>2915.99309765</v>
      </c>
      <c r="AGZ929" s="3">
        <v>2952.9378937400002</v>
      </c>
      <c r="AHA929" s="3">
        <v>2719.0020306599999</v>
      </c>
      <c r="AHB929" s="4">
        <v>3561.9190186800001</v>
      </c>
      <c r="AHC929" s="3">
        <v>2772.6194265899999</v>
      </c>
      <c r="AHD929" s="3">
        <v>690.25321409000003</v>
      </c>
      <c r="AHE929" s="3">
        <v>142.41427578</v>
      </c>
      <c r="AHF929" s="3">
        <v>426.82713081000003</v>
      </c>
      <c r="AHG929" s="4">
        <v>425.33957103</v>
      </c>
      <c r="AHH929" s="3">
        <v>1564.06036892</v>
      </c>
      <c r="AHI929" s="3">
        <v>2373.85398635</v>
      </c>
      <c r="AHJ929" s="3">
        <v>1800.80730988</v>
      </c>
      <c r="AHK929" s="3">
        <v>3184.4392291600002</v>
      </c>
      <c r="AHL929" s="4">
        <v>2961.8172710399999</v>
      </c>
      <c r="AHM929" s="3">
        <v>2670.0331037000001</v>
      </c>
      <c r="AHN929" s="3">
        <v>1733.8969455399999</v>
      </c>
      <c r="AHO929" s="3">
        <v>1028.66436486</v>
      </c>
      <c r="AHP929" s="3">
        <v>48.399130669999998</v>
      </c>
      <c r="AHQ929" s="4">
        <v>919.42938297000001</v>
      </c>
      <c r="AHR929" s="3">
        <v>2495.15970186</v>
      </c>
      <c r="AHS929" s="3">
        <v>2759.1897567800002</v>
      </c>
      <c r="AHT929" s="3">
        <v>2724.0991287699999</v>
      </c>
      <c r="AHU929" s="3">
        <v>3157.4462949899998</v>
      </c>
      <c r="AHV929" s="4">
        <v>1559.7859646899999</v>
      </c>
      <c r="AHW929" s="3">
        <v>60.408970029999999</v>
      </c>
      <c r="AHX929" s="3">
        <v>2709.2577063200001</v>
      </c>
      <c r="AHY929" s="3">
        <v>2986.9734354900002</v>
      </c>
      <c r="AHZ929" s="3">
        <v>290.12075985000001</v>
      </c>
      <c r="AIA929" s="4">
        <v>3121.4223692400001</v>
      </c>
      <c r="AIB929" s="3">
        <v>2804.6448363899999</v>
      </c>
      <c r="AIC929" s="3">
        <v>3332.50610783</v>
      </c>
      <c r="AID929" s="3">
        <v>531.65970625</v>
      </c>
      <c r="AIE929" s="3">
        <v>137.85466271999999</v>
      </c>
      <c r="AIF929" s="4">
        <v>1846.96950855</v>
      </c>
      <c r="AIG929" s="3">
        <v>259.57296790999999</v>
      </c>
      <c r="AIH929" s="3">
        <v>2219.6579139999999</v>
      </c>
      <c r="AII929" s="3">
        <v>87.284465269999998</v>
      </c>
      <c r="AIJ929" s="3">
        <v>769.75812696000003</v>
      </c>
      <c r="AIK929" s="4">
        <v>1640.4652668599999</v>
      </c>
      <c r="AIL929" s="3">
        <v>3171.3724394300002</v>
      </c>
      <c r="AIM929" s="3">
        <v>325.70848386</v>
      </c>
      <c r="AIN929" s="3">
        <v>3169.8923360899998</v>
      </c>
      <c r="AIO929" s="3">
        <v>85.504861590000004</v>
      </c>
      <c r="AIP929" s="4">
        <v>3284.3114078899998</v>
      </c>
      <c r="AIQ929" s="3">
        <v>365.32641368999998</v>
      </c>
      <c r="AIR929" s="3">
        <v>2508.5290987799999</v>
      </c>
      <c r="AIT929" s="3">
        <v>348.17100936000003</v>
      </c>
      <c r="AIU929" s="4">
        <v>935.21404508000001</v>
      </c>
      <c r="AIV929" s="3">
        <v>44.798291519999999</v>
      </c>
      <c r="AIW929" s="3">
        <v>1517.58499977</v>
      </c>
      <c r="AIX929" s="3">
        <v>89.823383089999993</v>
      </c>
      <c r="AIY929" s="3">
        <v>3088.5512748699998</v>
      </c>
      <c r="AIZ929" s="4">
        <v>3036.4301378999999</v>
      </c>
      <c r="AJA929" s="3">
        <v>152.80047533000001</v>
      </c>
      <c r="AJB929" s="3">
        <v>144.85750261999999</v>
      </c>
      <c r="AJC929" s="3">
        <v>1545.2129740800001</v>
      </c>
      <c r="AJD929" s="3">
        <v>3188.9975994800002</v>
      </c>
      <c r="AJE929" s="4">
        <v>2964.16604964</v>
      </c>
      <c r="AJF929" s="3">
        <v>327.95162956000001</v>
      </c>
      <c r="AJG929" s="3">
        <v>3586.4171523</v>
      </c>
      <c r="AJH929" s="3">
        <v>2454.71037897</v>
      </c>
      <c r="AJI929" s="3">
        <v>2799.78820847</v>
      </c>
      <c r="AJJ929" s="4">
        <v>3549.70599133</v>
      </c>
      <c r="AJK929" s="3">
        <v>3179.4608127199999</v>
      </c>
      <c r="AJL929" s="3">
        <v>2940.58692225</v>
      </c>
      <c r="AJM929" s="3">
        <v>3434.62516048</v>
      </c>
      <c r="AJN929" s="3">
        <v>2828.4159671100001</v>
      </c>
      <c r="AJO929" s="4">
        <v>1815.8587553899999</v>
      </c>
      <c r="AJP929" s="3">
        <v>289.90452309</v>
      </c>
      <c r="AJQ929" s="3">
        <v>2556.20619751</v>
      </c>
      <c r="AJR929" s="3">
        <v>2669.8243233799999</v>
      </c>
      <c r="AJS929" s="3">
        <v>2681.3258820800002</v>
      </c>
      <c r="AJT929" s="4">
        <v>3188.9671523500001</v>
      </c>
      <c r="AJU929" s="3">
        <v>2884.73010884</v>
      </c>
      <c r="AJV929" s="3">
        <v>3324.2213816200001</v>
      </c>
      <c r="AJW929" s="3">
        <v>2675.5440342299999</v>
      </c>
      <c r="AJX929" s="3">
        <v>2799.1295562700002</v>
      </c>
      <c r="AJY929" s="4">
        <v>2164.9500137199998</v>
      </c>
      <c r="AJZ929" s="3">
        <v>75.469736089999998</v>
      </c>
      <c r="AKA929" s="3">
        <v>1683.91829233</v>
      </c>
      <c r="AKB929" s="3">
        <v>2215.84705179</v>
      </c>
      <c r="AKC929" s="3">
        <v>3461.1396397499998</v>
      </c>
      <c r="AKD929" s="4">
        <v>3422.9079863900001</v>
      </c>
      <c r="AKE929" s="3">
        <v>685.70664980000004</v>
      </c>
      <c r="AKF929" s="3">
        <v>2510.1104854300002</v>
      </c>
      <c r="AKG929" s="3">
        <v>2831.7471316800002</v>
      </c>
      <c r="AKH929" s="3">
        <v>3171.5464230299999</v>
      </c>
      <c r="AKI929" s="4">
        <v>3186.02682951</v>
      </c>
      <c r="AKJ929" s="3">
        <v>2876.4099645400001</v>
      </c>
      <c r="AKK929" s="3">
        <v>348.91478925000001</v>
      </c>
      <c r="AKL929" s="3">
        <v>695.54542237999999</v>
      </c>
      <c r="AKM929" s="3">
        <v>2780.0901580999998</v>
      </c>
      <c r="AKN929" s="4">
        <v>1024.6018478000001</v>
      </c>
      <c r="AKO929" s="3">
        <v>75.51012514</v>
      </c>
      <c r="AKP929" s="3">
        <v>2930.5623600399999</v>
      </c>
      <c r="AKQ929" s="3">
        <v>3587.6375229800001</v>
      </c>
      <c r="AKR929" s="3">
        <v>2538.2399053300001</v>
      </c>
      <c r="AKS929" s="4">
        <v>2946.4551405299999</v>
      </c>
      <c r="AKT929" s="3">
        <v>3364.5458091400001</v>
      </c>
      <c r="AKU929" s="3">
        <v>69.123062910000002</v>
      </c>
      <c r="AKV929" s="3">
        <v>1857.3967185199999</v>
      </c>
      <c r="AKW929" s="3">
        <v>1556.8903804900001</v>
      </c>
      <c r="AKX929" s="4">
        <v>3141.54667943</v>
      </c>
      <c r="AKY929" s="3">
        <v>3054.5803556000001</v>
      </c>
      <c r="AKZ929" s="3">
        <v>3075.5242528200001</v>
      </c>
      <c r="ALA929" s="3">
        <v>2802.0518593800002</v>
      </c>
      <c r="ALB929" s="3">
        <v>2193.77661076</v>
      </c>
      <c r="ALC929" s="4">
        <v>366.61637781000002</v>
      </c>
      <c r="ALD929" s="3">
        <v>3553.9524339099999</v>
      </c>
      <c r="ALE929" s="3">
        <v>1566.74406595</v>
      </c>
      <c r="ALF929" s="3">
        <v>2673.4108710199998</v>
      </c>
      <c r="ALG929" s="3">
        <v>1127.5007198000001</v>
      </c>
      <c r="ALH929" s="4">
        <v>3186.6090531999998</v>
      </c>
      <c r="ALI929" s="3">
        <v>76.955431759999996</v>
      </c>
      <c r="ALJ929" s="3">
        <v>2873.06264435</v>
      </c>
      <c r="ALK929" s="3">
        <v>389.12861291000002</v>
      </c>
      <c r="ALL929" s="3">
        <v>124.05217091</v>
      </c>
      <c r="ALM929" s="4">
        <v>314.64871922999998</v>
      </c>
    </row>
    <row r="930" spans="1:1001" x14ac:dyDescent="0.45">
      <c r="A930" s="1" t="s">
        <v>929</v>
      </c>
      <c r="B930" s="3">
        <v>1700.1944581099999</v>
      </c>
      <c r="C930" s="3">
        <v>776.38006704999998</v>
      </c>
      <c r="D930" s="3">
        <v>2902.4316973999998</v>
      </c>
      <c r="E930" s="3">
        <v>3078.1874446400002</v>
      </c>
      <c r="F930" s="4">
        <v>29.638106260000001</v>
      </c>
      <c r="G930" s="3">
        <v>3377.3553516900001</v>
      </c>
      <c r="H930" s="3">
        <v>2782.29664297</v>
      </c>
      <c r="I930" s="3">
        <v>541.84271780999995</v>
      </c>
      <c r="J930" s="3">
        <v>1105.7602262400001</v>
      </c>
      <c r="K930" s="4">
        <v>3288.1968345</v>
      </c>
      <c r="L930" s="3">
        <v>2284.5177573400001</v>
      </c>
      <c r="M930" s="3">
        <v>761.52994541999999</v>
      </c>
      <c r="N930" s="3">
        <v>389.69840920000001</v>
      </c>
      <c r="O930" s="3">
        <v>2120.9868434800001</v>
      </c>
      <c r="P930" s="4">
        <v>448.69003426</v>
      </c>
      <c r="Q930" s="3">
        <v>3287.4841231099999</v>
      </c>
      <c r="R930" s="3">
        <v>1904.30331845</v>
      </c>
      <c r="S930" s="3">
        <v>3421.2489284899998</v>
      </c>
      <c r="T930" s="3">
        <v>606.83677707000004</v>
      </c>
      <c r="U930" s="4">
        <v>2798.71945207</v>
      </c>
      <c r="V930" s="3">
        <v>1611.5442215800001</v>
      </c>
      <c r="W930" s="3">
        <v>2286.0947944</v>
      </c>
      <c r="X930" s="3">
        <v>3103.8195785100002</v>
      </c>
      <c r="Y930" s="3">
        <v>423.44377115999998</v>
      </c>
      <c r="Z930" s="4">
        <v>3630.0752298699999</v>
      </c>
      <c r="AA930" s="3">
        <v>2733.7340919899998</v>
      </c>
      <c r="AB930" s="3">
        <v>2306.40551559</v>
      </c>
      <c r="AC930" s="3">
        <v>2762.2518681400002</v>
      </c>
      <c r="AD930" s="3">
        <v>74.822889919999994</v>
      </c>
      <c r="AE930" s="4">
        <v>29.53620158</v>
      </c>
      <c r="AF930" s="3">
        <v>3259.8834890799999</v>
      </c>
      <c r="AG930" s="3">
        <v>3065.7662583400001</v>
      </c>
      <c r="AH930" s="3">
        <v>444.78969476999998</v>
      </c>
      <c r="AI930" s="3">
        <v>2093.6664473199999</v>
      </c>
      <c r="AJ930" s="4">
        <v>2350.6681861699999</v>
      </c>
      <c r="AK930" s="3">
        <v>392.52750680999998</v>
      </c>
      <c r="AL930" s="3">
        <v>70.306151389999997</v>
      </c>
      <c r="AM930" s="3">
        <v>1863.5271549399999</v>
      </c>
      <c r="AN930" s="3">
        <v>3283.3520126100002</v>
      </c>
      <c r="AO930" s="4">
        <v>2471.9291630399998</v>
      </c>
      <c r="AP930" s="3">
        <v>1179.7343247399999</v>
      </c>
      <c r="AQ930" s="3">
        <v>2967.91042526</v>
      </c>
      <c r="AR930" s="3">
        <v>3296.8419553099998</v>
      </c>
      <c r="AS930" s="3">
        <v>3425.44069051</v>
      </c>
      <c r="AT930" s="4">
        <v>2112.2435462100002</v>
      </c>
      <c r="AU930" s="3">
        <v>2844.5672375200002</v>
      </c>
      <c r="AV930" s="3">
        <v>2775.7082568599999</v>
      </c>
      <c r="AW930" s="3">
        <v>760.04176427000004</v>
      </c>
      <c r="AX930" s="3">
        <v>2682.5102133</v>
      </c>
      <c r="AY930" s="4">
        <v>1195.30399283</v>
      </c>
      <c r="AZ930" s="3">
        <v>2479.6527921400002</v>
      </c>
      <c r="BA930" s="3">
        <v>1787.930038</v>
      </c>
      <c r="BB930" s="3">
        <v>748.14004328999999</v>
      </c>
      <c r="BC930" s="3">
        <v>400.55063625000003</v>
      </c>
      <c r="BD930" s="4">
        <v>303.27640549</v>
      </c>
      <c r="BE930" s="3">
        <v>422.71614689</v>
      </c>
      <c r="BF930" s="3">
        <v>3329.0034451400002</v>
      </c>
      <c r="BG930" s="3">
        <v>3677.1943383399998</v>
      </c>
      <c r="BH930" s="3">
        <v>2429.8419088300002</v>
      </c>
      <c r="BI930" s="4">
        <v>2422.3717986900001</v>
      </c>
      <c r="BJ930" s="3">
        <v>2687.56381551</v>
      </c>
      <c r="BK930" s="3">
        <v>3438.7920677000002</v>
      </c>
      <c r="BL930" s="3">
        <v>3429.80146517</v>
      </c>
      <c r="BM930" s="3">
        <v>2136.5279285500001</v>
      </c>
      <c r="BN930" s="4">
        <v>2186.4531439399998</v>
      </c>
      <c r="BO930" s="3">
        <v>2951.3123898200001</v>
      </c>
      <c r="BP930" s="3">
        <v>603.64293526999995</v>
      </c>
      <c r="BQ930" s="3">
        <v>1861.22311498</v>
      </c>
      <c r="BR930" s="3">
        <v>3357.6231259699998</v>
      </c>
      <c r="BS930" s="4">
        <v>782.46390071999997</v>
      </c>
      <c r="BT930" s="3">
        <v>2141.47279101</v>
      </c>
      <c r="BU930" s="3">
        <v>410.52176064000002</v>
      </c>
      <c r="BV930" s="3">
        <v>868.86602058999995</v>
      </c>
      <c r="BW930" s="3">
        <v>464.89412112000002</v>
      </c>
      <c r="BX930" s="4">
        <v>3457.1933188799999</v>
      </c>
      <c r="BY930" s="3">
        <v>21.908263460000001</v>
      </c>
      <c r="BZ930" s="3">
        <v>2497.6290262399998</v>
      </c>
      <c r="CA930" s="3">
        <v>3288.7131929699999</v>
      </c>
      <c r="CB930" s="3">
        <v>3427.2109736399998</v>
      </c>
      <c r="CC930" s="4">
        <v>1232.29787715</v>
      </c>
      <c r="CD930" s="3">
        <v>2577.5894033200002</v>
      </c>
      <c r="CE930" s="3">
        <v>3240.8186147400002</v>
      </c>
      <c r="CF930" s="3">
        <v>2623.9746738200001</v>
      </c>
      <c r="CG930" s="3">
        <v>1646.6342282200001</v>
      </c>
      <c r="CH930" s="4">
        <v>2066.1030954900002</v>
      </c>
      <c r="CI930" s="3">
        <v>3414.0304732</v>
      </c>
      <c r="CJ930" s="3">
        <v>2082.9353874200001</v>
      </c>
      <c r="CK930" s="3">
        <v>2848.92676944</v>
      </c>
      <c r="CL930" s="3">
        <v>2537.9540751300001</v>
      </c>
      <c r="CM930" s="4">
        <v>1801.95000931</v>
      </c>
      <c r="CN930" s="3">
        <v>3253.0869440199999</v>
      </c>
      <c r="CO930" s="3">
        <v>612.57699313000001</v>
      </c>
      <c r="CP930" s="3">
        <v>2508.4831174000001</v>
      </c>
      <c r="CQ930" s="3">
        <v>3227.7934568000001</v>
      </c>
      <c r="CR930" s="4">
        <v>3437.6661452600001</v>
      </c>
      <c r="CS930" s="3">
        <v>2169.4071007299999</v>
      </c>
      <c r="CT930" s="3">
        <v>3641.1225671000002</v>
      </c>
      <c r="CU930" s="3">
        <v>1189.1953043599999</v>
      </c>
      <c r="CV930" s="3">
        <v>3307.1672606000002</v>
      </c>
      <c r="CW930" s="4">
        <v>2676.74762792</v>
      </c>
      <c r="CX930" s="3">
        <v>3236.4311211700001</v>
      </c>
      <c r="CY930" s="3">
        <v>3102.2854159799999</v>
      </c>
      <c r="CZ930" s="3">
        <v>3086.86114847</v>
      </c>
      <c r="DA930" s="3">
        <v>3468.9732513399999</v>
      </c>
      <c r="DB930" s="4">
        <v>40.661831429999999</v>
      </c>
      <c r="DC930" s="3">
        <v>3435.7075870200001</v>
      </c>
      <c r="DD930" s="3">
        <v>3454.6767703800001</v>
      </c>
      <c r="DE930" s="3">
        <v>3495.4603903299999</v>
      </c>
      <c r="DF930" s="3">
        <v>3626.9273694499998</v>
      </c>
      <c r="DG930" s="4">
        <v>2198.2604166800002</v>
      </c>
      <c r="DH930" s="3">
        <v>2784.53481771</v>
      </c>
      <c r="DI930" s="3">
        <v>3636.7996960099999</v>
      </c>
      <c r="DJ930" s="3">
        <v>3436.1065065600001</v>
      </c>
      <c r="DK930" s="3">
        <v>2059.6315269400002</v>
      </c>
      <c r="DL930" s="4">
        <v>1188.25579292</v>
      </c>
      <c r="DM930" s="3">
        <v>2034.69594884</v>
      </c>
      <c r="DN930" s="3">
        <v>3450.43964835</v>
      </c>
      <c r="DO930" s="3">
        <v>2050.8863655599998</v>
      </c>
      <c r="DP930" s="3">
        <v>736.52601661999995</v>
      </c>
      <c r="DQ930" s="4">
        <v>415.60208175999998</v>
      </c>
      <c r="DR930" s="3">
        <v>3094.50648495</v>
      </c>
      <c r="DS930" s="3">
        <v>374.47981515999999</v>
      </c>
      <c r="DT930" s="3">
        <v>772.45611550000001</v>
      </c>
      <c r="DU930" s="3">
        <v>3201.2528799900001</v>
      </c>
      <c r="DV930" s="4">
        <v>2088.9838030000001</v>
      </c>
      <c r="DW930" s="3">
        <v>3438.7442222099999</v>
      </c>
      <c r="DX930" s="3">
        <v>590.97941466999998</v>
      </c>
      <c r="DY930" s="3">
        <v>398.68776899</v>
      </c>
      <c r="DZ930" s="3">
        <v>3642.2385476200002</v>
      </c>
      <c r="EA930" s="4">
        <v>3451.6326787500002</v>
      </c>
      <c r="EB930" s="3">
        <v>3449.1950442399998</v>
      </c>
      <c r="EC930" s="3">
        <v>2777.6736501700002</v>
      </c>
      <c r="ED930" s="3">
        <v>2966.4495843899999</v>
      </c>
      <c r="EE930" s="3">
        <v>3208.19793248</v>
      </c>
      <c r="EF930" s="4">
        <v>487.09504985000001</v>
      </c>
      <c r="EG930" s="3">
        <v>2692.3788116400001</v>
      </c>
      <c r="EH930" s="3">
        <v>74.509719439999998</v>
      </c>
      <c r="EI930" s="3">
        <v>3278.2654777900002</v>
      </c>
      <c r="EJ930" s="3">
        <v>1890.02423585</v>
      </c>
      <c r="EK930" s="4">
        <v>404.92321693999997</v>
      </c>
      <c r="EL930" s="3">
        <v>187.56736957000001</v>
      </c>
      <c r="EM930" s="3">
        <v>3250.1037466500002</v>
      </c>
      <c r="EN930" s="3">
        <v>811.50424903999999</v>
      </c>
      <c r="EO930" s="3">
        <v>871.18497343000001</v>
      </c>
      <c r="EP930" s="4">
        <v>1509.5618703299999</v>
      </c>
      <c r="EQ930" s="3">
        <v>1208.5242609500001</v>
      </c>
      <c r="ER930" s="3">
        <v>40.221901469999999</v>
      </c>
      <c r="ES930" s="3">
        <v>878.98751651999999</v>
      </c>
      <c r="ET930" s="3">
        <v>505.07004121</v>
      </c>
      <c r="EU930" s="4">
        <v>1883.22271983</v>
      </c>
      <c r="EV930" s="3">
        <v>1812.0951173000001</v>
      </c>
      <c r="EW930" s="3">
        <v>2334.29011571</v>
      </c>
      <c r="EX930" s="3">
        <v>1193.7661020800001</v>
      </c>
      <c r="EY930" s="3">
        <v>3264.5717257299998</v>
      </c>
      <c r="EZ930" s="4">
        <v>95.247943190000001</v>
      </c>
      <c r="FA930" s="3">
        <v>413.28312892000002</v>
      </c>
      <c r="FB930" s="3">
        <v>2587.5543140099999</v>
      </c>
      <c r="FC930" s="3">
        <v>785.57696441999997</v>
      </c>
      <c r="FD930" s="3">
        <v>3229.8414923199998</v>
      </c>
      <c r="FE930" s="4">
        <v>3062.9415103199999</v>
      </c>
      <c r="FF930" s="3">
        <v>2954.87656814</v>
      </c>
      <c r="FG930" s="3">
        <v>3019.21570342</v>
      </c>
      <c r="FH930" s="3">
        <v>3196.5646433400002</v>
      </c>
      <c r="FI930" s="3">
        <v>2771.27664602</v>
      </c>
      <c r="FJ930" s="4">
        <v>3102.1132964899998</v>
      </c>
      <c r="FK930" s="3">
        <v>3458.2322495200001</v>
      </c>
      <c r="FL930" s="3">
        <v>3368.4834308300001</v>
      </c>
      <c r="FM930" s="3">
        <v>2576.7194853199999</v>
      </c>
      <c r="FN930" s="3">
        <v>1683.79091148</v>
      </c>
      <c r="FO930" s="4">
        <v>2515.05161967</v>
      </c>
      <c r="FP930" s="3">
        <v>134.61670365000001</v>
      </c>
      <c r="FQ930" s="3">
        <v>3459.34450182</v>
      </c>
      <c r="FR930" s="3">
        <v>427.38760654999999</v>
      </c>
      <c r="FS930" s="3">
        <v>423.92781839000003</v>
      </c>
      <c r="FT930" s="4">
        <v>536.79967889</v>
      </c>
      <c r="FU930" s="3">
        <v>2500.0473982799999</v>
      </c>
      <c r="FV930" s="3">
        <v>2868.2830663099999</v>
      </c>
      <c r="FW930" s="3">
        <v>75.568533919999993</v>
      </c>
      <c r="FX930" s="3">
        <v>3465.5625514100002</v>
      </c>
      <c r="FY930" s="4">
        <v>791.04439905000004</v>
      </c>
      <c r="FZ930" s="3">
        <v>2592.40783508</v>
      </c>
      <c r="GA930" s="3">
        <v>3071.3300053200001</v>
      </c>
      <c r="GB930" s="3">
        <v>2881.0702395399999</v>
      </c>
      <c r="GC930" s="3">
        <v>3409.9518005199998</v>
      </c>
      <c r="GD930" s="4">
        <v>2803.2616667699999</v>
      </c>
      <c r="GE930" s="3">
        <v>197.7012929</v>
      </c>
      <c r="GF930" s="3">
        <v>3255.8041950299998</v>
      </c>
      <c r="GG930" s="3">
        <v>885.21364391999998</v>
      </c>
      <c r="GH930" s="3">
        <v>2056.2487886600002</v>
      </c>
      <c r="GI930" s="4">
        <v>2445.1735922100002</v>
      </c>
      <c r="GJ930" s="3">
        <v>1248.2173765499999</v>
      </c>
      <c r="GK930" s="3">
        <v>452.77429926999997</v>
      </c>
      <c r="GL930" s="3">
        <v>2996.6550014600002</v>
      </c>
      <c r="GM930" s="3">
        <v>1908.6703068100001</v>
      </c>
      <c r="GN930" s="4">
        <v>3320.6453972700001</v>
      </c>
      <c r="GO930" s="3">
        <v>3058.4328495999998</v>
      </c>
      <c r="GP930" s="3">
        <v>2715.5049603000002</v>
      </c>
      <c r="GQ930" s="3">
        <v>2816.8224456500002</v>
      </c>
      <c r="GR930" s="3">
        <v>1187.4517401400001</v>
      </c>
      <c r="GS930" s="4">
        <v>404.01290989</v>
      </c>
      <c r="GT930" s="3">
        <v>18.442882969999999</v>
      </c>
      <c r="GU930" s="3">
        <v>3207.69027319</v>
      </c>
      <c r="GV930" s="3">
        <v>3456.26996306</v>
      </c>
      <c r="GW930" s="3">
        <v>2068.6594116699998</v>
      </c>
      <c r="GX930" s="4">
        <v>2253.8233220799998</v>
      </c>
      <c r="GY930" s="3">
        <v>2062.5407812799999</v>
      </c>
      <c r="GZ930" s="3">
        <v>3295.29350127</v>
      </c>
      <c r="HA930" s="3">
        <v>3259.0545815</v>
      </c>
      <c r="HB930" s="3">
        <v>438.80093070999999</v>
      </c>
      <c r="HC930" s="4">
        <v>3436.5103970599998</v>
      </c>
      <c r="HD930" s="3">
        <v>1897.3421103400001</v>
      </c>
      <c r="HE930" s="3">
        <v>542.96864025000002</v>
      </c>
      <c r="HF930" s="3">
        <v>436.00414433999998</v>
      </c>
      <c r="HG930" s="3">
        <v>2141.0440457099999</v>
      </c>
      <c r="HH930" s="4">
        <v>3283.1885923</v>
      </c>
      <c r="HI930" s="3">
        <v>402.60115725000003</v>
      </c>
      <c r="HJ930" s="3">
        <v>3596.90463516</v>
      </c>
      <c r="HK930" s="3">
        <v>71.259954339999993</v>
      </c>
      <c r="HL930" s="3">
        <v>2899.7548354400001</v>
      </c>
      <c r="HM930" s="4">
        <v>417.58798028000001</v>
      </c>
      <c r="HN930" s="3">
        <v>2118.5678500700001</v>
      </c>
      <c r="HO930" s="3">
        <v>3447.46763564</v>
      </c>
      <c r="HP930" s="3">
        <v>3295.4134256799998</v>
      </c>
      <c r="HQ930" s="3">
        <v>1899.9549711899999</v>
      </c>
      <c r="HR930" s="4">
        <v>37.818442310000002</v>
      </c>
      <c r="HS930" s="3">
        <v>3421.9398919300002</v>
      </c>
      <c r="HT930" s="3">
        <v>2425.3997347</v>
      </c>
      <c r="HU930" s="3">
        <v>3269.4153048799999</v>
      </c>
      <c r="HV930" s="3">
        <v>45.629684580000003</v>
      </c>
      <c r="HW930" s="4">
        <v>2943.5620418100002</v>
      </c>
      <c r="HX930" s="3">
        <v>3061.3470748999998</v>
      </c>
      <c r="HY930" s="3">
        <v>1888.48696647</v>
      </c>
      <c r="HZ930" s="3">
        <v>2797.52331482</v>
      </c>
      <c r="IA930" s="3">
        <v>2792.0366177199999</v>
      </c>
      <c r="IB930" s="4">
        <v>2582.3217572399999</v>
      </c>
      <c r="IC930" s="3">
        <v>2701.2215281099998</v>
      </c>
      <c r="ID930" s="3">
        <v>772.87926846999994</v>
      </c>
      <c r="IE930" s="3">
        <v>3253.6878088100002</v>
      </c>
      <c r="IF930" s="3">
        <v>270.47925414999997</v>
      </c>
      <c r="IG930" s="4">
        <v>3241.6872899999998</v>
      </c>
      <c r="IH930" s="3">
        <v>3060.1608795699999</v>
      </c>
      <c r="II930" s="3">
        <v>1885.8362020500001</v>
      </c>
      <c r="IJ930" s="3">
        <v>1182.7063374500001</v>
      </c>
      <c r="IK930" s="3">
        <v>2267.3157502600002</v>
      </c>
      <c r="IL930" s="4">
        <v>2478.9444303400001</v>
      </c>
      <c r="IM930" s="3">
        <v>2802.9286124499999</v>
      </c>
      <c r="IN930" s="3">
        <v>419.36696259000001</v>
      </c>
      <c r="IO930" s="3">
        <v>3295.2413061900002</v>
      </c>
      <c r="IP930" s="3">
        <v>2718.5440809699999</v>
      </c>
      <c r="IQ930" s="4">
        <v>2498.2118713</v>
      </c>
      <c r="IR930" s="3">
        <v>409.33494394000002</v>
      </c>
      <c r="IS930" s="3">
        <v>721.82750926999995</v>
      </c>
      <c r="IT930" s="3">
        <v>36.732287550000002</v>
      </c>
      <c r="IU930" s="3">
        <v>2354.30755026</v>
      </c>
      <c r="IV930" s="4">
        <v>2105.8372215099998</v>
      </c>
      <c r="IW930" s="3">
        <v>3336.2647749600001</v>
      </c>
      <c r="IX930" s="3">
        <v>2788.8067364600001</v>
      </c>
      <c r="IY930" s="3">
        <v>3233.0906360499998</v>
      </c>
      <c r="IZ930" s="3">
        <v>2091.5780227499999</v>
      </c>
      <c r="JA930" s="4">
        <v>3411.2790468399999</v>
      </c>
      <c r="JB930" s="3">
        <v>2775.97917418</v>
      </c>
      <c r="JC930" s="3">
        <v>3450.4197645099998</v>
      </c>
      <c r="JD930" s="3">
        <v>3342.87863724</v>
      </c>
      <c r="JE930" s="3">
        <v>3423.3988686900002</v>
      </c>
      <c r="JF930" s="4">
        <v>3516.7932651699998</v>
      </c>
      <c r="JH930" s="3">
        <v>1796.9287183399999</v>
      </c>
      <c r="JI930" s="3">
        <v>2666.7006963899998</v>
      </c>
      <c r="JJ930" s="3">
        <v>397.16106289999999</v>
      </c>
      <c r="JK930" s="4">
        <v>3439.2065214899999</v>
      </c>
      <c r="JL930" s="3">
        <v>3422.5836312500001</v>
      </c>
      <c r="JM930" s="3">
        <v>2667.1511896400002</v>
      </c>
      <c r="JN930" s="3">
        <v>3596.07448484</v>
      </c>
      <c r="JO930" s="3">
        <v>438.19944455000001</v>
      </c>
      <c r="JP930" s="4">
        <v>2163.8893351299998</v>
      </c>
      <c r="JQ930" s="3">
        <v>2076.2562812900001</v>
      </c>
      <c r="JR930" s="3">
        <v>2077.0261587199998</v>
      </c>
      <c r="JS930" s="3">
        <v>1978.2917084600001</v>
      </c>
      <c r="JT930" s="3">
        <v>3404.52102672</v>
      </c>
      <c r="JU930" s="4">
        <v>2058.2819113</v>
      </c>
      <c r="JV930" s="3">
        <v>531.82188382000004</v>
      </c>
      <c r="JW930" s="3">
        <v>420.55937161999998</v>
      </c>
      <c r="JX930" s="3">
        <v>1192.7321423999999</v>
      </c>
      <c r="JY930" s="3">
        <v>2447.6584508400001</v>
      </c>
      <c r="JZ930" s="4">
        <v>3439.7123166699998</v>
      </c>
      <c r="KA930" s="3">
        <v>72.180824680000001</v>
      </c>
      <c r="KB930" s="3">
        <v>2621.3046469300002</v>
      </c>
      <c r="KC930" s="3">
        <v>3320.7106411200002</v>
      </c>
      <c r="KD930" s="3">
        <v>3432.4230252000002</v>
      </c>
      <c r="KE930" s="4">
        <v>2489.5015066400001</v>
      </c>
      <c r="KF930" s="3">
        <v>2856.3353639500001</v>
      </c>
      <c r="KG930" s="3">
        <v>1120.82285641</v>
      </c>
      <c r="KH930" s="3">
        <v>496.15648856000001</v>
      </c>
      <c r="KI930" s="3">
        <v>1797.0275161699999</v>
      </c>
      <c r="KJ930" s="4">
        <v>582.25227301999996</v>
      </c>
      <c r="KK930" s="3">
        <v>2982.6996526299999</v>
      </c>
      <c r="KL930" s="3">
        <v>518.21947315</v>
      </c>
      <c r="KM930" s="3">
        <v>2891.56517884</v>
      </c>
      <c r="KN930" s="3">
        <v>499.99158419999998</v>
      </c>
      <c r="KO930" s="4">
        <v>1864.26285702</v>
      </c>
      <c r="KP930" s="3">
        <v>2547.0086787700002</v>
      </c>
      <c r="KQ930" s="3">
        <v>2656.8755939500002</v>
      </c>
      <c r="KR930" s="3">
        <v>807.49392706000003</v>
      </c>
      <c r="KS930" s="3">
        <v>3644.4450324899999</v>
      </c>
      <c r="KT930" s="4">
        <v>19.006465559999999</v>
      </c>
      <c r="KU930" s="3">
        <v>3449.0210606400001</v>
      </c>
      <c r="KV930" s="3">
        <v>3610.7531083499998</v>
      </c>
      <c r="KW930" s="3">
        <v>1836.3024497599999</v>
      </c>
      <c r="KX930" s="3">
        <v>2793.44402077</v>
      </c>
      <c r="KY930" s="4">
        <v>3357.29752809</v>
      </c>
      <c r="KZ930" s="3">
        <v>2264.6109266499998</v>
      </c>
      <c r="LA930" s="3">
        <v>758.87296730000003</v>
      </c>
      <c r="LB930" s="3">
        <v>2700.9785724399999</v>
      </c>
      <c r="LC930" s="3">
        <v>3299.3404840799999</v>
      </c>
      <c r="LD930" s="4">
        <v>783.27354582999999</v>
      </c>
      <c r="LE930" s="3">
        <v>3435.4627672400002</v>
      </c>
      <c r="LF930" s="3">
        <v>3452.9381771200001</v>
      </c>
      <c r="LG930" s="3">
        <v>2703.5423450600001</v>
      </c>
      <c r="LH930" s="3">
        <v>397.06288644</v>
      </c>
      <c r="LI930" s="4">
        <v>66.617077699999996</v>
      </c>
      <c r="LJ930" s="3">
        <v>2579.8350344999999</v>
      </c>
      <c r="LK930" s="3">
        <v>1877.8683745400001</v>
      </c>
      <c r="LL930" s="3">
        <v>80.114476839999995</v>
      </c>
      <c r="LM930" s="3">
        <v>447.08192869999999</v>
      </c>
      <c r="LN930" s="4">
        <v>3424.5185774299998</v>
      </c>
      <c r="LO930" s="3">
        <v>3433.7446791900002</v>
      </c>
      <c r="LP930" s="3">
        <v>1241.8178869200001</v>
      </c>
      <c r="LQ930" s="3">
        <v>3264.7339032999998</v>
      </c>
      <c r="LR930" s="3">
        <v>3207.5063476700002</v>
      </c>
      <c r="LS930" s="4">
        <v>2215.3164018100001</v>
      </c>
      <c r="LT930" s="3">
        <v>2707.4986078500001</v>
      </c>
      <c r="LU930" s="3">
        <v>1847.9860698699999</v>
      </c>
      <c r="LV930" s="3">
        <v>431.29850933</v>
      </c>
      <c r="LW930" s="3">
        <v>3300.0010003900002</v>
      </c>
      <c r="LX930" s="4">
        <v>3624.55870701</v>
      </c>
      <c r="LY930" s="3">
        <v>3622.7250441400001</v>
      </c>
      <c r="LZ930" s="3">
        <v>2652.5079842199998</v>
      </c>
      <c r="MA930" s="3">
        <v>3284.0696949600001</v>
      </c>
      <c r="MB930" s="3">
        <v>52.360364420000003</v>
      </c>
      <c r="MC930" s="4">
        <v>194.96415805000001</v>
      </c>
      <c r="MD930" s="3">
        <v>1893.1503483199999</v>
      </c>
      <c r="ME930" s="3">
        <v>419.64347223999999</v>
      </c>
      <c r="MF930" s="3">
        <v>2959.04036851</v>
      </c>
      <c r="MG930" s="3">
        <v>3304.0287207299998</v>
      </c>
      <c r="MH930" s="4">
        <v>2157.55260387</v>
      </c>
      <c r="MI930" s="3">
        <v>427.03466838999998</v>
      </c>
      <c r="MJ930" s="3">
        <v>401.73683158</v>
      </c>
      <c r="MK930" s="3">
        <v>1904.6009546800001</v>
      </c>
      <c r="ML930" s="3">
        <v>2543.80738053</v>
      </c>
      <c r="MM930" s="4">
        <v>2996.32940358</v>
      </c>
      <c r="MN930" s="3">
        <v>1811.92921151</v>
      </c>
      <c r="MO930" s="3">
        <v>3301.27791574</v>
      </c>
      <c r="MP930" s="3">
        <v>785.49556495000002</v>
      </c>
      <c r="MQ930" s="3">
        <v>96.020306099999999</v>
      </c>
      <c r="MR930" s="4">
        <v>3324.8514507999998</v>
      </c>
      <c r="MS930" s="3">
        <v>761.99535155000001</v>
      </c>
      <c r="MT930" s="3">
        <v>379.05247699</v>
      </c>
      <c r="MU930" s="3">
        <v>403.22874094999997</v>
      </c>
      <c r="MV930" s="3">
        <v>2545.0973446500002</v>
      </c>
      <c r="MW930" s="4">
        <v>747.79953252999996</v>
      </c>
      <c r="MX930" s="3">
        <v>1912.9086715799999</v>
      </c>
      <c r="MY930" s="3">
        <v>2001.5620149599999</v>
      </c>
      <c r="MZ930" s="3">
        <v>941.49174618999996</v>
      </c>
      <c r="NA930" s="3">
        <v>1869.70667959</v>
      </c>
      <c r="NB930" s="4">
        <v>2600.5285196099999</v>
      </c>
      <c r="NC930" s="3">
        <v>1867.74812135</v>
      </c>
      <c r="ND930" s="3">
        <v>3455.4777163099998</v>
      </c>
      <c r="NE930" s="3">
        <v>1160.18229632</v>
      </c>
      <c r="NF930" s="3">
        <v>1240.1035270899999</v>
      </c>
      <c r="NG930" s="4">
        <v>2360.4988809400002</v>
      </c>
      <c r="NH930" s="3">
        <v>3416.1816561400001</v>
      </c>
      <c r="NI930" s="3">
        <v>3182.34583363</v>
      </c>
      <c r="NJ930" s="3">
        <v>3456.4681800899998</v>
      </c>
      <c r="NK930" s="3">
        <v>2919.5436058300002</v>
      </c>
      <c r="NL930" s="4">
        <v>2847.5672118799998</v>
      </c>
      <c r="NM930" s="3">
        <v>615.62046338999994</v>
      </c>
      <c r="NN930" s="3">
        <v>2562.35527503</v>
      </c>
      <c r="NO930" s="3">
        <v>410.24090139999998</v>
      </c>
      <c r="NP930" s="3">
        <v>3481.04895592</v>
      </c>
      <c r="NQ930" s="4">
        <v>2908.6056297199998</v>
      </c>
      <c r="NR930" s="3">
        <v>2538.5959503399999</v>
      </c>
      <c r="NS930" s="3">
        <v>3342.2647236799999</v>
      </c>
      <c r="NT930" s="3">
        <v>220.47201792000001</v>
      </c>
      <c r="NU930" s="3">
        <v>3430.0736252299998</v>
      </c>
      <c r="NV930" s="4">
        <v>2010.2630590700001</v>
      </c>
      <c r="NW930" s="3">
        <v>3330.3859933899998</v>
      </c>
      <c r="NX930" s="3">
        <v>3191.5893337500002</v>
      </c>
      <c r="NY930" s="3">
        <v>3511.0841176099998</v>
      </c>
      <c r="NZ930" s="3">
        <v>2510.66599021</v>
      </c>
      <c r="OA930" s="4">
        <v>3662.5747449800001</v>
      </c>
      <c r="OB930" s="3">
        <v>391.18969720000001</v>
      </c>
      <c r="OC930" s="3">
        <v>40.948283000000004</v>
      </c>
      <c r="OD930" s="3">
        <v>479.01475436999999</v>
      </c>
      <c r="OE930" s="3">
        <v>3445.7781306100001</v>
      </c>
      <c r="OF930" s="4">
        <v>585.56666059999998</v>
      </c>
      <c r="OG930" s="3">
        <v>2651.9816838299998</v>
      </c>
      <c r="OH930" s="3">
        <v>442.20790241999998</v>
      </c>
      <c r="OI930" s="3">
        <v>3295.0188557299998</v>
      </c>
      <c r="OJ930" s="3">
        <v>3194.7173103300001</v>
      </c>
      <c r="OK930" s="4">
        <v>461.85748593</v>
      </c>
      <c r="OL930" s="3">
        <v>1191.2657091999999</v>
      </c>
      <c r="OM930" s="3">
        <v>619.42884012000002</v>
      </c>
      <c r="ON930" s="3">
        <v>3436.9229867399999</v>
      </c>
      <c r="OO930" s="3">
        <v>2477.34378122</v>
      </c>
      <c r="OP930" s="4">
        <v>3275.8595331500001</v>
      </c>
      <c r="OQ930" s="3">
        <v>3325.3441972099999</v>
      </c>
      <c r="OS930" s="3">
        <v>2631.44975492</v>
      </c>
      <c r="OT930" s="3">
        <v>2107.9517436199999</v>
      </c>
      <c r="OU930" s="4">
        <v>3182.4614084499999</v>
      </c>
      <c r="OV930" s="3">
        <v>2907.39830781</v>
      </c>
      <c r="OW930" s="3">
        <v>431.30348028999998</v>
      </c>
      <c r="OX930" s="3">
        <v>396.03576183000001</v>
      </c>
      <c r="OY930" s="3">
        <v>2719.42083404</v>
      </c>
      <c r="OZ930" s="4">
        <v>802.11721245000001</v>
      </c>
      <c r="PA930" s="3">
        <v>1793.64104967</v>
      </c>
      <c r="PB930" s="3">
        <v>2693.1455822200001</v>
      </c>
      <c r="PC930" s="3">
        <v>518.62460638999994</v>
      </c>
      <c r="PD930" s="3">
        <v>388.03375897000001</v>
      </c>
      <c r="PE930" s="4">
        <v>2370.278002</v>
      </c>
      <c r="PF930" s="3">
        <v>3193.3192278299998</v>
      </c>
      <c r="PG930" s="3">
        <v>2897.97523176</v>
      </c>
      <c r="PH930" s="3">
        <v>440.25617925</v>
      </c>
      <c r="PI930" s="3">
        <v>1879.9561777399999</v>
      </c>
      <c r="PJ930" s="4">
        <v>3424.99454685</v>
      </c>
      <c r="PK930" s="3">
        <v>2385.3145346299998</v>
      </c>
      <c r="PL930" s="3">
        <v>2504.5051066599999</v>
      </c>
      <c r="PM930" s="3">
        <v>3473.9081718799998</v>
      </c>
      <c r="PN930" s="3">
        <v>3426.9127160399999</v>
      </c>
      <c r="PO930" s="4">
        <v>2973.5742128100001</v>
      </c>
      <c r="PP930" s="3">
        <v>3464.6864197099999</v>
      </c>
      <c r="PQ930" s="3">
        <v>3437.1423303500001</v>
      </c>
      <c r="PR930" s="3">
        <v>2377.5275257899998</v>
      </c>
      <c r="PS930" s="3">
        <v>2747.53347695</v>
      </c>
      <c r="PT930" s="4">
        <v>3442.2245155800001</v>
      </c>
      <c r="PU930" s="3">
        <v>2800.8930043300002</v>
      </c>
      <c r="PV930" s="3">
        <v>3040.7088917199999</v>
      </c>
      <c r="PW930" s="3">
        <v>2527.0297691599999</v>
      </c>
      <c r="PX930" s="3">
        <v>2351.5958915800002</v>
      </c>
      <c r="PY930" s="4">
        <v>1891.9511042199999</v>
      </c>
      <c r="PZ930" s="3">
        <v>3209.9545454700001</v>
      </c>
      <c r="QA930" s="3">
        <v>2665.1870390700001</v>
      </c>
      <c r="QB930" s="3">
        <v>3202.5857186399999</v>
      </c>
      <c r="QC930" s="3">
        <v>1783.5860403300001</v>
      </c>
      <c r="QD930" s="4">
        <v>1782.04193588</v>
      </c>
      <c r="QE930" s="3">
        <v>1862.74485011</v>
      </c>
      <c r="QF930" s="3">
        <v>3304.7712578800001</v>
      </c>
      <c r="QG930" s="3">
        <v>3304.7501312999998</v>
      </c>
      <c r="QH930" s="3">
        <v>2491.1288746700002</v>
      </c>
      <c r="QI930" s="4">
        <v>714.99243926999998</v>
      </c>
      <c r="QJ930" s="3">
        <v>2507.3298546800002</v>
      </c>
      <c r="QK930" s="3">
        <v>764.76355490000003</v>
      </c>
      <c r="QL930" s="3">
        <v>2608.8008184199998</v>
      </c>
      <c r="QM930" s="3">
        <v>2946.0829398999999</v>
      </c>
      <c r="QN930" s="4">
        <v>1949.7434851800001</v>
      </c>
      <c r="QO930" s="3">
        <v>3423.3926549900002</v>
      </c>
      <c r="QP930" s="3">
        <v>3019.3536475599999</v>
      </c>
      <c r="QQ930" s="3">
        <v>2108.6135026699999</v>
      </c>
      <c r="QR930" s="3">
        <v>787.69583611999997</v>
      </c>
      <c r="QS930" s="4">
        <v>3077.5934149200002</v>
      </c>
      <c r="QT930" s="3">
        <v>2896.7759876599998</v>
      </c>
      <c r="QU930" s="3">
        <v>2676.4450207300001</v>
      </c>
      <c r="QV930" s="3">
        <v>2220.7111361500001</v>
      </c>
      <c r="QW930" s="3">
        <v>416.52978717000002</v>
      </c>
      <c r="QX930" s="4">
        <v>524.39961917000005</v>
      </c>
      <c r="QY930" s="3">
        <v>411.73716036000002</v>
      </c>
      <c r="QZ930" s="3">
        <v>722.85649798999998</v>
      </c>
      <c r="RA930" s="3">
        <v>2372.4211071300001</v>
      </c>
      <c r="RB930" s="3">
        <v>2636.2044781599998</v>
      </c>
      <c r="RC930" s="4">
        <v>453.23162759000002</v>
      </c>
      <c r="RD930" s="3">
        <v>2245.5820917699998</v>
      </c>
      <c r="RE930" s="3">
        <v>474.10530999999997</v>
      </c>
      <c r="RF930" s="3">
        <v>451.58996804999998</v>
      </c>
      <c r="RG930" s="3">
        <v>617.21241333</v>
      </c>
      <c r="RH930" s="4">
        <v>3076.00767868</v>
      </c>
      <c r="RI930" s="3">
        <v>2098.17075845</v>
      </c>
      <c r="RJ930" s="3">
        <v>1178.1274619200001</v>
      </c>
      <c r="RK930" s="3">
        <v>414.99624600999999</v>
      </c>
      <c r="RL930" s="3">
        <v>741.08314419999999</v>
      </c>
      <c r="RM930" s="4">
        <v>3502.4421036499998</v>
      </c>
      <c r="RN930" s="3">
        <v>2873.1055188800001</v>
      </c>
      <c r="RO930" s="3">
        <v>390.30175946999998</v>
      </c>
      <c r="RP930" s="3">
        <v>3365.9668823299999</v>
      </c>
      <c r="RQ930" s="3">
        <v>2663.7995198600001</v>
      </c>
      <c r="RR930" s="4">
        <v>1905.1794501500001</v>
      </c>
      <c r="RS930" s="3">
        <v>3076.3761510899999</v>
      </c>
      <c r="RT930" s="3">
        <v>1150.96489374</v>
      </c>
      <c r="RU930" s="3">
        <v>588.69277307000004</v>
      </c>
      <c r="RV930" s="3">
        <v>3264.1218538500002</v>
      </c>
      <c r="RW930" s="4">
        <v>1747.4285200300001</v>
      </c>
      <c r="RX930" s="3">
        <v>3655.36995983</v>
      </c>
      <c r="RY930" s="3">
        <v>2863.5401490999998</v>
      </c>
      <c r="RZ930" s="3">
        <v>1956.69350863</v>
      </c>
      <c r="SA930" s="3">
        <v>729.24542432999999</v>
      </c>
      <c r="SB930" s="4">
        <v>2132.8400975999998</v>
      </c>
      <c r="SC930" s="3">
        <v>1798.4715800500001</v>
      </c>
      <c r="SD930" s="3">
        <v>3256.95248679</v>
      </c>
      <c r="SE930" s="3">
        <v>730.89081208999994</v>
      </c>
      <c r="SF930" s="3">
        <v>3216.1216427200002</v>
      </c>
      <c r="SG930" s="4">
        <v>1779.22340156</v>
      </c>
      <c r="SH930" s="3">
        <v>3463.8991439199999</v>
      </c>
      <c r="SI930" s="3">
        <v>3454.69354737</v>
      </c>
      <c r="SJ930" s="3">
        <v>1879.0974444000001</v>
      </c>
      <c r="SK930" s="3">
        <v>2787.1340084200001</v>
      </c>
      <c r="SL930" s="4">
        <v>2787.6292403100001</v>
      </c>
      <c r="SM930" s="3">
        <v>2083.4809502799999</v>
      </c>
      <c r="SN930" s="3">
        <v>89.756896499999996</v>
      </c>
      <c r="SO930" s="3">
        <v>2224.9656565400001</v>
      </c>
      <c r="SP930" s="3">
        <v>1185.9306263799999</v>
      </c>
      <c r="SQ930" s="4">
        <v>46.495874360000002</v>
      </c>
      <c r="SR930" s="3">
        <v>2785.7626448300002</v>
      </c>
      <c r="SS930" s="3">
        <v>68.486158660000001</v>
      </c>
      <c r="ST930" s="3">
        <v>743.49903075999998</v>
      </c>
      <c r="SU930" s="3">
        <v>416.96723164999997</v>
      </c>
      <c r="SV930" s="4">
        <v>1205.1179106100001</v>
      </c>
      <c r="SW930" s="3">
        <v>2022.31390885</v>
      </c>
      <c r="SX930" s="3">
        <v>2854.6992967400001</v>
      </c>
      <c r="SY930" s="3">
        <v>385.07790188000001</v>
      </c>
      <c r="SZ930" s="3">
        <v>2745.9496048199999</v>
      </c>
      <c r="TA930" s="4">
        <v>1222.2956842599999</v>
      </c>
      <c r="TB930" s="3">
        <v>3644.4729941400001</v>
      </c>
      <c r="TC930" s="3">
        <v>1533.2484947299999</v>
      </c>
      <c r="TD930" s="3">
        <v>3183.03431159</v>
      </c>
      <c r="TE930" s="3">
        <v>3654.2272604</v>
      </c>
      <c r="TF930" s="4">
        <v>400.48290692</v>
      </c>
      <c r="TG930" s="3">
        <v>2812.1304807800002</v>
      </c>
      <c r="TH930" s="3">
        <v>172.31832840000001</v>
      </c>
      <c r="TI930" s="3">
        <v>2344.2587546200002</v>
      </c>
      <c r="TJ930" s="3">
        <v>2712.7566407899999</v>
      </c>
      <c r="TK930" s="4">
        <v>3645.5982952099998</v>
      </c>
      <c r="TL930" s="3">
        <v>3679.9016474300001</v>
      </c>
      <c r="TM930" s="3">
        <v>3432.6628740199999</v>
      </c>
      <c r="TN930" s="3">
        <v>1674.3715636500001</v>
      </c>
      <c r="TO930" s="3">
        <v>1864.3927233500001</v>
      </c>
      <c r="TP930" s="4">
        <v>2903.1127189200001</v>
      </c>
      <c r="TQ930" s="3">
        <v>78.61200418</v>
      </c>
      <c r="TR930" s="3">
        <v>2056.8856929100002</v>
      </c>
      <c r="TS930" s="3">
        <v>3256.9990895400001</v>
      </c>
      <c r="TT930" s="3">
        <v>796.50686271999996</v>
      </c>
      <c r="TU930" s="4">
        <v>2782.1512423899999</v>
      </c>
      <c r="TV930" s="3">
        <v>813.19623954999997</v>
      </c>
      <c r="TW930" s="3">
        <v>759.33464520999996</v>
      </c>
      <c r="TX930" s="3">
        <v>3430.9416791200001</v>
      </c>
      <c r="TY930" s="3">
        <v>2042.0890091000001</v>
      </c>
      <c r="TZ930" s="4">
        <v>1903.41973031</v>
      </c>
      <c r="UA930" s="3">
        <v>3281.32634641</v>
      </c>
      <c r="UB930" s="3">
        <v>2893.6734872500001</v>
      </c>
      <c r="UC930" s="3">
        <v>336.37181442999997</v>
      </c>
      <c r="UD930" s="3">
        <v>3644.1355902300002</v>
      </c>
      <c r="UE930" s="4">
        <v>3128.3655576199999</v>
      </c>
      <c r="UF930" s="3">
        <v>2417.7109023200001</v>
      </c>
      <c r="UG930" s="3">
        <v>469.72154465</v>
      </c>
      <c r="UH930" s="3">
        <v>2902.57709798</v>
      </c>
      <c r="UI930" s="3">
        <v>138.81095114999999</v>
      </c>
      <c r="UJ930" s="4">
        <v>3492.77172234</v>
      </c>
      <c r="UK930" s="3">
        <v>603.33970670999997</v>
      </c>
      <c r="UL930" s="3">
        <v>779.85538945999997</v>
      </c>
      <c r="UM930" s="3">
        <v>1910.0932441099999</v>
      </c>
      <c r="UN930" s="3">
        <v>2496.3185569100001</v>
      </c>
      <c r="UO930" s="4">
        <v>2496.9250140300001</v>
      </c>
      <c r="UP930" s="3">
        <v>3654.8964758900001</v>
      </c>
      <c r="UQ930" s="3">
        <v>3289.5010901300002</v>
      </c>
      <c r="UR930" s="3">
        <v>3293.20942629</v>
      </c>
      <c r="US930" s="3">
        <v>3278.0473769199998</v>
      </c>
      <c r="UT930" s="4">
        <v>2921.79482934</v>
      </c>
      <c r="UU930" s="3">
        <v>3499.3246903600002</v>
      </c>
      <c r="UV930" s="3">
        <v>1547.13797834</v>
      </c>
      <c r="UW930" s="3">
        <v>2047.6894169100001</v>
      </c>
      <c r="UX930" s="3">
        <v>3465.7837591299999</v>
      </c>
      <c r="UY930" s="4">
        <v>711.19089760999998</v>
      </c>
      <c r="UZ930" s="3">
        <v>59.530974219999997</v>
      </c>
      <c r="VA930" s="3">
        <v>2471.7570435500002</v>
      </c>
      <c r="VB930" s="3">
        <v>2079.52220201</v>
      </c>
      <c r="VC930" s="3">
        <v>2072.1695307999998</v>
      </c>
      <c r="VD930" s="4">
        <v>2069.3466468900001</v>
      </c>
      <c r="VE930" s="3">
        <v>1715.8635454</v>
      </c>
      <c r="VF930" s="3">
        <v>3276.3417162699998</v>
      </c>
      <c r="VG930" s="3">
        <v>2610.8376692800002</v>
      </c>
      <c r="VH930" s="3">
        <v>2049.5367499200001</v>
      </c>
      <c r="VI930" s="4">
        <v>451.65086230999998</v>
      </c>
      <c r="VJ930" s="3">
        <v>1113.9051442</v>
      </c>
      <c r="VK930" s="3">
        <v>2127.11541579</v>
      </c>
      <c r="VL930" s="3">
        <v>2606.6838108299999</v>
      </c>
      <c r="VM930" s="3">
        <v>91.424032209999993</v>
      </c>
      <c r="VN930" s="4">
        <v>2266.1792645300002</v>
      </c>
      <c r="VO930" s="3">
        <v>403.66369995000002</v>
      </c>
      <c r="VP930" s="3">
        <v>391.22076570000002</v>
      </c>
      <c r="VQ930" s="3">
        <v>2629.3756218600001</v>
      </c>
      <c r="VR930" s="3">
        <v>2043.188834</v>
      </c>
      <c r="VS930" s="4">
        <v>454.83538356000003</v>
      </c>
      <c r="VT930" s="3">
        <v>3422.4115117599999</v>
      </c>
      <c r="VU930" s="3">
        <v>3066.0197773</v>
      </c>
      <c r="VV930" s="3">
        <v>2475.0987714100002</v>
      </c>
      <c r="VW930" s="3">
        <v>3423.9251690800002</v>
      </c>
      <c r="VX930" s="4">
        <v>66.799760480000003</v>
      </c>
      <c r="VY930" s="3">
        <v>2725.3549175399999</v>
      </c>
      <c r="VZ930" s="3">
        <v>2666.6124618499998</v>
      </c>
      <c r="WA930" s="3">
        <v>711.92473557999995</v>
      </c>
      <c r="WB930" s="3">
        <v>484.89974963999998</v>
      </c>
      <c r="WC930" s="4">
        <v>597.06821930000001</v>
      </c>
      <c r="WD930" s="3">
        <v>15.07381483</v>
      </c>
      <c r="WE930" s="3">
        <v>2496.9318490999999</v>
      </c>
      <c r="WF930" s="3">
        <v>3652.9988119099999</v>
      </c>
      <c r="WG930" s="3">
        <v>2633.87309792</v>
      </c>
      <c r="WH930" s="4">
        <v>524.18897474000005</v>
      </c>
      <c r="WI930" s="3">
        <v>3624.2206817299998</v>
      </c>
      <c r="WJ930" s="3">
        <v>1761.0806402999999</v>
      </c>
      <c r="WK930" s="3">
        <v>3502.7795075600002</v>
      </c>
      <c r="WL930" s="3">
        <v>3405.4903639200002</v>
      </c>
      <c r="WM930" s="4">
        <v>3474.6065917599999</v>
      </c>
      <c r="WN930" s="3">
        <v>2502.3452245399999</v>
      </c>
      <c r="WO930" s="3">
        <v>3428.5407054399998</v>
      </c>
      <c r="WP930" s="3">
        <v>3430.9777185799999</v>
      </c>
      <c r="WQ930" s="3">
        <v>3421.6018666499999</v>
      </c>
      <c r="WR930" s="4">
        <v>3058.28807039</v>
      </c>
      <c r="WS930" s="3">
        <v>437.93163407999998</v>
      </c>
      <c r="WT930" s="3">
        <v>3334.7747297000001</v>
      </c>
      <c r="WU930" s="3">
        <v>3635.9757593899999</v>
      </c>
      <c r="WV930" s="3">
        <v>2958.3941437100002</v>
      </c>
      <c r="WW930" s="4">
        <v>2694.21433862</v>
      </c>
      <c r="WX930" s="3">
        <v>3366.9623170700002</v>
      </c>
      <c r="WY930" s="3">
        <v>2533.18443901</v>
      </c>
      <c r="WZ930" s="3">
        <v>2037.22927433</v>
      </c>
      <c r="XA930" s="3">
        <v>3420.8319892200002</v>
      </c>
      <c r="XB930" s="4">
        <v>3056.7203538799999</v>
      </c>
      <c r="XC930" s="3">
        <v>3459.8819868700002</v>
      </c>
      <c r="XD930" s="3">
        <v>2217.7571431699998</v>
      </c>
      <c r="XE930" s="3">
        <v>590.97382233999997</v>
      </c>
      <c r="XF930" s="3">
        <v>2225.80637015</v>
      </c>
      <c r="XG930" s="4">
        <v>3282.48955105</v>
      </c>
      <c r="XH930" s="3">
        <v>2547.4983183300001</v>
      </c>
      <c r="XI930" s="3">
        <v>3159.8889004600001</v>
      </c>
      <c r="XJ930" s="3">
        <v>1856.5168586</v>
      </c>
      <c r="XK930" s="3">
        <v>3434.8227561399999</v>
      </c>
      <c r="XL930" s="4">
        <v>408.47869608000002</v>
      </c>
      <c r="XM930" s="3">
        <v>3441.1147487600001</v>
      </c>
      <c r="XN930" s="3">
        <v>22.497943589999998</v>
      </c>
      <c r="XO930" s="3">
        <v>2785.1213909899998</v>
      </c>
      <c r="XP930" s="3">
        <v>2592.4612729</v>
      </c>
      <c r="XQ930" s="4">
        <v>2507.9456323499999</v>
      </c>
      <c r="XR930" s="3">
        <v>2496.6876506899998</v>
      </c>
      <c r="XS930" s="3">
        <v>25.346925039999999</v>
      </c>
      <c r="XT930" s="3">
        <v>2992.3271594100001</v>
      </c>
      <c r="XU930" s="3">
        <v>483.21086597999999</v>
      </c>
      <c r="XV930" s="4">
        <v>1522.95798616</v>
      </c>
      <c r="XW930" s="3">
        <v>742.58685960000003</v>
      </c>
      <c r="XX930" s="3">
        <v>2043.1906981100001</v>
      </c>
      <c r="XY930" s="3">
        <v>1776.7124453900001</v>
      </c>
      <c r="XZ930" s="3">
        <v>719.56447973000002</v>
      </c>
      <c r="YA930" s="4">
        <v>2135.52752285</v>
      </c>
      <c r="YB930" s="3">
        <v>430.85485115</v>
      </c>
      <c r="YC930" s="3">
        <v>432.40765477999997</v>
      </c>
      <c r="YD930" s="3">
        <v>741.96548959999996</v>
      </c>
      <c r="YE930" s="3">
        <v>2508.6384598999998</v>
      </c>
      <c r="YF930" s="4">
        <v>3066.7498870499999</v>
      </c>
      <c r="YG930" s="3">
        <v>2342.9843247499998</v>
      </c>
      <c r="YH930" s="3">
        <v>1786.1001033499999</v>
      </c>
      <c r="YI930" s="3">
        <v>2671.5038864899998</v>
      </c>
      <c r="YJ930" s="3">
        <v>408.17608889000002</v>
      </c>
      <c r="YK930" s="4">
        <v>3445.1766444499999</v>
      </c>
      <c r="YL930" s="3">
        <v>2467.86105365</v>
      </c>
      <c r="YM930" s="3">
        <v>3130.5850912599999</v>
      </c>
      <c r="YN930" s="3">
        <v>3215.1075668799999</v>
      </c>
      <c r="YO930" s="3">
        <v>3034.1130491700001</v>
      </c>
      <c r="YP930" s="4">
        <v>512.05734686000005</v>
      </c>
      <c r="YQ930" s="3">
        <v>3064.06308317</v>
      </c>
      <c r="YR930" s="3">
        <v>497.94603416000001</v>
      </c>
      <c r="YS930" s="3">
        <v>393.60931197999997</v>
      </c>
      <c r="YT930" s="3">
        <v>60.522059370000001</v>
      </c>
      <c r="YU930" s="4">
        <v>584.13626685999998</v>
      </c>
      <c r="YV930" s="3">
        <v>404.52367602999999</v>
      </c>
      <c r="YW930" s="3">
        <v>3422.82037322</v>
      </c>
      <c r="YX930" s="3">
        <v>1202.82567668</v>
      </c>
      <c r="YY930" s="3">
        <v>2882.3925149000002</v>
      </c>
      <c r="YZ930" s="4">
        <v>3392.3558448600002</v>
      </c>
      <c r="ZA930" s="3">
        <v>2120.9302988099998</v>
      </c>
      <c r="ZB930" s="3">
        <v>385.31464384999998</v>
      </c>
      <c r="ZC930" s="3">
        <v>718.37952714000005</v>
      </c>
      <c r="ZD930" s="3">
        <v>3412.7162756500002</v>
      </c>
      <c r="ZE930" s="4">
        <v>3407.2047237500001</v>
      </c>
      <c r="ZF930" s="3">
        <v>3604.8687344499999</v>
      </c>
      <c r="ZG930" s="3">
        <v>3659.3995442800001</v>
      </c>
      <c r="ZI930" s="3">
        <v>2142.7820176</v>
      </c>
      <c r="ZJ930" s="4">
        <v>3272.9912892299999</v>
      </c>
      <c r="ZK930" s="3">
        <v>2664.9652099800001</v>
      </c>
      <c r="ZL930" s="3">
        <v>761.19067740000003</v>
      </c>
      <c r="ZM930" s="3">
        <v>2549.0368304499998</v>
      </c>
      <c r="ZN930" s="3">
        <v>462.72181160000002</v>
      </c>
      <c r="ZO930" s="4">
        <v>3411.4965263399999</v>
      </c>
      <c r="ZP930" s="3">
        <v>26.97305033</v>
      </c>
      <c r="ZQ930" s="3">
        <v>1804.2608843400001</v>
      </c>
      <c r="ZR930" s="3">
        <v>2039.21455148</v>
      </c>
      <c r="ZS930" s="3">
        <v>3447.2818460100002</v>
      </c>
      <c r="ZT930" s="4">
        <v>763.55188339999995</v>
      </c>
      <c r="ZU930" s="3">
        <v>412.97182255000001</v>
      </c>
      <c r="ZV930" s="3">
        <v>3061.5136020599998</v>
      </c>
      <c r="ZW930" s="3">
        <v>3075.0544970999999</v>
      </c>
      <c r="ZX930" s="3">
        <v>3409.2204480300002</v>
      </c>
      <c r="ZY930" s="4">
        <v>25.1282028</v>
      </c>
      <c r="ZZ930" s="3">
        <v>3187.8393658</v>
      </c>
      <c r="AAA930" s="3">
        <v>422.45268600999998</v>
      </c>
      <c r="AAB930" s="3">
        <v>3409.0893389600001</v>
      </c>
      <c r="AAC930" s="3">
        <v>1901.94832615</v>
      </c>
      <c r="AAD930" s="4">
        <v>3265.2173291600002</v>
      </c>
      <c r="AAE930" s="3">
        <v>42.301005490000001</v>
      </c>
      <c r="AAF930" s="3">
        <v>2064.2526556299999</v>
      </c>
      <c r="AAG930" s="3">
        <v>763.44003680000003</v>
      </c>
      <c r="AAH930" s="3">
        <v>3085.9819099199999</v>
      </c>
      <c r="AAI930" s="4">
        <v>425.18733537999998</v>
      </c>
      <c r="AAJ930" s="3">
        <v>3257.7938217699998</v>
      </c>
      <c r="AAK930" s="3">
        <v>2741.6596663400001</v>
      </c>
      <c r="AAL930" s="3">
        <v>2203.7663762500001</v>
      </c>
      <c r="AAM930" s="3">
        <v>3173.4639708499999</v>
      </c>
      <c r="AAN930" s="4">
        <v>3071.1522934999998</v>
      </c>
      <c r="AAO930" s="3">
        <v>3181.6567343000002</v>
      </c>
      <c r="AAP930" s="3">
        <v>2664.30780052</v>
      </c>
      <c r="AAQ930" s="3">
        <v>270.28476533999998</v>
      </c>
      <c r="AAR930" s="3">
        <v>607.87695044999998</v>
      </c>
      <c r="AAS930" s="4">
        <v>3741.77705066</v>
      </c>
      <c r="AAT930" s="3">
        <v>3365.2560350499998</v>
      </c>
      <c r="AAU930" s="3">
        <v>3362.5723380200002</v>
      </c>
      <c r="AAV930" s="3">
        <v>531.00105404999999</v>
      </c>
      <c r="AAW930" s="3">
        <v>3593.4404974099998</v>
      </c>
      <c r="AAX930" s="4">
        <v>747.77592046999996</v>
      </c>
      <c r="AAY930" s="3">
        <v>1291.87296864</v>
      </c>
      <c r="AAZ930" s="3">
        <v>3445.8682292600001</v>
      </c>
      <c r="ABA930" s="3">
        <v>3433.80495208</v>
      </c>
      <c r="ABB930" s="3">
        <v>3635.2941165000002</v>
      </c>
      <c r="ABC930" s="4">
        <v>2496.81441017</v>
      </c>
      <c r="ABD930" s="3">
        <v>3406.5609844300002</v>
      </c>
      <c r="ABE930" s="3">
        <v>70.324792489999993</v>
      </c>
      <c r="ABF930" s="3">
        <v>439.17250997000002</v>
      </c>
      <c r="ABG930" s="3">
        <v>453.03776015</v>
      </c>
      <c r="ABH930" s="4">
        <v>1602.81521582</v>
      </c>
      <c r="ABI930" s="3">
        <v>3386.3627312100002</v>
      </c>
      <c r="ABJ930" s="3">
        <v>189.08164826000001</v>
      </c>
      <c r="ABK930" s="3">
        <v>2787.9622946300001</v>
      </c>
      <c r="ABL930" s="3">
        <v>458.17089772000003</v>
      </c>
      <c r="ABM930" s="4">
        <v>788.56575411999995</v>
      </c>
      <c r="ABN930" s="3">
        <v>394.51216259</v>
      </c>
      <c r="ABO930" s="3">
        <v>56.055651810000001</v>
      </c>
      <c r="ABP930" s="3">
        <v>191.47640824000001</v>
      </c>
      <c r="ABQ930" s="3">
        <v>771.70425780000005</v>
      </c>
      <c r="ABR930" s="4">
        <v>3277.8298974200002</v>
      </c>
      <c r="ABS930" s="3">
        <v>3647.6662145700002</v>
      </c>
      <c r="ABT930" s="3">
        <v>452.86564066</v>
      </c>
      <c r="ABU930" s="3">
        <v>1897.0550373999999</v>
      </c>
      <c r="ABV930" s="3">
        <v>722.57626012000003</v>
      </c>
      <c r="ABW930" s="4">
        <v>3263.8938110600002</v>
      </c>
      <c r="ABX930" s="3">
        <v>16.090997519999998</v>
      </c>
      <c r="ABY930" s="3">
        <v>3437.3759654700002</v>
      </c>
      <c r="ABZ930" s="3">
        <v>1111.6483283600001</v>
      </c>
      <c r="ACA930" s="3">
        <v>448.72669509000002</v>
      </c>
      <c r="ACB930" s="4">
        <v>3090.3041596399999</v>
      </c>
      <c r="ACC930" s="3">
        <v>3142.66079584</v>
      </c>
      <c r="ACD930" s="3">
        <v>3188.4899401900002</v>
      </c>
      <c r="ACE930" s="3">
        <v>2158.5182128500001</v>
      </c>
      <c r="ACF930" s="3">
        <v>2749.7604670300002</v>
      </c>
      <c r="ACG930" s="4">
        <v>3010.4742702600001</v>
      </c>
      <c r="ACH930" s="3">
        <v>2409.26461991</v>
      </c>
      <c r="ACI930" s="3">
        <v>81.300672169999999</v>
      </c>
      <c r="ACJ930" s="3">
        <v>3292.3867324100001</v>
      </c>
      <c r="ACK930" s="3">
        <v>3440.1056438800001</v>
      </c>
      <c r="ACL930" s="4">
        <v>2283.90384378</v>
      </c>
      <c r="ACM930" s="3">
        <v>394.30462501</v>
      </c>
      <c r="ACN930" s="3">
        <v>78.051528439999998</v>
      </c>
      <c r="ACO930" s="3">
        <v>2809.7058950400001</v>
      </c>
      <c r="ACP930" s="3">
        <v>2795.1061855200001</v>
      </c>
      <c r="ACQ930" s="4">
        <v>1334.3081900499999</v>
      </c>
      <c r="ACR930" s="3">
        <v>1805.83667866</v>
      </c>
      <c r="ACS930" s="3">
        <v>414.33635106999998</v>
      </c>
      <c r="ACT930" s="3">
        <v>1925.2820123900001</v>
      </c>
      <c r="ACU930" s="3">
        <v>2804.4609108700001</v>
      </c>
      <c r="ACV930" s="4">
        <v>59.475050920000001</v>
      </c>
      <c r="ACW930" s="3">
        <v>2706.9598800600002</v>
      </c>
      <c r="ACX930" s="3">
        <v>2581.7339412199999</v>
      </c>
      <c r="ACY930" s="3">
        <v>2807.6895493900001</v>
      </c>
      <c r="ACZ930" s="3">
        <v>2006.16823077</v>
      </c>
      <c r="ADA930" s="4">
        <v>706.03539072000001</v>
      </c>
      <c r="ADB930" s="3">
        <v>2221.8376799600001</v>
      </c>
      <c r="ADC930" s="3">
        <v>2082.3426004399998</v>
      </c>
      <c r="ADD930" s="3">
        <v>2587.9575831400002</v>
      </c>
      <c r="ADE930" s="3">
        <v>561.69238245999998</v>
      </c>
      <c r="ADF930" s="4">
        <v>1612.7099117</v>
      </c>
      <c r="ADG930" s="3">
        <v>123.62839657000001</v>
      </c>
      <c r="ADH930" s="3">
        <v>709.09998756000005</v>
      </c>
      <c r="ADI930" s="3">
        <v>791.03321439000001</v>
      </c>
      <c r="ADJ930" s="3">
        <v>1627.7389878900001</v>
      </c>
      <c r="ADK930" s="4">
        <v>1750.6149053900001</v>
      </c>
      <c r="ADL930" s="3">
        <v>455.82460459999999</v>
      </c>
      <c r="ADM930" s="3">
        <v>461.79162071000002</v>
      </c>
      <c r="ADN930" s="3">
        <v>520.41788021000002</v>
      </c>
      <c r="ADO930" s="3">
        <v>31.893057989999999</v>
      </c>
      <c r="ADP930" s="4">
        <v>475.72397884999998</v>
      </c>
      <c r="ADQ930" s="3">
        <v>66.237420630000003</v>
      </c>
      <c r="ADR930" s="3">
        <v>34.409606490000002</v>
      </c>
      <c r="ADS930" s="3">
        <v>248.86738417999999</v>
      </c>
      <c r="ADT930" s="3">
        <v>498.33687588999999</v>
      </c>
      <c r="ADU930" s="4">
        <v>1780.1691267000001</v>
      </c>
      <c r="ADV930" s="3">
        <v>48.438276979999998</v>
      </c>
      <c r="ADW930" s="3">
        <v>28.54698054</v>
      </c>
      <c r="ADX930" s="3">
        <v>31.433865560000001</v>
      </c>
      <c r="ADY930" s="3">
        <v>809.93777526999997</v>
      </c>
      <c r="ADZ930" s="4">
        <v>716.18112008000003</v>
      </c>
      <c r="AEA930" s="3">
        <v>2785.1046139999999</v>
      </c>
      <c r="AEB930" s="3">
        <v>3069.78465813</v>
      </c>
      <c r="AEC930" s="3">
        <v>431.80616861999999</v>
      </c>
      <c r="AED930" s="3">
        <v>354.3859521</v>
      </c>
      <c r="AEE930" s="4">
        <v>66.425074370000004</v>
      </c>
      <c r="AEF930" s="3">
        <v>354.34307756999999</v>
      </c>
      <c r="AEG930" s="3">
        <v>96.155143390000006</v>
      </c>
      <c r="AEH930" s="3">
        <v>1165.0041275200001</v>
      </c>
      <c r="AEI930" s="3">
        <v>280.13472258000002</v>
      </c>
      <c r="AEJ930" s="4">
        <v>384.31983048000001</v>
      </c>
      <c r="AEK930" s="3">
        <v>47.084933120000002</v>
      </c>
      <c r="AEL930" s="3">
        <v>534.98465711999995</v>
      </c>
      <c r="AEM930" s="3">
        <v>3114.0908246099998</v>
      </c>
      <c r="AEN930" s="3">
        <v>2986.0755558400001</v>
      </c>
      <c r="AEO930" s="4">
        <v>2478.1279501600002</v>
      </c>
      <c r="AEP930" s="3">
        <v>3364.2922901799998</v>
      </c>
      <c r="AEQ930" s="3">
        <v>778.65552399000001</v>
      </c>
      <c r="AER930" s="3">
        <v>3298.3593408500001</v>
      </c>
      <c r="AES930" s="3">
        <v>779.66773572</v>
      </c>
      <c r="AET930" s="4">
        <v>1780.6438533800001</v>
      </c>
      <c r="AEU930" s="3">
        <v>2419.0549256300001</v>
      </c>
      <c r="AEV930" s="3">
        <v>3453.78758991</v>
      </c>
      <c r="AEW930" s="3">
        <v>2761.0495171900002</v>
      </c>
      <c r="AEX930" s="3">
        <v>790.62994526</v>
      </c>
      <c r="AEY930" s="4">
        <v>2169.5518799400002</v>
      </c>
      <c r="AEZ930" s="3">
        <v>3292.3388869199998</v>
      </c>
      <c r="AFA930" s="3">
        <v>382.14068588999999</v>
      </c>
      <c r="AFB930" s="3">
        <v>2105.1064903900001</v>
      </c>
      <c r="AFC930" s="3">
        <v>2057.6462497900002</v>
      </c>
      <c r="AFD930" s="4">
        <v>2546.6544978699999</v>
      </c>
      <c r="AFE930" s="3">
        <v>2778.77223233</v>
      </c>
      <c r="AFF930" s="3">
        <v>2654.5696898800002</v>
      </c>
      <c r="AFG930" s="3">
        <v>3643.1426409699998</v>
      </c>
      <c r="AFH930" s="3">
        <v>2606.3961165199999</v>
      </c>
      <c r="AFI930" s="4">
        <v>398.19191573000001</v>
      </c>
      <c r="AFJ930" s="3">
        <v>752.89849474999994</v>
      </c>
      <c r="AFK930" s="3">
        <v>716.50236837</v>
      </c>
      <c r="AFL930" s="3">
        <v>3656.99359964</v>
      </c>
      <c r="AFM930" s="3">
        <v>39.879526599999998</v>
      </c>
      <c r="AFN930" s="4">
        <v>3352.9553945299999</v>
      </c>
      <c r="AFO930" s="3">
        <v>3438.8479910000001</v>
      </c>
      <c r="AFP930" s="3">
        <v>414.02255922000001</v>
      </c>
      <c r="AFQ930" s="3">
        <v>2429.3982506500001</v>
      </c>
      <c r="AFR930" s="3">
        <v>2798.5448471</v>
      </c>
      <c r="AFS930" s="4">
        <v>194.72741608000001</v>
      </c>
      <c r="AFT930" s="3">
        <v>853.29635250000001</v>
      </c>
      <c r="AFU930" s="3">
        <v>861.84951054999999</v>
      </c>
      <c r="AFV930" s="3">
        <v>2085.8216510699999</v>
      </c>
      <c r="AFW930" s="3">
        <v>3023.1843936099999</v>
      </c>
      <c r="AFX930" s="4">
        <v>587.23814589999995</v>
      </c>
      <c r="AFY930" s="3">
        <v>2275.3488216199999</v>
      </c>
      <c r="AFZ930" s="3">
        <v>1942.1167898000001</v>
      </c>
      <c r="AGA930" s="3">
        <v>3460.7413415800002</v>
      </c>
      <c r="AGB930" s="3">
        <v>2620.5546533400002</v>
      </c>
      <c r="AGC930" s="4">
        <v>498.01189937999999</v>
      </c>
      <c r="AGD930" s="3">
        <v>2971.2428325699998</v>
      </c>
      <c r="AGE930" s="3">
        <v>2571.3968298999998</v>
      </c>
      <c r="AGF930" s="3">
        <v>3079.5370602799999</v>
      </c>
      <c r="AGG930" s="3">
        <v>3429.5168777099998</v>
      </c>
      <c r="AGH930" s="4">
        <v>3448.8290573099998</v>
      </c>
      <c r="AGI930" s="3">
        <v>2766.8282581899998</v>
      </c>
      <c r="AGJ930" s="3">
        <v>2109.1590655300001</v>
      </c>
      <c r="AGK930" s="3">
        <v>65.745916960000002</v>
      </c>
      <c r="AGL930" s="3">
        <v>2792.6989981400002</v>
      </c>
      <c r="AGM930" s="4">
        <v>3458.99715599</v>
      </c>
      <c r="AGN930" s="3">
        <v>3351.6654304100002</v>
      </c>
      <c r="AGO930" s="3">
        <v>2128.4668955400002</v>
      </c>
      <c r="AGP930" s="3">
        <v>3039.6587764199999</v>
      </c>
      <c r="AGQ930" s="3">
        <v>3427.8907524199999</v>
      </c>
      <c r="AGR930" s="4">
        <v>68.617267729999995</v>
      </c>
      <c r="AGS930" s="3">
        <v>3265.8231649099998</v>
      </c>
      <c r="AGT930" s="3">
        <v>594.71695522000005</v>
      </c>
      <c r="AGU930" s="3">
        <v>758.97487197999999</v>
      </c>
      <c r="AGV930" s="3">
        <v>3265.4453719500002</v>
      </c>
      <c r="AGW930" s="4">
        <v>749.40701672</v>
      </c>
      <c r="AGX930" s="3">
        <v>2814.9496364699999</v>
      </c>
      <c r="AGY930" s="3">
        <v>3263.7049145800001</v>
      </c>
      <c r="AGZ930" s="3">
        <v>3300.6497106699999</v>
      </c>
      <c r="AHA930" s="3">
        <v>3066.71446896</v>
      </c>
      <c r="AHB930" s="4">
        <v>3612.0014406800001</v>
      </c>
      <c r="AHC930" s="3">
        <v>2790.33841351</v>
      </c>
      <c r="AHD930" s="3">
        <v>709.32865172000004</v>
      </c>
      <c r="AHE930" s="3">
        <v>490.12609271000002</v>
      </c>
      <c r="AHF930" s="3">
        <v>774.53956911</v>
      </c>
      <c r="AHG930" s="4">
        <v>773.05138795999994</v>
      </c>
      <c r="AHH930" s="3">
        <v>1911.7721858499999</v>
      </c>
      <c r="AHI930" s="3">
        <v>2721.5658032800002</v>
      </c>
      <c r="AHJ930" s="3">
        <v>2148.5191268100002</v>
      </c>
      <c r="AHK930" s="3">
        <v>3423.3970045800002</v>
      </c>
      <c r="AHL930" s="4">
        <v>3309.5290879700001</v>
      </c>
      <c r="AHM930" s="3">
        <v>3017.7449206299998</v>
      </c>
      <c r="AHN930" s="3">
        <v>2081.6087624699999</v>
      </c>
      <c r="AHO930" s="3">
        <v>1188.38193103</v>
      </c>
      <c r="AHP930" s="3">
        <v>396.11094759999997</v>
      </c>
      <c r="AHQ930" s="4">
        <v>599.61024396999994</v>
      </c>
      <c r="AHR930" s="3">
        <v>2540.3413786699998</v>
      </c>
      <c r="AHS930" s="3">
        <v>3106.9021950800002</v>
      </c>
      <c r="AHT930" s="3">
        <v>2774.1809294</v>
      </c>
      <c r="AHU930" s="3">
        <v>3505.1587332899999</v>
      </c>
      <c r="AHV930" s="4">
        <v>1719.50353086</v>
      </c>
      <c r="AHW930" s="3">
        <v>408.12078695999998</v>
      </c>
      <c r="AHX930" s="3">
        <v>3056.9701446200002</v>
      </c>
      <c r="AHY930" s="3">
        <v>3334.6852524199999</v>
      </c>
      <c r="AHZ930" s="3">
        <v>64.916388010000006</v>
      </c>
      <c r="AIA930" s="4">
        <v>3469.1341861699998</v>
      </c>
      <c r="AIB930" s="3">
        <v>2750.1761635600001</v>
      </c>
      <c r="AIC930" s="3">
        <v>3382.5879084600001</v>
      </c>
      <c r="AID930" s="3">
        <v>879.37152317999994</v>
      </c>
      <c r="AIE930" s="3">
        <v>243.67210961000001</v>
      </c>
      <c r="AIF930" s="4">
        <v>2194.6819468499998</v>
      </c>
      <c r="AIG930" s="3">
        <v>104.80461379</v>
      </c>
      <c r="AIH930" s="3">
        <v>2567.3697309300001</v>
      </c>
      <c r="AII930" s="3">
        <v>434.9962822</v>
      </c>
      <c r="AIJ930" s="3">
        <v>643.83190413</v>
      </c>
      <c r="AIK930" s="4">
        <v>1988.1770837900001</v>
      </c>
      <c r="AIL930" s="3">
        <v>3406.8797472400001</v>
      </c>
      <c r="AIM930" s="3">
        <v>47.470803889999999</v>
      </c>
      <c r="AIN930" s="3">
        <v>3437.65620334</v>
      </c>
      <c r="AIO930" s="3">
        <v>433.21729988999999</v>
      </c>
      <c r="AIP930" s="4">
        <v>3334.3932085199999</v>
      </c>
      <c r="AIQ930" s="3">
        <v>26.29140744</v>
      </c>
      <c r="AIR930" s="3">
        <v>2856.2409157100001</v>
      </c>
      <c r="AIS930" s="3">
        <v>347.92308272999998</v>
      </c>
      <c r="AIU930" s="4">
        <v>615.39490607999994</v>
      </c>
      <c r="AIV930" s="3">
        <v>391.91980695000001</v>
      </c>
      <c r="AIW930" s="3">
        <v>1865.2968166999999</v>
      </c>
      <c r="AIX930" s="3">
        <v>437.53520001999999</v>
      </c>
      <c r="AIY930" s="3">
        <v>3436.2630918</v>
      </c>
      <c r="AIZ930" s="4">
        <v>3384.14195483</v>
      </c>
      <c r="AJA930" s="3">
        <v>240.10171758999999</v>
      </c>
      <c r="AJB930" s="3">
        <v>492.56994092000002</v>
      </c>
      <c r="AJC930" s="3">
        <v>1892.92479101</v>
      </c>
      <c r="AJD930" s="3">
        <v>3422.7035556599999</v>
      </c>
      <c r="AJE930" s="4">
        <v>3311.8778665700002</v>
      </c>
      <c r="AJF930" s="3">
        <v>20.363537640000001</v>
      </c>
      <c r="AJG930" s="3">
        <v>3636.4989529300001</v>
      </c>
      <c r="AJH930" s="3">
        <v>2802.42281727</v>
      </c>
      <c r="AJI930" s="3">
        <v>2813.6391671400002</v>
      </c>
      <c r="AJJ930" s="4">
        <v>3599.78779196</v>
      </c>
      <c r="AJK930" s="3">
        <v>3418.2738089300001</v>
      </c>
      <c r="AJL930" s="3">
        <v>3288.2987391800002</v>
      </c>
      <c r="AJM930" s="3">
        <v>3484.7075824799999</v>
      </c>
      <c r="AJN930" s="3">
        <v>2733.2394814700001</v>
      </c>
      <c r="AJO930" s="4">
        <v>2279.4225233400002</v>
      </c>
      <c r="AJP930" s="3">
        <v>111.19354013</v>
      </c>
      <c r="AJQ930" s="3">
        <v>2525.2893117899998</v>
      </c>
      <c r="AJR930" s="3">
        <v>2396.9304254100002</v>
      </c>
      <c r="AJS930" s="3">
        <v>2474.6277729499998</v>
      </c>
      <c r="AJT930" s="4">
        <v>3406.5324014100001</v>
      </c>
      <c r="AJU930" s="3">
        <v>3232.4419257700001</v>
      </c>
      <c r="AJV930" s="3">
        <v>3374.3031822500002</v>
      </c>
      <c r="AJW930" s="3">
        <v>2479.0923164000001</v>
      </c>
      <c r="AJX930" s="3">
        <v>2797.5842090800002</v>
      </c>
      <c r="AJY930" s="4">
        <v>2061.2520598999999</v>
      </c>
      <c r="AJZ930" s="3">
        <v>423.18155302000002</v>
      </c>
      <c r="AKA930" s="3">
        <v>2262.4914335799999</v>
      </c>
      <c r="AKB930" s="3">
        <v>2563.5594900900001</v>
      </c>
      <c r="AKC930" s="3">
        <v>3511.2220617500002</v>
      </c>
      <c r="AKD930" s="4">
        <v>3472.9897870200002</v>
      </c>
      <c r="AKE930" s="3">
        <v>712.55977571999995</v>
      </c>
      <c r="AKF930" s="3">
        <v>2638.4507307099998</v>
      </c>
      <c r="AKG930" s="3">
        <v>3179.4589486099999</v>
      </c>
      <c r="AKH930" s="3">
        <v>3437.7239326700001</v>
      </c>
      <c r="AKI930" s="4">
        <v>3404.7770311600002</v>
      </c>
      <c r="AKJ930" s="3">
        <v>3224.1217814699999</v>
      </c>
      <c r="AKK930" s="3">
        <v>57.055436139999998</v>
      </c>
      <c r="AKL930" s="3">
        <v>704.00475356000004</v>
      </c>
      <c r="AKM930" s="3">
        <v>2780.8401516899999</v>
      </c>
      <c r="AKN930" s="4">
        <v>1184.3194139699999</v>
      </c>
      <c r="AKO930" s="3">
        <v>423.22194207000001</v>
      </c>
      <c r="AKP930" s="3">
        <v>3278.2741769700001</v>
      </c>
      <c r="AKQ930" s="3">
        <v>3637.7193236100002</v>
      </c>
      <c r="AKR930" s="3">
        <v>2491.1500012500001</v>
      </c>
      <c r="AKS930" s="4">
        <v>3294.1675788299999</v>
      </c>
      <c r="AKT930" s="3">
        <v>3414.6276097700002</v>
      </c>
      <c r="AKU930" s="3">
        <v>416.83550121000002</v>
      </c>
      <c r="AKV930" s="3">
        <v>1698.3334549599999</v>
      </c>
      <c r="AKW930" s="3">
        <v>1904.60219742</v>
      </c>
      <c r="AKX930" s="4">
        <v>3489.2591177300001</v>
      </c>
      <c r="AKY930" s="3">
        <v>3402.2927939000001</v>
      </c>
      <c r="AKZ930" s="3">
        <v>3423.2360697499998</v>
      </c>
      <c r="ALA930" s="3">
        <v>3149.7636763099999</v>
      </c>
      <c r="ALB930" s="3">
        <v>2090.0786569400002</v>
      </c>
      <c r="ALC930" s="4">
        <v>54.807940850000001</v>
      </c>
      <c r="ALD930" s="3">
        <v>3604.0348559099998</v>
      </c>
      <c r="ALE930" s="3">
        <v>1914.45588288</v>
      </c>
      <c r="ALF930" s="3">
        <v>2692.4092587700002</v>
      </c>
      <c r="ALG930" s="3">
        <v>692.58770117999995</v>
      </c>
      <c r="ALH930" s="4">
        <v>3420.06024768</v>
      </c>
      <c r="ALI930" s="3">
        <v>424.66787005999998</v>
      </c>
      <c r="ALJ930" s="3">
        <v>2942.7051725800002</v>
      </c>
      <c r="ALK930" s="3">
        <v>90.862935100000001</v>
      </c>
      <c r="ALL930" s="3">
        <v>471.76398784000003</v>
      </c>
      <c r="ALM930" s="4">
        <v>662.36115753000001</v>
      </c>
    </row>
    <row r="931" spans="1:1001" x14ac:dyDescent="0.45">
      <c r="A931" s="2" t="s">
        <v>930</v>
      </c>
      <c r="B931" s="4">
        <v>2467.6168552399999</v>
      </c>
      <c r="C931" s="4">
        <v>1361.0929652699999</v>
      </c>
      <c r="D931" s="4">
        <v>2811.3419622500001</v>
      </c>
      <c r="E931" s="4">
        <v>3845.6104631399999</v>
      </c>
      <c r="F931" s="4">
        <v>641.10098298000003</v>
      </c>
      <c r="G931" s="4">
        <v>3286.26499517</v>
      </c>
      <c r="H931" s="4">
        <v>3549.7196614700001</v>
      </c>
      <c r="I931" s="4">
        <v>78.469710449999994</v>
      </c>
      <c r="J931" s="4">
        <v>1449.6562100000001</v>
      </c>
      <c r="K931" s="4">
        <v>3187.16517935</v>
      </c>
      <c r="L931" s="4">
        <v>3051.9407758399998</v>
      </c>
      <c r="M931" s="4">
        <v>1330.8254112</v>
      </c>
      <c r="N931" s="4">
        <v>976.87690357999998</v>
      </c>
      <c r="O931" s="4">
        <v>2888.4092406099999</v>
      </c>
      <c r="P931" s="4">
        <v>1035.86852864</v>
      </c>
      <c r="Q931" s="4">
        <v>4054.9071416100001</v>
      </c>
      <c r="R931" s="4">
        <v>2671.7257155799998</v>
      </c>
      <c r="S931" s="4">
        <v>3283.18424271</v>
      </c>
      <c r="T931" s="4">
        <v>19.530901839999999</v>
      </c>
      <c r="U931" s="4">
        <v>3235.14488527</v>
      </c>
      <c r="V931" s="4">
        <v>2124.06386772</v>
      </c>
      <c r="W931" s="4">
        <v>2195.0044378799998</v>
      </c>
      <c r="X931" s="4">
        <v>3012.72922199</v>
      </c>
      <c r="Y931" s="4">
        <v>1010.6222655399999</v>
      </c>
      <c r="Z931" s="4">
        <v>2428.0660333699998</v>
      </c>
      <c r="AA931" s="4">
        <v>2642.64435684</v>
      </c>
      <c r="AB931" s="4">
        <v>2215.3151590699999</v>
      </c>
      <c r="AC931" s="4">
        <v>2671.1621329899999</v>
      </c>
      <c r="AD931" s="4">
        <v>601.38363394999999</v>
      </c>
      <c r="AE931" s="4">
        <v>635.73793851000005</v>
      </c>
      <c r="AF931" s="4">
        <v>3275.7110257200002</v>
      </c>
      <c r="AG931" s="4">
        <v>3833.18865547</v>
      </c>
      <c r="AH931" s="4">
        <v>1241.86138282</v>
      </c>
      <c r="AI931" s="4">
        <v>2002.5760908</v>
      </c>
      <c r="AJ931" s="4">
        <v>2259.5778296499998</v>
      </c>
      <c r="AK931" s="4">
        <v>979.70537981999996</v>
      </c>
      <c r="AL931" s="4">
        <v>596.86689541999999</v>
      </c>
      <c r="AM931" s="4">
        <v>2630.9495520700002</v>
      </c>
      <c r="AN931" s="4">
        <v>3180.28847756</v>
      </c>
      <c r="AO931" s="4">
        <v>2380.83942789</v>
      </c>
      <c r="AP931" s="4">
        <v>1691.8208759900001</v>
      </c>
      <c r="AQ931" s="4">
        <v>3115.2633498</v>
      </c>
      <c r="AR931" s="4">
        <v>3167.6914435499998</v>
      </c>
      <c r="AS931" s="4">
        <v>3334.3503339899999</v>
      </c>
      <c r="AT931" s="4">
        <v>2879.66594334</v>
      </c>
      <c r="AU931" s="4">
        <v>3287.6158535499999</v>
      </c>
      <c r="AV931" s="4">
        <v>3543.13127536</v>
      </c>
      <c r="AW931" s="4">
        <v>144.70402422999999</v>
      </c>
      <c r="AX931" s="4">
        <v>3449.9332318000002</v>
      </c>
      <c r="AY931" s="4">
        <v>1698.24273494</v>
      </c>
      <c r="AZ931" s="4">
        <v>2388.5624356200001</v>
      </c>
      <c r="BA931" s="4">
        <v>2726.2161363599998</v>
      </c>
      <c r="BB931" s="4">
        <v>1331.49400532</v>
      </c>
      <c r="BC931" s="4">
        <v>987.72913062999999</v>
      </c>
      <c r="BD931" s="4">
        <v>890.45427849999999</v>
      </c>
      <c r="BE931" s="4">
        <v>1009.8940199</v>
      </c>
      <c r="BF931" s="4">
        <v>3183.10017681</v>
      </c>
      <c r="BG931" s="4">
        <v>3586.1039818200002</v>
      </c>
      <c r="BH931" s="4">
        <v>3197.2649273299999</v>
      </c>
      <c r="BI931" s="4">
        <v>3189.7941958199999</v>
      </c>
      <c r="BJ931" s="4">
        <v>2596.4734589899999</v>
      </c>
      <c r="BK931" s="4">
        <v>3347.7017111800001</v>
      </c>
      <c r="BL931" s="4">
        <v>3338.7111086499999</v>
      </c>
      <c r="BM931" s="4">
        <v>2903.9509470500002</v>
      </c>
      <c r="BN931" s="4">
        <v>2953.8755410700001</v>
      </c>
      <c r="BO931" s="4">
        <v>2756.7608214500001</v>
      </c>
      <c r="BP931" s="4">
        <v>16.632210789999998</v>
      </c>
      <c r="BQ931" s="4">
        <v>2628.6461334800001</v>
      </c>
      <c r="BR931" s="4">
        <v>3211.7192362699998</v>
      </c>
      <c r="BS931" s="4">
        <v>167.12616068</v>
      </c>
      <c r="BT931" s="4">
        <v>2050.3830558599998</v>
      </c>
      <c r="BU931" s="4">
        <v>997.69963365000001</v>
      </c>
      <c r="BV931" s="4">
        <v>253.52765918</v>
      </c>
      <c r="BW931" s="4">
        <v>184.44001435999999</v>
      </c>
      <c r="BX931" s="4">
        <v>3366.1029623600002</v>
      </c>
      <c r="BY931" s="4">
        <v>633.37114018</v>
      </c>
      <c r="BZ931" s="4">
        <v>2406.5386697200001</v>
      </c>
      <c r="CA931" s="4">
        <v>3171.3419923000001</v>
      </c>
      <c r="CB931" s="4">
        <v>3273.6735534899999</v>
      </c>
      <c r="CC931" s="4">
        <v>1141.2075206300001</v>
      </c>
      <c r="CD931" s="4">
        <v>3345.0124218199999</v>
      </c>
      <c r="CE931" s="4">
        <v>3149.72825822</v>
      </c>
      <c r="CF931" s="4">
        <v>3391.3970709499999</v>
      </c>
      <c r="CG931" s="4">
        <v>1555.5438717</v>
      </c>
      <c r="CH931" s="4">
        <v>1975.01336034</v>
      </c>
      <c r="CI931" s="4">
        <v>3322.9407380500002</v>
      </c>
      <c r="CJ931" s="4">
        <v>1991.8450309</v>
      </c>
      <c r="CK931" s="4">
        <v>2643.21788135</v>
      </c>
      <c r="CL931" s="4">
        <v>2446.86371861</v>
      </c>
      <c r="CM931" s="4">
        <v>2204.8320257999999</v>
      </c>
      <c r="CN931" s="4">
        <v>4020.50996252</v>
      </c>
      <c r="CO931" s="4">
        <v>435.04039947000001</v>
      </c>
      <c r="CP931" s="4">
        <v>2417.39276088</v>
      </c>
      <c r="CQ931" s="4">
        <v>3995.2164753000002</v>
      </c>
      <c r="CR931" s="4">
        <v>3346.5764101099999</v>
      </c>
      <c r="CS931" s="4">
        <v>2936.8294978600002</v>
      </c>
      <c r="CT931" s="4">
        <v>3550.0322105800001</v>
      </c>
      <c r="CU931" s="4">
        <v>1682.88433265</v>
      </c>
      <c r="CV931" s="4">
        <v>3197.1785568999999</v>
      </c>
      <c r="CW931" s="4">
        <v>2901.8103274</v>
      </c>
      <c r="CX931" s="4">
        <v>4003.8535182999999</v>
      </c>
      <c r="CY931" s="4">
        <v>3869.7084344800001</v>
      </c>
      <c r="CZ931" s="4">
        <v>3854.2841669700001</v>
      </c>
      <c r="DA931" s="4">
        <v>3377.8828948199998</v>
      </c>
      <c r="DB931" s="4">
        <v>651.30015016000004</v>
      </c>
      <c r="DC931" s="4">
        <v>3344.6172305</v>
      </c>
      <c r="DD931" s="4">
        <v>3363.58641386</v>
      </c>
      <c r="DE931" s="4">
        <v>3404.3700338100002</v>
      </c>
      <c r="DF931" s="4">
        <v>3535.8370129300001</v>
      </c>
      <c r="DG931" s="4">
        <v>2339.8091240499998</v>
      </c>
      <c r="DH931" s="4">
        <v>3238.1672289500002</v>
      </c>
      <c r="DI931" s="4">
        <v>3545.7093394899998</v>
      </c>
      <c r="DJ931" s="4">
        <v>3345.0167714099998</v>
      </c>
      <c r="DK931" s="4">
        <v>1968.5411704200001</v>
      </c>
      <c r="DL931" s="4">
        <v>1682.9427414300001</v>
      </c>
      <c r="DM931" s="4">
        <v>3228.3818941899999</v>
      </c>
      <c r="DN931" s="4">
        <v>3359.3492918299999</v>
      </c>
      <c r="DO931" s="4">
        <v>2818.3087626900001</v>
      </c>
      <c r="DP931" s="4">
        <v>1351.2560567999999</v>
      </c>
      <c r="DQ931" s="4">
        <v>1002.77995477</v>
      </c>
      <c r="DR931" s="4">
        <v>3003.4161284299998</v>
      </c>
      <c r="DS931" s="4">
        <v>961.65830954</v>
      </c>
      <c r="DT931" s="4">
        <v>157.11775409000001</v>
      </c>
      <c r="DU931" s="4">
        <v>3217.0804166299999</v>
      </c>
      <c r="DV931" s="4">
        <v>1997.89344648</v>
      </c>
      <c r="DW931" s="4">
        <v>3347.6538656900002</v>
      </c>
      <c r="DX931" s="4">
        <v>408.78813833999999</v>
      </c>
      <c r="DY931" s="4">
        <v>985.86564199999998</v>
      </c>
      <c r="DZ931" s="4">
        <v>3551.1481911000001</v>
      </c>
      <c r="EA931" s="4">
        <v>3337.6417308800001</v>
      </c>
      <c r="EB931" s="4">
        <v>3358.1046877200001</v>
      </c>
      <c r="EC931" s="4">
        <v>2686.5832936500001</v>
      </c>
      <c r="ED931" s="4">
        <v>2875.3592278699998</v>
      </c>
      <c r="EE931" s="4">
        <v>3975.6209509800001</v>
      </c>
      <c r="EF931" s="4">
        <v>1074.27354423</v>
      </c>
      <c r="EG931" s="4">
        <v>2601.28845512</v>
      </c>
      <c r="EH931" s="4">
        <v>601.06984209999996</v>
      </c>
      <c r="EI931" s="4">
        <v>4045.6884962899999</v>
      </c>
      <c r="EJ931" s="4">
        <v>2657.4472543500001</v>
      </c>
      <c r="EK931" s="4">
        <v>992.10171131999994</v>
      </c>
      <c r="EL931" s="4">
        <v>584.92043579999995</v>
      </c>
      <c r="EM931" s="4">
        <v>3265.93128329</v>
      </c>
      <c r="EN931" s="4">
        <v>1396.21714726</v>
      </c>
      <c r="EO931" s="4">
        <v>1455.8978716500001</v>
      </c>
      <c r="EP931" s="4">
        <v>1418.4721351799999</v>
      </c>
      <c r="EQ931" s="4">
        <v>1721.0432857200001</v>
      </c>
      <c r="ER931" s="4">
        <v>651.68539955999995</v>
      </c>
      <c r="ES931" s="4">
        <v>1463.70041474</v>
      </c>
      <c r="ET931" s="4">
        <v>1092.2485355900001</v>
      </c>
      <c r="EU931" s="4">
        <v>2650.64511696</v>
      </c>
      <c r="EV931" s="4">
        <v>2707.63655199</v>
      </c>
      <c r="EW931" s="4">
        <v>2243.1997591899999</v>
      </c>
      <c r="EX931" s="4">
        <v>1706.28574822</v>
      </c>
      <c r="EY931" s="4">
        <v>3164.06512823</v>
      </c>
      <c r="EZ931" s="4">
        <v>669.74924682999995</v>
      </c>
      <c r="FA931" s="4">
        <v>1000.46100193</v>
      </c>
      <c r="FB931" s="4">
        <v>2496.4639574900002</v>
      </c>
      <c r="FC931" s="4">
        <v>1370.2898626399999</v>
      </c>
      <c r="FD931" s="4">
        <v>3245.6684075899998</v>
      </c>
      <c r="FE931" s="4">
        <v>3394.19199321</v>
      </c>
      <c r="FF931" s="4">
        <v>2970.7041047799999</v>
      </c>
      <c r="FG931" s="4">
        <v>3206.76132504</v>
      </c>
      <c r="FH931" s="4">
        <v>3212.39217998</v>
      </c>
      <c r="FI931" s="4">
        <v>3121.74548164</v>
      </c>
      <c r="FJ931" s="4">
        <v>3011.02356134</v>
      </c>
      <c r="FK931" s="4">
        <v>3339.7724086100002</v>
      </c>
      <c r="FL931" s="4">
        <v>3384.3103461000001</v>
      </c>
      <c r="FM931" s="4">
        <v>2416.9491026999999</v>
      </c>
      <c r="FN931" s="4">
        <v>1592.7005549600001</v>
      </c>
      <c r="FO931" s="4">
        <v>2423.9612631499999</v>
      </c>
      <c r="FP931" s="4">
        <v>498.74014502</v>
      </c>
      <c r="FQ931" s="4">
        <v>3368.2541452999999</v>
      </c>
      <c r="FR931" s="4">
        <v>1014.5661009299999</v>
      </c>
      <c r="FS931" s="4">
        <v>1011.1056914</v>
      </c>
      <c r="FT931" s="4">
        <v>1123.9781732700001</v>
      </c>
      <c r="FU931" s="4">
        <v>2408.9570417599998</v>
      </c>
      <c r="FV931" s="4">
        <v>2710.50976687</v>
      </c>
      <c r="FW931" s="4">
        <v>602.12865657999998</v>
      </c>
      <c r="FX931" s="4">
        <v>3374.4721948900001</v>
      </c>
      <c r="FY931" s="4">
        <v>175.70603764000001</v>
      </c>
      <c r="FZ931" s="4">
        <v>2877.45448751</v>
      </c>
      <c r="GA931" s="4">
        <v>3838.7530238200002</v>
      </c>
      <c r="GB931" s="4">
        <v>2789.9798830200002</v>
      </c>
      <c r="GC931" s="4">
        <v>3318.8614440000001</v>
      </c>
      <c r="GD931" s="4">
        <v>2712.1713102499998</v>
      </c>
      <c r="GE931" s="4">
        <v>762.88328927999999</v>
      </c>
      <c r="GF931" s="4">
        <v>4023.22721353</v>
      </c>
      <c r="GG931" s="4">
        <v>382.88632989000001</v>
      </c>
      <c r="GH931" s="4">
        <v>2823.6718071599998</v>
      </c>
      <c r="GI931" s="4">
        <v>3212.5966107099998</v>
      </c>
      <c r="GJ931" s="4">
        <v>1760.73702269</v>
      </c>
      <c r="GK931" s="4">
        <v>1039.95217228</v>
      </c>
      <c r="GL931" s="4">
        <v>3280.7932109499998</v>
      </c>
      <c r="GM931" s="4">
        <v>2317.25898538</v>
      </c>
      <c r="GN931" s="4">
        <v>3174.7415075700001</v>
      </c>
      <c r="GO931" s="4">
        <v>2776.9739875499999</v>
      </c>
      <c r="GP931" s="4">
        <v>3482.92735743</v>
      </c>
      <c r="GQ931" s="4">
        <v>2648.2584347900001</v>
      </c>
      <c r="GR931" s="4">
        <v>1689.15271321</v>
      </c>
      <c r="GS931" s="4">
        <v>991.19078290000004</v>
      </c>
      <c r="GT931" s="4">
        <v>624.64461989999995</v>
      </c>
      <c r="GU931" s="4">
        <v>3223.5178098299998</v>
      </c>
      <c r="GV931" s="4">
        <v>3365.1796065399999</v>
      </c>
      <c r="GW931" s="4">
        <v>2836.0818088000001</v>
      </c>
      <c r="GX931" s="4">
        <v>3021.2457192100001</v>
      </c>
      <c r="GY931" s="4">
        <v>1971.45042476</v>
      </c>
      <c r="GZ931" s="4">
        <v>4062.7158983999998</v>
      </c>
      <c r="HA931" s="4">
        <v>4026.4776000000002</v>
      </c>
      <c r="HB931" s="4">
        <v>1025.9794250899999</v>
      </c>
      <c r="HC931" s="4">
        <v>3345.42066191</v>
      </c>
      <c r="HD931" s="4">
        <v>3082.7843398999998</v>
      </c>
      <c r="HE931" s="4">
        <v>89.411414780000001</v>
      </c>
      <c r="HF931" s="4">
        <v>1023.18201735</v>
      </c>
      <c r="HG931" s="4">
        <v>2049.9536891900002</v>
      </c>
      <c r="HH931" s="4">
        <v>4050.6109894299998</v>
      </c>
      <c r="HI931" s="4">
        <v>989.77965162999999</v>
      </c>
      <c r="HJ931" s="4">
        <v>3505.8142786399999</v>
      </c>
      <c r="HK931" s="4">
        <v>680.57226948999994</v>
      </c>
      <c r="HL931" s="4">
        <v>2808.6651002899998</v>
      </c>
      <c r="HM931" s="4">
        <v>1004.76585329</v>
      </c>
      <c r="HN931" s="4">
        <v>2885.9908685700002</v>
      </c>
      <c r="HO931" s="4">
        <v>3356.3779004899998</v>
      </c>
      <c r="HP931" s="4">
        <v>3311.2403409499998</v>
      </c>
      <c r="HQ931" s="4">
        <v>2667.3773683200002</v>
      </c>
      <c r="HR931" s="4">
        <v>649.28131902999996</v>
      </c>
      <c r="HS931" s="4">
        <v>3330.8501567799999</v>
      </c>
      <c r="HT931" s="4">
        <v>2334.3093781799998</v>
      </c>
      <c r="HU931" s="4">
        <v>4036.83832338</v>
      </c>
      <c r="HV931" s="4">
        <v>580.34466711999994</v>
      </c>
      <c r="HW931" s="4">
        <v>2749.0104734400002</v>
      </c>
      <c r="HX931" s="4">
        <v>3828.7700934</v>
      </c>
      <c r="HY931" s="4">
        <v>2655.9093635999998</v>
      </c>
      <c r="HZ931" s="4">
        <v>2706.4329582999999</v>
      </c>
      <c r="IA931" s="4">
        <v>2700.9462612000002</v>
      </c>
      <c r="IB931" s="4">
        <v>2491.2314007199998</v>
      </c>
      <c r="IC931" s="4">
        <v>3085.8955394899999</v>
      </c>
      <c r="ID931" s="4">
        <v>1330.9900742499999</v>
      </c>
      <c r="IE931" s="4">
        <v>4021.1108273099999</v>
      </c>
      <c r="IF931" s="4">
        <v>835.54443297</v>
      </c>
      <c r="IG931" s="4">
        <v>4009.1103085</v>
      </c>
      <c r="IH931" s="4">
        <v>3827.5832767000002</v>
      </c>
      <c r="II931" s="4">
        <v>2653.25922055</v>
      </c>
      <c r="IJ931" s="4">
        <v>1691.5182688</v>
      </c>
      <c r="IK931" s="4">
        <v>2176.2260151099999</v>
      </c>
      <c r="IL931" s="4">
        <v>2387.8540738199999</v>
      </c>
      <c r="IM931" s="4">
        <v>2711.8388773000001</v>
      </c>
      <c r="IN931" s="4">
        <v>1006.54545697</v>
      </c>
      <c r="IO931" s="4">
        <v>4062.6643246899998</v>
      </c>
      <c r="IP931" s="4">
        <v>3485.9664781000001</v>
      </c>
      <c r="IQ931" s="4">
        <v>2407.1215147799999</v>
      </c>
      <c r="IR931" s="4">
        <v>996.51343831999998</v>
      </c>
      <c r="IS931" s="4">
        <v>847.61392384999999</v>
      </c>
      <c r="IT931" s="4">
        <v>642.93402447999995</v>
      </c>
      <c r="IU931" s="4">
        <v>2263.2171937399999</v>
      </c>
      <c r="IV931" s="4">
        <v>2014.7468649899999</v>
      </c>
      <c r="IW931" s="4">
        <v>3190.36088526</v>
      </c>
      <c r="IX931" s="4">
        <v>3238.6046734299998</v>
      </c>
      <c r="IY931" s="4">
        <v>3248.9181726900001</v>
      </c>
      <c r="IZ931" s="4">
        <v>2000.4876662300001</v>
      </c>
      <c r="JA931" s="4">
        <v>3320.1886903200002</v>
      </c>
      <c r="JB931" s="4">
        <v>3125.4718375299999</v>
      </c>
      <c r="JC931" s="4">
        <v>3359.3294079900002</v>
      </c>
      <c r="JD931" s="4">
        <v>3358.70555251</v>
      </c>
      <c r="JE931" s="4">
        <v>3332.3085121700001</v>
      </c>
      <c r="JF931" s="4">
        <v>3425.7029086500002</v>
      </c>
      <c r="JG931" s="5" t="s">
        <v>1001</v>
      </c>
      <c r="JH931" s="4">
        <v>2197.50483076</v>
      </c>
      <c r="JI931" s="4">
        <v>2575.6103398700002</v>
      </c>
      <c r="JJ931" s="4">
        <v>984.33893591000003</v>
      </c>
      <c r="JK931" s="4">
        <v>3348.1161649700002</v>
      </c>
      <c r="JL931" s="4">
        <v>3331.4932747299999</v>
      </c>
      <c r="JM931" s="4">
        <v>3434.57358677</v>
      </c>
      <c r="JN931" s="4">
        <v>3504.9841283199999</v>
      </c>
      <c r="JO931" s="4">
        <v>1025.37793893</v>
      </c>
      <c r="JP931" s="4">
        <v>2072.7989786100002</v>
      </c>
      <c r="JQ931" s="4">
        <v>1985.1659247699999</v>
      </c>
      <c r="JR931" s="4">
        <v>1985.9358021999999</v>
      </c>
      <c r="JS931" s="4">
        <v>3240.6067275700002</v>
      </c>
      <c r="JT931" s="4">
        <v>3313.4306701999999</v>
      </c>
      <c r="JU931" s="4">
        <v>2366.6554148999999</v>
      </c>
      <c r="JV931" s="4">
        <v>1118.99975683</v>
      </c>
      <c r="JW931" s="4">
        <v>1007.7378660000001</v>
      </c>
      <c r="JX931" s="4">
        <v>1692.5882679399999</v>
      </c>
      <c r="JY931" s="4">
        <v>2356.56809432</v>
      </c>
      <c r="JZ931" s="4">
        <v>3348.6219601500002</v>
      </c>
      <c r="KA931" s="4">
        <v>605.83015766999995</v>
      </c>
      <c r="KB931" s="4">
        <v>2530.2142904100001</v>
      </c>
      <c r="KC931" s="4">
        <v>3174.8067514200002</v>
      </c>
      <c r="KD931" s="4">
        <v>3341.3326686800001</v>
      </c>
      <c r="KE931" s="4">
        <v>2398.41115012</v>
      </c>
      <c r="KF931" s="4">
        <v>2765.24500743</v>
      </c>
      <c r="KG931" s="4">
        <v>1407.7566095300001</v>
      </c>
      <c r="KH931" s="4">
        <v>1083.3349829399999</v>
      </c>
      <c r="KI931" s="4">
        <v>2223.1879169700001</v>
      </c>
      <c r="KJ931" s="4">
        <v>1062.41531915</v>
      </c>
      <c r="KK931" s="4">
        <v>2891.6092961099998</v>
      </c>
      <c r="KL931" s="4">
        <v>1105.3973461600001</v>
      </c>
      <c r="KM931" s="4">
        <v>2800.4748223199999</v>
      </c>
      <c r="KN931" s="4">
        <v>119.02777309</v>
      </c>
      <c r="KO931" s="4">
        <v>2631.6852541500002</v>
      </c>
      <c r="KP931" s="4">
        <v>2455.9183222500001</v>
      </c>
      <c r="KQ931" s="4">
        <v>2758.6466793999998</v>
      </c>
      <c r="KR931" s="4">
        <v>192.15556565</v>
      </c>
      <c r="KS931" s="4">
        <v>3553.3546759699998</v>
      </c>
      <c r="KT931" s="4">
        <v>598.74964651999994</v>
      </c>
      <c r="KU931" s="4">
        <v>3357.93070412</v>
      </c>
      <c r="KV931" s="4">
        <v>3519.6627518300002</v>
      </c>
      <c r="KW931" s="4">
        <v>1745.2120932400001</v>
      </c>
      <c r="KX931" s="4">
        <v>2702.3536642499998</v>
      </c>
      <c r="KY931" s="4">
        <v>3373.12444336</v>
      </c>
      <c r="KZ931" s="4">
        <v>2417.4082951300002</v>
      </c>
      <c r="LA931" s="4">
        <v>143.53460588999999</v>
      </c>
      <c r="LB931" s="4">
        <v>2609.8882159200002</v>
      </c>
      <c r="LC931" s="4">
        <v>4066.76350258</v>
      </c>
      <c r="LD931" s="4">
        <v>1342.54693488</v>
      </c>
      <c r="LE931" s="4">
        <v>3344.3724107200001</v>
      </c>
      <c r="LF931" s="4">
        <v>3361.8478206</v>
      </c>
      <c r="LG931" s="4">
        <v>2612.45198854</v>
      </c>
      <c r="LH931" s="4">
        <v>984.24075945000004</v>
      </c>
      <c r="LI931" s="4">
        <v>600.26641069000004</v>
      </c>
      <c r="LJ931" s="4">
        <v>2628.3379339600001</v>
      </c>
      <c r="LK931" s="4">
        <v>2645.2907716700001</v>
      </c>
      <c r="LL931" s="4">
        <v>607.55073119999997</v>
      </c>
      <c r="LM931" s="4">
        <v>1034.26042308</v>
      </c>
      <c r="LN931" s="4">
        <v>3333.4282209100002</v>
      </c>
      <c r="LO931" s="4">
        <v>3342.6549440399999</v>
      </c>
      <c r="LP931" s="4">
        <v>1637.1260244800001</v>
      </c>
      <c r="LQ931" s="4">
        <v>4032.1569218</v>
      </c>
      <c r="LR931" s="4">
        <v>3974.9293661699999</v>
      </c>
      <c r="LS931" s="4">
        <v>2442.94225254</v>
      </c>
      <c r="LT931" s="4">
        <v>2616.40825133</v>
      </c>
      <c r="LU931" s="4">
        <v>2615.4084670000002</v>
      </c>
      <c r="LV931" s="4">
        <v>1018.47638234</v>
      </c>
      <c r="LW931" s="4">
        <v>4067.42339752</v>
      </c>
      <c r="LX931" s="4">
        <v>3533.4683504899999</v>
      </c>
      <c r="LY931" s="4">
        <v>3531.6353089899999</v>
      </c>
      <c r="LZ931" s="4">
        <v>2993.4164210200001</v>
      </c>
      <c r="MA931" s="4">
        <v>3138.1664266299999</v>
      </c>
      <c r="MB931" s="4">
        <v>660.69091496999999</v>
      </c>
      <c r="MC931" s="4">
        <v>760.14615443000002</v>
      </c>
      <c r="MD931" s="4">
        <v>2660.57336682</v>
      </c>
      <c r="ME931" s="4">
        <v>1006.82196662</v>
      </c>
      <c r="MF931" s="4">
        <v>3726.4627656399998</v>
      </c>
      <c r="MG931" s="4">
        <v>3158.1248310300002</v>
      </c>
      <c r="MH931" s="4">
        <v>2924.9756223700001</v>
      </c>
      <c r="MI931" s="4">
        <v>1014.2125414</v>
      </c>
      <c r="MJ931" s="4">
        <v>988.91470459000004</v>
      </c>
      <c r="MK931" s="4">
        <v>2672.0239731800002</v>
      </c>
      <c r="ML931" s="4">
        <v>2452.7176453799998</v>
      </c>
      <c r="MM931" s="4">
        <v>3190.1539690499999</v>
      </c>
      <c r="MN931" s="4">
        <v>2707.4706461999999</v>
      </c>
      <c r="MO931" s="4">
        <v>3155.3746474099999</v>
      </c>
      <c r="MP931" s="4">
        <v>1370.20846317</v>
      </c>
      <c r="MQ931" s="4">
        <v>702.22142166000003</v>
      </c>
      <c r="MR931" s="4">
        <v>3187.1421886600001</v>
      </c>
      <c r="MS931" s="4">
        <v>1326.8225456600001</v>
      </c>
      <c r="MT931" s="4">
        <v>966.23035000000004</v>
      </c>
      <c r="MU931" s="4">
        <v>990.40723533000005</v>
      </c>
      <c r="MV931" s="4">
        <v>2454.0069881300001</v>
      </c>
      <c r="MW931" s="4">
        <v>1331.1534945599999</v>
      </c>
      <c r="MX931" s="4">
        <v>1821.81831506</v>
      </c>
      <c r="MY931" s="4">
        <v>1910.4716584400001</v>
      </c>
      <c r="MZ931" s="4">
        <v>1112.33991317</v>
      </c>
      <c r="NA931" s="4">
        <v>2637.1290767199998</v>
      </c>
      <c r="NB931" s="4">
        <v>2509.4387844600001</v>
      </c>
      <c r="NC931" s="4">
        <v>2635.1705184799998</v>
      </c>
      <c r="ND931" s="4">
        <v>3364.3873597900001</v>
      </c>
      <c r="NE931" s="4">
        <v>1069.0919398000001</v>
      </c>
      <c r="NF931" s="4">
        <v>1644.54766776</v>
      </c>
      <c r="NG931" s="4">
        <v>2269.40852442</v>
      </c>
      <c r="NH931" s="4">
        <v>3325.0919209899998</v>
      </c>
      <c r="NI931" s="4">
        <v>3198.1727489</v>
      </c>
      <c r="NJ931" s="4">
        <v>3472.2957167300001</v>
      </c>
      <c r="NK931" s="4">
        <v>3176.65719128</v>
      </c>
      <c r="NL931" s="4">
        <v>2616.4063872199999</v>
      </c>
      <c r="NM931" s="4">
        <v>20.83577884</v>
      </c>
      <c r="NN931" s="4">
        <v>3329.7782935300002</v>
      </c>
      <c r="NO931" s="4">
        <v>997.41877440999997</v>
      </c>
      <c r="NP931" s="4">
        <v>3389.9585993999999</v>
      </c>
      <c r="NQ931" s="4">
        <v>2714.0540613500002</v>
      </c>
      <c r="NR931" s="4">
        <v>2447.5055938199998</v>
      </c>
      <c r="NS931" s="4">
        <v>3358.0916389499998</v>
      </c>
      <c r="NT931" s="4">
        <v>807.64989092999997</v>
      </c>
      <c r="NU931" s="4">
        <v>3338.9832687100002</v>
      </c>
      <c r="NV931" s="4">
        <v>3203.94962579</v>
      </c>
      <c r="NW931" s="4">
        <v>3263.1028070500001</v>
      </c>
      <c r="NX931" s="4">
        <v>3207.41687039</v>
      </c>
      <c r="NY931" s="4">
        <v>3419.9937610900001</v>
      </c>
      <c r="NZ931" s="4">
        <v>3278.0890087100001</v>
      </c>
      <c r="OA931" s="4">
        <v>3571.48438846</v>
      </c>
      <c r="OB931" s="4">
        <v>978.36757020999994</v>
      </c>
      <c r="OC931" s="4">
        <v>652.41115972</v>
      </c>
      <c r="OD931" s="4">
        <v>1066.19262738</v>
      </c>
      <c r="OE931" s="4">
        <v>3354.6877740899999</v>
      </c>
      <c r="OF931" s="4">
        <v>1061.1427533900001</v>
      </c>
      <c r="OG931" s="4">
        <v>2964.4239181900002</v>
      </c>
      <c r="OH931" s="4">
        <v>1246.84228474</v>
      </c>
      <c r="OI931" s="4">
        <v>4062.4418742299999</v>
      </c>
      <c r="OJ931" s="4">
        <v>3210.5442256000001</v>
      </c>
      <c r="OK931" s="4">
        <v>1278.14007027</v>
      </c>
      <c r="OL931" s="4">
        <v>1708.1871404200001</v>
      </c>
      <c r="OM931" s="4">
        <v>25.51780179</v>
      </c>
      <c r="ON931" s="4">
        <v>3345.8332515900001</v>
      </c>
      <c r="OO931" s="4">
        <v>2386.2540460700002</v>
      </c>
      <c r="OP931" s="4">
        <v>4043.2819302799999</v>
      </c>
      <c r="OQ931" s="4">
        <v>4092.7672157100001</v>
      </c>
      <c r="OR931" s="5" t="s">
        <v>1001</v>
      </c>
      <c r="OS931" s="4">
        <v>3398.8727734200002</v>
      </c>
      <c r="OT931" s="4">
        <v>2875.3741407500002</v>
      </c>
      <c r="OU931" s="4">
        <v>3198.2889450900002</v>
      </c>
      <c r="OV931" s="4">
        <v>2923.2258444499998</v>
      </c>
      <c r="OW931" s="4">
        <v>1018.48197467</v>
      </c>
      <c r="OX931" s="4">
        <v>983.21425621000003</v>
      </c>
      <c r="OY931" s="4">
        <v>3087.3470598099998</v>
      </c>
      <c r="OZ931" s="4">
        <v>711.02685593000001</v>
      </c>
      <c r="PA931" s="4">
        <v>2194.2171620899999</v>
      </c>
      <c r="PB931" s="4">
        <v>2602.0552256999999</v>
      </c>
      <c r="PC931" s="4">
        <v>1322.75443627</v>
      </c>
      <c r="PD931" s="4">
        <v>975.21163197999999</v>
      </c>
      <c r="PE931" s="4">
        <v>2279.1876454799999</v>
      </c>
      <c r="PF931" s="4">
        <v>3102.2288713100002</v>
      </c>
      <c r="PG931" s="4">
        <v>2913.8027683999999</v>
      </c>
      <c r="PH931" s="4">
        <v>1027.43405226</v>
      </c>
      <c r="PI931" s="4">
        <v>2647.3785748700002</v>
      </c>
      <c r="PJ931" s="4">
        <v>3333.9041903299999</v>
      </c>
      <c r="PK931" s="4">
        <v>3152.7369317600001</v>
      </c>
      <c r="PL931" s="4">
        <v>2891.6117815900002</v>
      </c>
      <c r="PM931" s="4">
        <v>3355.4483309699999</v>
      </c>
      <c r="PN931" s="4">
        <v>3335.8229808900001</v>
      </c>
      <c r="PO931" s="4">
        <v>3740.9972313100002</v>
      </c>
      <c r="PP931" s="4">
        <v>3480.5133349799999</v>
      </c>
      <c r="PQ931" s="4">
        <v>3346.05197383</v>
      </c>
      <c r="PR931" s="4">
        <v>2286.4371692700001</v>
      </c>
      <c r="PS931" s="4">
        <v>2714.49088446</v>
      </c>
      <c r="PT931" s="4">
        <v>3351.13415906</v>
      </c>
      <c r="PU931" s="4">
        <v>3250.69031993</v>
      </c>
      <c r="PV931" s="4">
        <v>3056.5358069899999</v>
      </c>
      <c r="PW931" s="4">
        <v>2435.9394126399998</v>
      </c>
      <c r="PX931" s="4">
        <v>3119.0189100799998</v>
      </c>
      <c r="PY931" s="4">
        <v>2336.6463507499998</v>
      </c>
      <c r="PZ931" s="4">
        <v>3977.3769425999999</v>
      </c>
      <c r="QA931" s="4">
        <v>2574.0973039199998</v>
      </c>
      <c r="QB931" s="4">
        <v>3218.4126339099998</v>
      </c>
      <c r="QC931" s="4">
        <v>2182.43660826</v>
      </c>
      <c r="QD931" s="4">
        <v>2180.1978121500001</v>
      </c>
      <c r="QE931" s="4">
        <v>2630.1678686099999</v>
      </c>
      <c r="QF931" s="4">
        <v>4072.1936550099999</v>
      </c>
      <c r="QG931" s="4">
        <v>4072.1731497999999</v>
      </c>
      <c r="QH931" s="4">
        <v>3258.5512718</v>
      </c>
      <c r="QI931" s="4">
        <v>212.66512524000001</v>
      </c>
      <c r="QJ931" s="4">
        <v>2416.2401195299999</v>
      </c>
      <c r="QK931" s="4">
        <v>149.42519349</v>
      </c>
      <c r="QL931" s="4">
        <v>2517.7104619000002</v>
      </c>
      <c r="QM931" s="4">
        <v>2751.53075016</v>
      </c>
      <c r="QN931" s="4">
        <v>2717.1658823100001</v>
      </c>
      <c r="QO931" s="4">
        <v>3332.3022984700001</v>
      </c>
      <c r="QP931" s="4">
        <v>3035.1811842000002</v>
      </c>
      <c r="QQ931" s="4">
        <v>2876.03652117</v>
      </c>
      <c r="QR931" s="4">
        <v>172.35747470999999</v>
      </c>
      <c r="QS931" s="4">
        <v>3845.01581205</v>
      </c>
      <c r="QT931" s="4">
        <v>3016.3822562199998</v>
      </c>
      <c r="QU931" s="4">
        <v>2585.35466421</v>
      </c>
      <c r="QV931" s="4">
        <v>2129.62077963</v>
      </c>
      <c r="QW931" s="4">
        <v>1003.7076601799999</v>
      </c>
      <c r="QX931" s="4">
        <v>1111.57749218</v>
      </c>
      <c r="QY931" s="4">
        <v>998.91503336999995</v>
      </c>
      <c r="QZ931" s="4">
        <v>107.51813658</v>
      </c>
      <c r="RA931" s="4">
        <v>3139.8435042599999</v>
      </c>
      <c r="RB931" s="4">
        <v>2545.1141216400001</v>
      </c>
      <c r="RC931" s="4">
        <v>1040.4095006</v>
      </c>
      <c r="RD931" s="4">
        <v>3013.0051102699999</v>
      </c>
      <c r="RE931" s="4">
        <v>1061.28380438</v>
      </c>
      <c r="RF931" s="4">
        <v>1038.76846243</v>
      </c>
      <c r="RG931" s="4">
        <v>1198.8961328</v>
      </c>
      <c r="RH931" s="4">
        <v>3843.4300758099998</v>
      </c>
      <c r="RI931" s="4">
        <v>2007.0804019300001</v>
      </c>
      <c r="RJ931" s="4">
        <v>1348.97625027</v>
      </c>
      <c r="RK931" s="4">
        <v>1002.17411902</v>
      </c>
      <c r="RL931" s="4">
        <v>125.74540416000001</v>
      </c>
      <c r="RM931" s="4">
        <v>3353.0150460499999</v>
      </c>
      <c r="RN931" s="4">
        <v>2782.01516236</v>
      </c>
      <c r="RO931" s="4">
        <v>977.47963247999996</v>
      </c>
      <c r="RP931" s="4">
        <v>3310.88367457</v>
      </c>
      <c r="RQ931" s="4">
        <v>2572.70916334</v>
      </c>
      <c r="RR931" s="4">
        <v>2877.7334826400001</v>
      </c>
      <c r="RS931" s="4">
        <v>3843.79916959</v>
      </c>
      <c r="RT931" s="4">
        <v>1649.36701348</v>
      </c>
      <c r="RU931" s="4">
        <v>1049.2068570599999</v>
      </c>
      <c r="RV931" s="4">
        <v>4031.5448723499999</v>
      </c>
      <c r="RW931" s="4">
        <v>2182.2930717899999</v>
      </c>
      <c r="RX931" s="4">
        <v>3564.2796033099999</v>
      </c>
      <c r="RY931" s="4">
        <v>2607.1256048999999</v>
      </c>
      <c r="RZ931" s="4">
        <v>2337.0272505600001</v>
      </c>
      <c r="SA931" s="4">
        <v>807.24786454000002</v>
      </c>
      <c r="SB931" s="4">
        <v>2900.2631160999999</v>
      </c>
      <c r="SC931" s="4">
        <v>2205.9156950800002</v>
      </c>
      <c r="SD931" s="4">
        <v>3143.5530831599999</v>
      </c>
      <c r="SE931" s="4">
        <v>857.20974076000005</v>
      </c>
      <c r="SF931" s="4">
        <v>3983.54403985</v>
      </c>
      <c r="SG931" s="4">
        <v>2193.4162161600002</v>
      </c>
      <c r="SH931" s="4">
        <v>3325.2839243200001</v>
      </c>
      <c r="SI931" s="4">
        <v>3363.6031908499999</v>
      </c>
      <c r="SJ931" s="4">
        <v>2646.5204629</v>
      </c>
      <c r="SK931" s="4">
        <v>2802.9615450599999</v>
      </c>
      <c r="SL931" s="4">
        <v>2803.4567769499999</v>
      </c>
      <c r="SM931" s="4">
        <v>1992.39059376</v>
      </c>
      <c r="SN931" s="4">
        <v>570.20080186999996</v>
      </c>
      <c r="SO931" s="4">
        <v>2992.3886750400002</v>
      </c>
      <c r="SP931" s="4">
        <v>1701.87402122</v>
      </c>
      <c r="SQ931" s="4">
        <v>652.69698991999996</v>
      </c>
      <c r="SR931" s="4">
        <v>2694.6722883100001</v>
      </c>
      <c r="SS931" s="4">
        <v>626.39066960000002</v>
      </c>
      <c r="ST931" s="4">
        <v>771.11395630000004</v>
      </c>
      <c r="SU931" s="4">
        <v>1004.14510466</v>
      </c>
      <c r="SV931" s="4">
        <v>1669.41800201</v>
      </c>
      <c r="SW931" s="4">
        <v>2789.7369273499999</v>
      </c>
      <c r="SX931" s="4">
        <v>2763.60894022</v>
      </c>
      <c r="SY931" s="4">
        <v>972.25639625999997</v>
      </c>
      <c r="SZ931" s="4">
        <v>2716.2549538899998</v>
      </c>
      <c r="TA931" s="4">
        <v>1649.4651899400001</v>
      </c>
      <c r="TB931" s="4">
        <v>3553.38263762</v>
      </c>
      <c r="TC931" s="4">
        <v>2287.1685217600002</v>
      </c>
      <c r="TD931" s="4">
        <v>3198.86122686</v>
      </c>
      <c r="TE931" s="4">
        <v>3563.1369038799999</v>
      </c>
      <c r="TF931" s="4">
        <v>987.66077992999999</v>
      </c>
      <c r="TG931" s="4">
        <v>3579.55287791</v>
      </c>
      <c r="TH931" s="4">
        <v>737.50032478000003</v>
      </c>
      <c r="TI931" s="4">
        <v>2253.1683981000001</v>
      </c>
      <c r="TJ931" s="4">
        <v>3086.3099932800001</v>
      </c>
      <c r="TK931" s="4">
        <v>3554.50856006</v>
      </c>
      <c r="TL931" s="4">
        <v>3588.81129091</v>
      </c>
      <c r="TM931" s="4">
        <v>3341.5725174999998</v>
      </c>
      <c r="TN931" s="4">
        <v>2086.9252041899999</v>
      </c>
      <c r="TO931" s="4">
        <v>2631.8151204800001</v>
      </c>
      <c r="TP931" s="4">
        <v>2812.0223624</v>
      </c>
      <c r="TQ931" s="4">
        <v>649.21110422000004</v>
      </c>
      <c r="TR931" s="4">
        <v>1965.79595776</v>
      </c>
      <c r="TS931" s="4">
        <v>4024.4214866699999</v>
      </c>
      <c r="TT931" s="4">
        <v>1381.21976094</v>
      </c>
      <c r="TU931" s="4">
        <v>3222.5925898999999</v>
      </c>
      <c r="TV931" s="4">
        <v>197.85849951</v>
      </c>
      <c r="TW931" s="4">
        <v>1329.72372219</v>
      </c>
      <c r="TX931" s="4">
        <v>3339.8519439699999</v>
      </c>
      <c r="TY931" s="4">
        <v>3235.7749544500002</v>
      </c>
      <c r="TZ931" s="4">
        <v>2670.8421274399998</v>
      </c>
      <c r="UA931" s="4">
        <v>3174.6942834500001</v>
      </c>
      <c r="UB931" s="4">
        <v>2909.5004025200001</v>
      </c>
      <c r="UC931" s="4">
        <v>282.37476142999998</v>
      </c>
      <c r="UD931" s="4">
        <v>3553.04523371</v>
      </c>
      <c r="UE931" s="4">
        <v>3895.78857612</v>
      </c>
      <c r="UF931" s="4">
        <v>3185.1339208200002</v>
      </c>
      <c r="UG931" s="4">
        <v>1056.8994176599999</v>
      </c>
      <c r="UH931" s="4">
        <v>2811.4867414599998</v>
      </c>
      <c r="UI931" s="4">
        <v>703.99294753000004</v>
      </c>
      <c r="UJ931" s="4">
        <v>3401.6813658199999</v>
      </c>
      <c r="UK931" s="4">
        <v>425.80311304999998</v>
      </c>
      <c r="UL931" s="4">
        <v>1363.9817144000001</v>
      </c>
      <c r="UM931" s="4">
        <v>2677.51626261</v>
      </c>
      <c r="UN931" s="4">
        <v>3263.7415754100002</v>
      </c>
      <c r="UO931" s="4">
        <v>3264.3480325300002</v>
      </c>
      <c r="UP931" s="4">
        <v>3563.80611937</v>
      </c>
      <c r="UQ931" s="4">
        <v>4056.92348726</v>
      </c>
      <c r="UR931" s="4">
        <v>4060.6324447900001</v>
      </c>
      <c r="US931" s="4">
        <v>4045.4703954199999</v>
      </c>
      <c r="UT931" s="4">
        <v>2727.2432609699999</v>
      </c>
      <c r="UU931" s="4">
        <v>3408.2343338400001</v>
      </c>
      <c r="UV931" s="4">
        <v>2397.4691532000002</v>
      </c>
      <c r="UW931" s="4">
        <v>2377.9432223200001</v>
      </c>
      <c r="UX931" s="4">
        <v>3374.6934026099998</v>
      </c>
      <c r="UY931" s="4">
        <v>836.22172626999998</v>
      </c>
      <c r="UZ931" s="4">
        <v>665.73208978000002</v>
      </c>
      <c r="VA931" s="4">
        <v>2380.66668703</v>
      </c>
      <c r="VB931" s="4">
        <v>1988.4318454899999</v>
      </c>
      <c r="VC931" s="4">
        <v>1981.07917428</v>
      </c>
      <c r="VD931" s="4">
        <v>1978.2569117400001</v>
      </c>
      <c r="VE931" s="4">
        <v>1624.77381025</v>
      </c>
      <c r="VF931" s="4">
        <v>4043.7641134</v>
      </c>
      <c r="VG931" s="4">
        <v>2519.7473127600001</v>
      </c>
      <c r="VH931" s="4">
        <v>3243.2226952699998</v>
      </c>
      <c r="VI931" s="4">
        <v>1038.8293566899999</v>
      </c>
      <c r="VJ931" s="4">
        <v>547.11007129999996</v>
      </c>
      <c r="VK931" s="4">
        <v>2894.5378129199999</v>
      </c>
      <c r="VL931" s="4">
        <v>3374.10682933</v>
      </c>
      <c r="VM931" s="4">
        <v>665.93030681000005</v>
      </c>
      <c r="VN931" s="4">
        <v>3033.60166166</v>
      </c>
      <c r="VO931" s="4">
        <v>990.84219432999998</v>
      </c>
      <c r="VP931" s="4">
        <v>978.39926007999998</v>
      </c>
      <c r="VQ931" s="4">
        <v>3396.7986403599998</v>
      </c>
      <c r="VR931" s="4">
        <v>2380.82327227</v>
      </c>
      <c r="VS931" s="4">
        <v>1042.0132565700001</v>
      </c>
      <c r="VT931" s="4">
        <v>3331.3217766100001</v>
      </c>
      <c r="VU931" s="4">
        <v>3397.27026019</v>
      </c>
      <c r="VV931" s="4">
        <v>2384.00841489</v>
      </c>
      <c r="VW931" s="4">
        <v>3332.83481256</v>
      </c>
      <c r="VX931" s="4">
        <v>676.09902685999998</v>
      </c>
      <c r="VY931" s="4">
        <v>2634.2645610200002</v>
      </c>
      <c r="VZ931" s="4">
        <v>3007.5208986500002</v>
      </c>
      <c r="WA931" s="4">
        <v>836.92573847999995</v>
      </c>
      <c r="WB931" s="4">
        <v>1072.07762265</v>
      </c>
      <c r="WC931" s="4">
        <v>420.26670634999999</v>
      </c>
      <c r="WD931" s="4">
        <v>614.90091692999999</v>
      </c>
      <c r="WE931" s="4">
        <v>2405.8414925799998</v>
      </c>
      <c r="WF931" s="4">
        <v>3561.9084553900002</v>
      </c>
      <c r="WG931" s="4">
        <v>2964.54632808</v>
      </c>
      <c r="WH931" s="4">
        <v>1111.3674691199999</v>
      </c>
      <c r="WI931" s="4">
        <v>3533.1303252100001</v>
      </c>
      <c r="WJ931" s="4">
        <v>2733.63467279</v>
      </c>
      <c r="WK931" s="4">
        <v>3411.6891510400001</v>
      </c>
      <c r="WL931" s="4">
        <v>3314.4000074</v>
      </c>
      <c r="WM931" s="4">
        <v>3383.5168566100001</v>
      </c>
      <c r="WN931" s="4">
        <v>3269.76824304</v>
      </c>
      <c r="WO931" s="4">
        <v>3337.4503489200001</v>
      </c>
      <c r="WP931" s="4">
        <v>3339.8879834300001</v>
      </c>
      <c r="WQ931" s="4">
        <v>3330.5115101299998</v>
      </c>
      <c r="WR931" s="4">
        <v>2803.0093905499998</v>
      </c>
      <c r="WS931" s="4">
        <v>1025.1101284599999</v>
      </c>
      <c r="WT931" s="4">
        <v>3350.6016449700001</v>
      </c>
      <c r="WU931" s="4">
        <v>3544.8854028699998</v>
      </c>
      <c r="WV931" s="4">
        <v>2867.3037871900001</v>
      </c>
      <c r="WW931" s="4">
        <v>2603.1239820999999</v>
      </c>
      <c r="WX931" s="4">
        <v>3382.78985371</v>
      </c>
      <c r="WY931" s="4">
        <v>2442.0940824899999</v>
      </c>
      <c r="WZ931" s="4">
        <v>2389.9822660700002</v>
      </c>
      <c r="XA931" s="4">
        <v>3329.7416327000001</v>
      </c>
      <c r="XB931" s="4">
        <v>3387.97083677</v>
      </c>
      <c r="XC931" s="4">
        <v>3368.7916303500001</v>
      </c>
      <c r="XD931" s="4">
        <v>2126.6667866500002</v>
      </c>
      <c r="XE931" s="4">
        <v>1047.33342651</v>
      </c>
      <c r="XF931" s="4">
        <v>2993.2293886500001</v>
      </c>
      <c r="XG931" s="4">
        <v>4049.9125695500002</v>
      </c>
      <c r="XH931" s="4">
        <v>2456.40796181</v>
      </c>
      <c r="XI931" s="4">
        <v>3927.3119189600002</v>
      </c>
      <c r="XJ931" s="4">
        <v>2623.9392557299998</v>
      </c>
      <c r="XK931" s="4">
        <v>3343.7323996199998</v>
      </c>
      <c r="XL931" s="4">
        <v>995.65656908999995</v>
      </c>
      <c r="XM931" s="4">
        <v>3350.02439224</v>
      </c>
      <c r="XN931" s="4">
        <v>633.04429956000001</v>
      </c>
      <c r="XO931" s="4">
        <v>2694.0310344700001</v>
      </c>
      <c r="XP931" s="4">
        <v>2406.2876362400002</v>
      </c>
      <c r="XQ931" s="4">
        <v>2416.8552758300002</v>
      </c>
      <c r="XR931" s="4">
        <v>2405.5972941700002</v>
      </c>
      <c r="XS931" s="4">
        <v>636.80980176000003</v>
      </c>
      <c r="XT931" s="4">
        <v>3759.74955654</v>
      </c>
      <c r="XU931" s="4">
        <v>1070.38936036</v>
      </c>
      <c r="XV931" s="4">
        <v>2390.5178870099999</v>
      </c>
      <c r="XW931" s="4">
        <v>795.65061486000002</v>
      </c>
      <c r="XX931" s="4">
        <v>2371.6555792899999</v>
      </c>
      <c r="XY931" s="4">
        <v>2197.3550805899999</v>
      </c>
      <c r="XZ931" s="4">
        <v>104.22611832</v>
      </c>
      <c r="YA931" s="4">
        <v>2044.4371663300001</v>
      </c>
      <c r="YB931" s="4">
        <v>1018.03334553</v>
      </c>
      <c r="YC931" s="4">
        <v>1019.58614916</v>
      </c>
      <c r="YD931" s="4">
        <v>868.28441826999995</v>
      </c>
      <c r="YE931" s="4">
        <v>2417.5481033800002</v>
      </c>
      <c r="YF931" s="4">
        <v>3834.17290555</v>
      </c>
      <c r="YG931" s="4">
        <v>2251.8939682300002</v>
      </c>
      <c r="YH931" s="4">
        <v>2191.2675187</v>
      </c>
      <c r="YI931" s="4">
        <v>2803.6543726099999</v>
      </c>
      <c r="YJ931" s="4">
        <v>995.35396189999994</v>
      </c>
      <c r="YK931" s="4">
        <v>3354.0869093000001</v>
      </c>
      <c r="YL931" s="4">
        <v>2376.7706971299999</v>
      </c>
      <c r="YM931" s="4">
        <v>3898.0074883900002</v>
      </c>
      <c r="YN931" s="4">
        <v>3982.5299640100002</v>
      </c>
      <c r="YO931" s="4">
        <v>3801.5354462999999</v>
      </c>
      <c r="YP931" s="4">
        <v>1099.2358412399999</v>
      </c>
      <c r="YQ931" s="4">
        <v>3831.4861016700002</v>
      </c>
      <c r="YR931" s="4">
        <v>1085.1239071699999</v>
      </c>
      <c r="YS931" s="4">
        <v>980.78780635999999</v>
      </c>
      <c r="YT931" s="4">
        <v>671.98493609000002</v>
      </c>
      <c r="YU931" s="4">
        <v>1056.18173531</v>
      </c>
      <c r="YV931" s="4">
        <v>991.70154904000003</v>
      </c>
      <c r="YW931" s="4">
        <v>3331.7300166999999</v>
      </c>
      <c r="YX931" s="4">
        <v>1718.1402450800001</v>
      </c>
      <c r="YY931" s="4">
        <v>2791.3027797499999</v>
      </c>
      <c r="YZ931" s="4">
        <v>3301.26548834</v>
      </c>
      <c r="ZA931" s="4">
        <v>2888.35331731</v>
      </c>
      <c r="ZB931" s="4">
        <v>972.49313823</v>
      </c>
      <c r="ZC931" s="4">
        <v>216.05283448</v>
      </c>
      <c r="ZD931" s="4">
        <v>3321.6265404999999</v>
      </c>
      <c r="ZE931" s="4">
        <v>3316.1149885999998</v>
      </c>
      <c r="ZF931" s="4">
        <v>3513.7783779299998</v>
      </c>
      <c r="ZG931" s="4">
        <v>3568.30918776</v>
      </c>
      <c r="ZH931" s="5" t="s">
        <v>1001</v>
      </c>
      <c r="ZI931" s="4">
        <v>2910.2044147299998</v>
      </c>
      <c r="ZJ931" s="4">
        <v>4040.41430773</v>
      </c>
      <c r="ZK931" s="4">
        <v>3432.3876071099999</v>
      </c>
      <c r="ZL931" s="4">
        <v>1322.2014169700001</v>
      </c>
      <c r="ZM931" s="4">
        <v>2457.9464739300001</v>
      </c>
      <c r="ZN931" s="4">
        <v>1049.8996846099999</v>
      </c>
      <c r="ZO931" s="4">
        <v>3320.4067911900001</v>
      </c>
      <c r="ZP931" s="4">
        <v>634.58094757000003</v>
      </c>
      <c r="ZQ931" s="4">
        <v>2722.1679108100002</v>
      </c>
      <c r="ZR931" s="4">
        <v>3232.9011181999999</v>
      </c>
      <c r="ZS931" s="4">
        <v>3333.2908981400001</v>
      </c>
      <c r="ZT931" s="4">
        <v>1348.26416025</v>
      </c>
      <c r="ZU931" s="4">
        <v>1000.15031693</v>
      </c>
      <c r="ZV931" s="4">
        <v>3828.9359991900001</v>
      </c>
      <c r="ZW931" s="4">
        <v>3842.4768942300002</v>
      </c>
      <c r="ZX931" s="4">
        <v>3318.1300915100001</v>
      </c>
      <c r="ZY931" s="4">
        <v>631.32931836</v>
      </c>
      <c r="ZZ931" s="4">
        <v>2931.7100304300002</v>
      </c>
      <c r="AAA931" s="4">
        <v>1009.63055902</v>
      </c>
      <c r="AAB931" s="4">
        <v>3317.99898244</v>
      </c>
      <c r="AAC931" s="4">
        <v>2669.3707232800002</v>
      </c>
      <c r="AAD931" s="4">
        <v>4032.63972629</v>
      </c>
      <c r="AAE931" s="4">
        <v>648.50274242</v>
      </c>
      <c r="AAF931" s="4">
        <v>1973.1629204799999</v>
      </c>
      <c r="AAG931" s="4">
        <v>672.34968028000003</v>
      </c>
      <c r="AAH931" s="4">
        <v>3853.40492842</v>
      </c>
      <c r="AAI931" s="4">
        <v>1012.36520839</v>
      </c>
      <c r="AAJ931" s="4">
        <v>4025.2168402699999</v>
      </c>
      <c r="AAK931" s="4">
        <v>2650.5693098199999</v>
      </c>
      <c r="AAL931" s="4">
        <v>2971.1893947499998</v>
      </c>
      <c r="AAM931" s="4">
        <v>3940.88698935</v>
      </c>
      <c r="AAN931" s="4">
        <v>3838.5753119999999</v>
      </c>
      <c r="AAO931" s="4">
        <v>3949.07913143</v>
      </c>
      <c r="AAP931" s="4">
        <v>2573.2174439999999</v>
      </c>
      <c r="AAQ931" s="4">
        <v>831.83112585000003</v>
      </c>
      <c r="AAR931" s="4">
        <v>8.9533203300000004</v>
      </c>
      <c r="AAS931" s="4">
        <v>3650.6866941399999</v>
      </c>
      <c r="AAT931" s="4">
        <v>3381.0835716900001</v>
      </c>
      <c r="AAU931" s="4">
        <v>3378.3992532900002</v>
      </c>
      <c r="AAV931" s="4">
        <v>1118.17892706</v>
      </c>
      <c r="AAW931" s="4">
        <v>3502.3501408900001</v>
      </c>
      <c r="AAX931" s="4">
        <v>874.09422776999997</v>
      </c>
      <c r="AAY931" s="4">
        <v>1804.3919934099999</v>
      </c>
      <c r="AAZ931" s="4">
        <v>3354.77787274</v>
      </c>
      <c r="ABA931" s="4">
        <v>3342.7145955599999</v>
      </c>
      <c r="ABB931" s="4">
        <v>3544.2037599800001</v>
      </c>
      <c r="ABC931" s="4">
        <v>2405.7240536499999</v>
      </c>
      <c r="ABD931" s="4">
        <v>3422.3878997000002</v>
      </c>
      <c r="ABE931" s="4">
        <v>603.18871379999996</v>
      </c>
      <c r="ABF931" s="4">
        <v>1026.35100435</v>
      </c>
      <c r="ABG931" s="4">
        <v>1040.2156331599999</v>
      </c>
      <c r="ABH931" s="4">
        <v>1511.7248592999999</v>
      </c>
      <c r="ABI931" s="4">
        <v>3282.04775698</v>
      </c>
      <c r="ABJ931" s="4">
        <v>428.66514326999999</v>
      </c>
      <c r="ABK931" s="4">
        <v>2696.87193811</v>
      </c>
      <c r="ABL931" s="4">
        <v>1045.3487707300001</v>
      </c>
      <c r="ABM931" s="4">
        <v>173.22739271</v>
      </c>
      <c r="ABN931" s="4">
        <v>981.69003559999999</v>
      </c>
      <c r="ABO931" s="4">
        <v>667.51852853000003</v>
      </c>
      <c r="ABP931" s="4">
        <v>556.83389043</v>
      </c>
      <c r="ABQ931" s="4">
        <v>156.36589638999999</v>
      </c>
      <c r="ABR931" s="4">
        <v>3164.07569152</v>
      </c>
      <c r="ABS931" s="4">
        <v>3556.5758580500001</v>
      </c>
      <c r="ABT931" s="4">
        <v>1040.04351367</v>
      </c>
      <c r="ABU931" s="4">
        <v>2664.4780559000001</v>
      </c>
      <c r="ABV931" s="4">
        <v>220.24894609</v>
      </c>
      <c r="ABW931" s="4">
        <v>3279.7213477</v>
      </c>
      <c r="ABX931" s="4">
        <v>627.55387424000003</v>
      </c>
      <c r="ABY931" s="4">
        <v>3346.2856089500001</v>
      </c>
      <c r="ABZ931" s="4">
        <v>1417.5301382600001</v>
      </c>
      <c r="ACA931" s="4">
        <v>1035.9045681</v>
      </c>
      <c r="ACB931" s="4">
        <v>3857.72717814</v>
      </c>
      <c r="ACC931" s="4">
        <v>3158.48771111</v>
      </c>
      <c r="ACD931" s="4">
        <v>3097.3995836700001</v>
      </c>
      <c r="ACE931" s="4">
        <v>2067.4284776999998</v>
      </c>
      <c r="ACF931" s="4">
        <v>2658.6701105100001</v>
      </c>
      <c r="ACG931" s="4">
        <v>3227.2012911900001</v>
      </c>
      <c r="ACH931" s="4">
        <v>2318.1742633899999</v>
      </c>
      <c r="ACI931" s="4">
        <v>607.86079483000003</v>
      </c>
      <c r="ACJ931" s="4">
        <v>3163.21012311</v>
      </c>
      <c r="ACK931" s="4">
        <v>3455.93318052</v>
      </c>
      <c r="ACL931" s="4">
        <v>2398.5329386399999</v>
      </c>
      <c r="ACM931" s="4">
        <v>981.48311938999996</v>
      </c>
      <c r="ACN931" s="4">
        <v>604.61165110000002</v>
      </c>
      <c r="ACO931" s="4">
        <v>2718.61553852</v>
      </c>
      <c r="ACP931" s="4">
        <v>3230.0906616900002</v>
      </c>
      <c r="ACQ931" s="4">
        <v>2194.81864825</v>
      </c>
      <c r="ACR931" s="4">
        <v>2715.56336908</v>
      </c>
      <c r="ACS931" s="4">
        <v>1001.51422408</v>
      </c>
      <c r="ACT931" s="4">
        <v>2692.7044095199999</v>
      </c>
      <c r="ACU931" s="4">
        <v>2713.37055435</v>
      </c>
      <c r="ACV931" s="4">
        <v>588.06456800000001</v>
      </c>
      <c r="ACW931" s="4">
        <v>2615.86952354</v>
      </c>
      <c r="ACX931" s="4">
        <v>2418.7827655699998</v>
      </c>
      <c r="ACY931" s="4">
        <v>2716.59919287</v>
      </c>
      <c r="ACZ931" s="4">
        <v>1915.0778742499999</v>
      </c>
      <c r="ADA931" s="4">
        <v>1021.13833142</v>
      </c>
      <c r="ADB931" s="4">
        <v>2130.7473234399999</v>
      </c>
      <c r="ADC931" s="4">
        <v>1991.25286529</v>
      </c>
      <c r="ADD931" s="4">
        <v>2410.4265818099998</v>
      </c>
      <c r="ADE931" s="4">
        <v>55.177655999999999</v>
      </c>
      <c r="ADF931" s="4">
        <v>2064.63666229</v>
      </c>
      <c r="ADG931" s="4">
        <v>729.83013349999999</v>
      </c>
      <c r="ADH931" s="4">
        <v>830.16212602999997</v>
      </c>
      <c r="ADI931" s="4">
        <v>175.69485298000001</v>
      </c>
      <c r="ADJ931" s="4">
        <v>2472.32932532</v>
      </c>
      <c r="ADK931" s="4">
        <v>2723.1689378800002</v>
      </c>
      <c r="ADL931" s="4">
        <v>1274.4982207</v>
      </c>
      <c r="ADM931" s="4">
        <v>1048.97011509</v>
      </c>
      <c r="ADN931" s="4">
        <v>1107.59575322</v>
      </c>
      <c r="ADO931" s="4">
        <v>643.35593471000004</v>
      </c>
      <c r="ADP931" s="4">
        <v>1062.9018518600001</v>
      </c>
      <c r="ADQ931" s="4">
        <v>672.73927927</v>
      </c>
      <c r="ADR931" s="4">
        <v>645.87310458000002</v>
      </c>
      <c r="ADS931" s="4">
        <v>855.06912110999997</v>
      </c>
      <c r="ADT931" s="4">
        <v>1085.5147489000001</v>
      </c>
      <c r="ADU931" s="4">
        <v>2756.8130165299999</v>
      </c>
      <c r="ADV931" s="4">
        <v>659.90115370000001</v>
      </c>
      <c r="ADW931" s="4">
        <v>639.09333650999997</v>
      </c>
      <c r="ADX931" s="4">
        <v>637.63560249</v>
      </c>
      <c r="ADY931" s="4">
        <v>1394.6506734899999</v>
      </c>
      <c r="ADZ931" s="4">
        <v>843.08600065999997</v>
      </c>
      <c r="AEA931" s="4">
        <v>3234.9019296000001</v>
      </c>
      <c r="AEB931" s="4">
        <v>3837.2076766300002</v>
      </c>
      <c r="AEC931" s="4">
        <v>1018.984663</v>
      </c>
      <c r="AED931" s="4">
        <v>960.58768902999998</v>
      </c>
      <c r="AEE931" s="4">
        <v>672.62618993000001</v>
      </c>
      <c r="AEF931" s="4">
        <v>941.52095057999998</v>
      </c>
      <c r="AEG931" s="4">
        <v>702.65700202999994</v>
      </c>
      <c r="AEH931" s="4">
        <v>2084.3297416999999</v>
      </c>
      <c r="AEI931" s="4">
        <v>886.33583813999996</v>
      </c>
      <c r="AEJ931" s="4">
        <v>971.49832486000003</v>
      </c>
      <c r="AEK931" s="4">
        <v>621.60363512000004</v>
      </c>
      <c r="AEL931" s="4">
        <v>1122.1625301300001</v>
      </c>
      <c r="AEM931" s="4">
        <v>3881.5132217400001</v>
      </c>
      <c r="AEN931" s="4">
        <v>3753.4979529699999</v>
      </c>
      <c r="AEO931" s="4">
        <v>2387.0375936400001</v>
      </c>
      <c r="AEP931" s="4">
        <v>3273.2019336600001</v>
      </c>
      <c r="AEQ931" s="4">
        <v>1354.4952586100001</v>
      </c>
      <c r="AER931" s="4">
        <v>3207.26898433</v>
      </c>
      <c r="AES931" s="4">
        <v>164.32999568</v>
      </c>
      <c r="AET931" s="4">
        <v>2188.6851049799998</v>
      </c>
      <c r="AEU931" s="4">
        <v>2327.96456911</v>
      </c>
      <c r="AEV931" s="4">
        <v>3362.6972333899998</v>
      </c>
      <c r="AEW931" s="4">
        <v>2669.9591606700001</v>
      </c>
      <c r="AEX931" s="4">
        <v>175.29158384999999</v>
      </c>
      <c r="AEY931" s="4">
        <v>2936.9748984399998</v>
      </c>
      <c r="AEZ931" s="4">
        <v>3174.1853814199999</v>
      </c>
      <c r="AFA931" s="4">
        <v>969.31918026999995</v>
      </c>
      <c r="AFB931" s="4">
        <v>2014.01613387</v>
      </c>
      <c r="AFC931" s="4">
        <v>1966.5558932700001</v>
      </c>
      <c r="AFD931" s="4">
        <v>2455.5641413500002</v>
      </c>
      <c r="AFE931" s="4">
        <v>3230.43241519</v>
      </c>
      <c r="AFF931" s="4">
        <v>2995.4781266800001</v>
      </c>
      <c r="AFG931" s="4">
        <v>3552.0522844500001</v>
      </c>
      <c r="AFH931" s="4">
        <v>2515.3057600000002</v>
      </c>
      <c r="AFI931" s="4">
        <v>985.36978873999999</v>
      </c>
      <c r="AFJ931" s="4">
        <v>137.56013333999999</v>
      </c>
      <c r="AFK931" s="4">
        <v>845.37015678</v>
      </c>
      <c r="AFL931" s="4">
        <v>3565.9032431199998</v>
      </c>
      <c r="AFM931" s="4">
        <v>651.34240332000002</v>
      </c>
      <c r="AFN931" s="4">
        <v>3368.7829311700002</v>
      </c>
      <c r="AFO931" s="4">
        <v>3373.41213767</v>
      </c>
      <c r="AFP931" s="4">
        <v>1001.20043223</v>
      </c>
      <c r="AFQ931" s="4">
        <v>3196.8206477799999</v>
      </c>
      <c r="AFR931" s="4">
        <v>2707.4544905799999</v>
      </c>
      <c r="AFS931" s="4">
        <v>557.41922096999997</v>
      </c>
      <c r="AFT931" s="4">
        <v>350.96903846999999</v>
      </c>
      <c r="AFU931" s="4">
        <v>359.52281789</v>
      </c>
      <c r="AFV931" s="4">
        <v>2853.24466957</v>
      </c>
      <c r="AFW931" s="4">
        <v>3790.6067907400002</v>
      </c>
      <c r="AFX931" s="4">
        <v>1057.60715809</v>
      </c>
      <c r="AFY931" s="4">
        <v>2407.23211864</v>
      </c>
      <c r="AFZ931" s="4">
        <v>2347.58929782</v>
      </c>
      <c r="AGA931" s="4">
        <v>3369.65098506</v>
      </c>
      <c r="AGB931" s="4">
        <v>2529.4642968200001</v>
      </c>
      <c r="AGC931" s="4">
        <v>118.992355</v>
      </c>
      <c r="AGD931" s="4">
        <v>2736.7073474399999</v>
      </c>
      <c r="AGE931" s="4">
        <v>2626.9852114700002</v>
      </c>
      <c r="AGF931" s="4">
        <v>3846.9594574100001</v>
      </c>
      <c r="AGG931" s="4">
        <v>3338.4265211900001</v>
      </c>
      <c r="AGH931" s="4">
        <v>3357.7387007900002</v>
      </c>
      <c r="AGI931" s="4">
        <v>2675.7379016700002</v>
      </c>
      <c r="AGJ931" s="4">
        <v>2274.17878191</v>
      </c>
      <c r="AGK931" s="4">
        <v>635.93242731999999</v>
      </c>
      <c r="AGL931" s="4">
        <v>3560.1220166399999</v>
      </c>
      <c r="AGM931" s="4">
        <v>3367.9074208400002</v>
      </c>
      <c r="AGN931" s="4">
        <v>3367.4923456800002</v>
      </c>
      <c r="AGO931" s="4">
        <v>2895.8899140399999</v>
      </c>
      <c r="AGP931" s="4">
        <v>3373.7315218499998</v>
      </c>
      <c r="AGQ931" s="4">
        <v>3336.8003958999998</v>
      </c>
      <c r="AGR931" s="4">
        <v>674.81838329000004</v>
      </c>
      <c r="AGS931" s="4">
        <v>4033.24618341</v>
      </c>
      <c r="AGT931" s="4">
        <v>1045.49727816</v>
      </c>
      <c r="AGU931" s="4">
        <v>1315.7665092499999</v>
      </c>
      <c r="AGV931" s="4">
        <v>3174.3550154300001</v>
      </c>
      <c r="AGW931" s="4">
        <v>134.06927668</v>
      </c>
      <c r="AGX931" s="4">
        <v>3582.3720336000001</v>
      </c>
      <c r="AGY931" s="4">
        <v>4031.12731171</v>
      </c>
      <c r="AGZ931" s="4">
        <v>4068.07272917</v>
      </c>
      <c r="AHA931" s="4">
        <v>3834.1368660899998</v>
      </c>
      <c r="AHB931" s="4">
        <v>3520.91108416</v>
      </c>
      <c r="AHC931" s="4">
        <v>2699.2480569899999</v>
      </c>
      <c r="AHD931" s="4">
        <v>837.70245097999998</v>
      </c>
      <c r="AHE931" s="4">
        <v>1077.30458709</v>
      </c>
      <c r="AHF931" s="4">
        <v>1359.2518459600001</v>
      </c>
      <c r="AHG931" s="4">
        <v>1357.76428618</v>
      </c>
      <c r="AHH931" s="4">
        <v>2679.19520435</v>
      </c>
      <c r="AHI931" s="4">
        <v>2632.2233605699998</v>
      </c>
      <c r="AHJ931" s="4">
        <v>2915.9421453099999</v>
      </c>
      <c r="AHK931" s="4">
        <v>3332.30664806</v>
      </c>
      <c r="AHL931" s="4">
        <v>4076.9521064700002</v>
      </c>
      <c r="AHM931" s="4">
        <v>3785.1679391299999</v>
      </c>
      <c r="AHN931" s="4">
        <v>2849.03178097</v>
      </c>
      <c r="AHO931" s="4">
        <v>1683.2950582200001</v>
      </c>
      <c r="AHP931" s="4">
        <v>983.28882061000002</v>
      </c>
      <c r="AHQ931" s="4">
        <v>18.20489826</v>
      </c>
      <c r="AHR931" s="4">
        <v>2449.2510221500002</v>
      </c>
      <c r="AHS931" s="4">
        <v>3874.32459221</v>
      </c>
      <c r="AHT931" s="4">
        <v>2683.0911942500002</v>
      </c>
      <c r="AHU931" s="4">
        <v>3375.5707770499998</v>
      </c>
      <c r="AHV931" s="4">
        <v>2155.95568297</v>
      </c>
      <c r="AHW931" s="4">
        <v>995.29928133999999</v>
      </c>
      <c r="AHX931" s="4">
        <v>3824.39254175</v>
      </c>
      <c r="AHY931" s="4">
        <v>3188.7813627199998</v>
      </c>
      <c r="AHZ931" s="4">
        <v>654.14540338999996</v>
      </c>
      <c r="AIA931" s="4">
        <v>3323.0550701299999</v>
      </c>
      <c r="AIB931" s="4">
        <v>2659.0864284099998</v>
      </c>
      <c r="AIC931" s="4">
        <v>3291.49755194</v>
      </c>
      <c r="AID931" s="4">
        <v>1464.0844214000001</v>
      </c>
      <c r="AIE931" s="4">
        <v>805.18553751000002</v>
      </c>
      <c r="AIF931" s="4">
        <v>2324.7222604499998</v>
      </c>
      <c r="AIG931" s="4">
        <v>679.30591743000002</v>
      </c>
      <c r="AIH931" s="4">
        <v>3334.7927494300002</v>
      </c>
      <c r="AII931" s="4">
        <v>1022.17477658</v>
      </c>
      <c r="AIJ931" s="4">
        <v>558.79679825999995</v>
      </c>
      <c r="AIK931" s="4">
        <v>2755.60010229</v>
      </c>
      <c r="AIL931" s="4">
        <v>3315.78939072</v>
      </c>
      <c r="AIM931" s="4">
        <v>658.93368061000001</v>
      </c>
      <c r="AIN931" s="4">
        <v>3346.5664681899998</v>
      </c>
      <c r="AIO931" s="4">
        <v>1020.3951729</v>
      </c>
      <c r="AIP931" s="4">
        <v>3243.3028519999998</v>
      </c>
      <c r="AIQ931" s="4">
        <v>589.49868995999998</v>
      </c>
      <c r="AIR931" s="4">
        <v>3623.6639342100002</v>
      </c>
      <c r="AIS931" s="4">
        <v>935.10095574000002</v>
      </c>
      <c r="AIT931" s="4">
        <v>614.79341992000002</v>
      </c>
      <c r="AIU931" s="5" t="s">
        <v>1001</v>
      </c>
      <c r="AIV931" s="4">
        <v>979.09767995999994</v>
      </c>
      <c r="AIW931" s="4">
        <v>3003.4372550100002</v>
      </c>
      <c r="AIX931" s="4">
        <v>1235.72970366</v>
      </c>
      <c r="AIY931" s="4">
        <v>3370.8272384699999</v>
      </c>
      <c r="AIZ931" s="4">
        <v>3399.9694914699999</v>
      </c>
      <c r="AJA931" s="4">
        <v>801.64869947</v>
      </c>
      <c r="AJB931" s="4">
        <v>1079.7478139299999</v>
      </c>
      <c r="AJC931" s="4">
        <v>2660.3478095099999</v>
      </c>
      <c r="AJD931" s="4">
        <v>3331.6138205100001</v>
      </c>
      <c r="AJE931" s="4">
        <v>3206.3102104200002</v>
      </c>
      <c r="AJF931" s="4">
        <v>626.56465319999995</v>
      </c>
      <c r="AJG931" s="4">
        <v>3545.40859641</v>
      </c>
      <c r="AJH931" s="4">
        <v>3569.8452143999998</v>
      </c>
      <c r="AJI931" s="4">
        <v>2722.5494319899999</v>
      </c>
      <c r="AJJ931" s="4">
        <v>3508.6974354399999</v>
      </c>
      <c r="AJK931" s="4">
        <v>3327.18345241</v>
      </c>
      <c r="AJL931" s="4">
        <v>3180.1946506899999</v>
      </c>
      <c r="AJM931" s="4">
        <v>3393.6172259599998</v>
      </c>
      <c r="AJN931" s="4">
        <v>2642.14912495</v>
      </c>
      <c r="AJO931" s="4">
        <v>2188.33278819</v>
      </c>
      <c r="AJP931" s="4">
        <v>717.69539877</v>
      </c>
      <c r="AJQ931" s="4">
        <v>2434.1989552700002</v>
      </c>
      <c r="AJR931" s="4">
        <v>2305.8400688900001</v>
      </c>
      <c r="AJS931" s="4">
        <v>2383.5374164300001</v>
      </c>
      <c r="AJT931" s="4">
        <v>3315.4426662599999</v>
      </c>
      <c r="AJU931" s="4">
        <v>3999.8649442699998</v>
      </c>
      <c r="AJV931" s="4">
        <v>3283.2134470999999</v>
      </c>
      <c r="AJW931" s="4">
        <v>2388.00195988</v>
      </c>
      <c r="AJX931" s="4">
        <v>2706.4938525600001</v>
      </c>
      <c r="AJY931" s="4">
        <v>1970.1617033800001</v>
      </c>
      <c r="AJZ931" s="4">
        <v>1010.35942603</v>
      </c>
      <c r="AKA931" s="4">
        <v>2171.4010770599998</v>
      </c>
      <c r="AKB931" s="4">
        <v>3330.9818872199999</v>
      </c>
      <c r="AKC931" s="4">
        <v>3420.1317052300001</v>
      </c>
      <c r="AKD931" s="4">
        <v>3381.90005187</v>
      </c>
      <c r="AKE931" s="4">
        <v>841.51269181999999</v>
      </c>
      <c r="AKF931" s="4">
        <v>2547.3603741900001</v>
      </c>
      <c r="AKG931" s="4">
        <v>3195.2864852500002</v>
      </c>
      <c r="AKH931" s="4">
        <v>3346.63357615</v>
      </c>
      <c r="AKI931" s="4">
        <v>3313.68729601</v>
      </c>
      <c r="AKJ931" s="4">
        <v>3991.54479997</v>
      </c>
      <c r="AKK931" s="4">
        <v>589.11965425999995</v>
      </c>
      <c r="AKL931" s="4">
        <v>837.91309540999998</v>
      </c>
      <c r="AKM931" s="4">
        <v>2689.7497951700002</v>
      </c>
      <c r="AKN931" s="4">
        <v>1686.7076222600001</v>
      </c>
      <c r="AKO931" s="4">
        <v>1010.3998150800001</v>
      </c>
      <c r="AKP931" s="4">
        <v>4045.6965740999999</v>
      </c>
      <c r="AKQ931" s="4">
        <v>3546.6289670900001</v>
      </c>
      <c r="AKR931" s="4">
        <v>2400.0596447299999</v>
      </c>
      <c r="AKS931" s="4">
        <v>3170.2912556299998</v>
      </c>
      <c r="AKT931" s="4">
        <v>3323.5378746199999</v>
      </c>
      <c r="AKU931" s="4">
        <v>1004.0133742199999</v>
      </c>
      <c r="AKV931" s="4">
        <v>2150.0911929099998</v>
      </c>
      <c r="AKW931" s="4">
        <v>2348.8276882300001</v>
      </c>
      <c r="AKX931" s="4">
        <v>3505.086033</v>
      </c>
      <c r="AKY931" s="4">
        <v>3335.51291726</v>
      </c>
      <c r="AKZ931" s="4">
        <v>3439.0636063900001</v>
      </c>
      <c r="ALA931" s="4">
        <v>3165.5912129500002</v>
      </c>
      <c r="ALB931" s="4">
        <v>1998.9883004200001</v>
      </c>
      <c r="ALC931" s="4">
        <v>569.22711507999998</v>
      </c>
      <c r="ALD931" s="4">
        <v>3512.9444993900001</v>
      </c>
      <c r="ALE931" s="4">
        <v>2681.8789013800001</v>
      </c>
      <c r="ALF931" s="4">
        <v>2601.3189022500001</v>
      </c>
      <c r="ALG931" s="4">
        <v>190.26038715000001</v>
      </c>
      <c r="ALH931" s="4">
        <v>3328.9698911599999</v>
      </c>
      <c r="ALI931" s="4">
        <v>1011.84574307</v>
      </c>
      <c r="ALJ931" s="4">
        <v>2851.6148160600001</v>
      </c>
      <c r="ALK931" s="4">
        <v>543.23645071999999</v>
      </c>
      <c r="ALL931" s="4">
        <v>1058.94186085</v>
      </c>
      <c r="ALM931" s="4">
        <v>1341.8621851400001</v>
      </c>
    </row>
    <row r="932" spans="1:1001" x14ac:dyDescent="0.45">
      <c r="A932" s="1" t="s">
        <v>931</v>
      </c>
      <c r="B932" s="3">
        <v>1389.1677046100001</v>
      </c>
      <c r="C932" s="3">
        <v>465.35331355</v>
      </c>
      <c r="D932" s="3">
        <v>2879.9561231299999</v>
      </c>
      <c r="E932" s="3">
        <v>2767.1606911399999</v>
      </c>
      <c r="F932" s="4">
        <v>355.90520175</v>
      </c>
      <c r="G932" s="3">
        <v>3363.9586144899999</v>
      </c>
      <c r="H932" s="3">
        <v>2471.2698894700002</v>
      </c>
      <c r="I932" s="3">
        <v>906.03140302999998</v>
      </c>
      <c r="J932" s="3">
        <v>903.21349008000004</v>
      </c>
      <c r="K932" s="4">
        <v>2977.1700810000002</v>
      </c>
      <c r="L932" s="3">
        <v>1973.4910038400001</v>
      </c>
      <c r="M932" s="3">
        <v>450.50319192000001</v>
      </c>
      <c r="N932" s="3">
        <v>80.23564399</v>
      </c>
      <c r="O932" s="3">
        <v>1809.9594686099999</v>
      </c>
      <c r="P932" s="4">
        <v>137.66328075999999</v>
      </c>
      <c r="Q932" s="3">
        <v>2976.4573696100001</v>
      </c>
      <c r="R932" s="3">
        <v>1593.27656495</v>
      </c>
      <c r="S932" s="3">
        <v>3110.22217499</v>
      </c>
      <c r="T932" s="3">
        <v>971.02546228999995</v>
      </c>
      <c r="U932" s="4">
        <v>2487.6926985700002</v>
      </c>
      <c r="V932" s="3">
        <v>1189.2878884899999</v>
      </c>
      <c r="W932" s="3">
        <v>1769.67915836</v>
      </c>
      <c r="X932" s="3">
        <v>3090.4222199400001</v>
      </c>
      <c r="Y932" s="3">
        <v>112.41701766</v>
      </c>
      <c r="Z932" s="4">
        <v>3780.85190311</v>
      </c>
      <c r="AA932" s="3">
        <v>2582.9965650600002</v>
      </c>
      <c r="AB932" s="3">
        <v>1750.5303990699999</v>
      </c>
      <c r="AC932" s="3">
        <v>2805.3612760000001</v>
      </c>
      <c r="AD932" s="3">
        <v>403.83333396</v>
      </c>
      <c r="AE932" s="4">
        <v>361.10234043000003</v>
      </c>
      <c r="AF932" s="3">
        <v>2948.8567355800001</v>
      </c>
      <c r="AG932" s="3">
        <v>2754.73888347</v>
      </c>
      <c r="AH932" s="3">
        <v>144.15659726000001</v>
      </c>
      <c r="AI932" s="3">
        <v>2244.4431205599999</v>
      </c>
      <c r="AJ932" s="4">
        <v>2857.2562342900001</v>
      </c>
      <c r="AK932" s="3">
        <v>83.441913189999994</v>
      </c>
      <c r="AL932" s="3">
        <v>399.31659543000001</v>
      </c>
      <c r="AM932" s="3">
        <v>1552.5004014399999</v>
      </c>
      <c r="AN932" s="3">
        <v>2972.3252591099999</v>
      </c>
      <c r="AO932" s="4">
        <v>2584.4692119599999</v>
      </c>
      <c r="AP932" s="3">
        <v>1067.0960993599999</v>
      </c>
      <c r="AQ932" s="3">
        <v>2656.8830503899999</v>
      </c>
      <c r="AR932" s="3">
        <v>2985.81520181</v>
      </c>
      <c r="AS932" s="3">
        <v>3223.1630075600001</v>
      </c>
      <c r="AT932" s="4">
        <v>1801.2167927099999</v>
      </c>
      <c r="AU932" s="3">
        <v>2533.5404840199999</v>
      </c>
      <c r="AV932" s="3">
        <v>2464.6815033600001</v>
      </c>
      <c r="AW932" s="3">
        <v>1124.23044949</v>
      </c>
      <c r="AX932" s="3">
        <v>2371.4834598000002</v>
      </c>
      <c r="AY932" s="4">
        <v>1082.6651460800001</v>
      </c>
      <c r="AZ932" s="3">
        <v>2559.3751845100001</v>
      </c>
      <c r="BA932" s="3">
        <v>1476.9032844999999</v>
      </c>
      <c r="BB932" s="3">
        <v>437.11328979000001</v>
      </c>
      <c r="BC932" s="3">
        <v>91.465664000000004</v>
      </c>
      <c r="BD932" s="4">
        <v>119.87470039999999</v>
      </c>
      <c r="BE932" s="3">
        <v>111.68877202</v>
      </c>
      <c r="BF932" s="3">
        <v>3017.9766916399999</v>
      </c>
      <c r="BG932" s="3">
        <v>3663.7976011400001</v>
      </c>
      <c r="BH932" s="3">
        <v>2118.8151553299999</v>
      </c>
      <c r="BI932" s="4">
        <v>2111.34442382</v>
      </c>
      <c r="BJ932" s="3">
        <v>2756.8919305200002</v>
      </c>
      <c r="BK932" s="3">
        <v>3201.2764920499999</v>
      </c>
      <c r="BL932" s="3">
        <v>3227.52875318</v>
      </c>
      <c r="BM932" s="3">
        <v>1825.50117505</v>
      </c>
      <c r="BN932" s="4">
        <v>1875.4257690699999</v>
      </c>
      <c r="BO932" s="3">
        <v>2640.2856363199999</v>
      </c>
      <c r="BP932" s="3">
        <v>967.83224185999995</v>
      </c>
      <c r="BQ932" s="3">
        <v>1550.19636148</v>
      </c>
      <c r="BR932" s="3">
        <v>3046.59637247</v>
      </c>
      <c r="BS932" s="4">
        <v>1146.65320731</v>
      </c>
      <c r="BT932" s="3">
        <v>1609.9789905499999</v>
      </c>
      <c r="BU932" s="3">
        <v>99.495007139999998</v>
      </c>
      <c r="BV932" s="3">
        <v>1233.0547058100001</v>
      </c>
      <c r="BW932" s="3">
        <v>829.08280634000005</v>
      </c>
      <c r="BX932" s="4">
        <v>3254.9206068899998</v>
      </c>
      <c r="BY932" s="3">
        <v>363.39643847000002</v>
      </c>
      <c r="BZ932" s="3">
        <v>2557.7981474500002</v>
      </c>
      <c r="CA932" s="3">
        <v>2977.6864394700001</v>
      </c>
      <c r="CB932" s="3">
        <v>3116.18422014</v>
      </c>
      <c r="CC932" s="4">
        <v>1383.07455039</v>
      </c>
      <c r="CD932" s="3">
        <v>2266.5626498199999</v>
      </c>
      <c r="CE932" s="3">
        <v>3227.42187754</v>
      </c>
      <c r="CF932" s="3">
        <v>2312.9479203199999</v>
      </c>
      <c r="CG932" s="3">
        <v>1797.4109014600001</v>
      </c>
      <c r="CH932" s="4">
        <v>2216.8803901000001</v>
      </c>
      <c r="CI932" s="3">
        <v>3233.1502875699998</v>
      </c>
      <c r="CJ932" s="3">
        <v>2233.7120606600001</v>
      </c>
      <c r="CK932" s="3">
        <v>2537.9000159399998</v>
      </c>
      <c r="CL932" s="3">
        <v>2498.24480391</v>
      </c>
      <c r="CM932" s="4">
        <v>1689.31116256</v>
      </c>
      <c r="CN932" s="3">
        <v>2942.0601905200001</v>
      </c>
      <c r="CO932" s="3">
        <v>940.89088140000001</v>
      </c>
      <c r="CP932" s="3">
        <v>2567.1305034799998</v>
      </c>
      <c r="CQ932" s="3">
        <v>2916.7667032999998</v>
      </c>
      <c r="CR932" s="4">
        <v>3214.2444839499999</v>
      </c>
      <c r="CS932" s="3">
        <v>1858.3803472300001</v>
      </c>
      <c r="CT932" s="3">
        <v>3627.7252085300001</v>
      </c>
      <c r="CU932" s="3">
        <v>1076.5564576100001</v>
      </c>
      <c r="CV932" s="3">
        <v>2996.1405070999999</v>
      </c>
      <c r="CW932" s="4">
        <v>2365.7208744200002</v>
      </c>
      <c r="CX932" s="3">
        <v>2925.4043676699998</v>
      </c>
      <c r="CY932" s="3">
        <v>2791.2586624800001</v>
      </c>
      <c r="CZ932" s="3">
        <v>2775.8343949700002</v>
      </c>
      <c r="DA932" s="3">
        <v>3266.7011607200002</v>
      </c>
      <c r="DB932" s="4">
        <v>352.08315488</v>
      </c>
      <c r="DC932" s="3">
        <v>3233.4348750300001</v>
      </c>
      <c r="DD932" s="3">
        <v>3441.2800331799999</v>
      </c>
      <c r="DE932" s="3">
        <v>3482.0636531300001</v>
      </c>
      <c r="DF932" s="3">
        <v>3613.5306322500001</v>
      </c>
      <c r="DG932" s="4">
        <v>1887.2336631799999</v>
      </c>
      <c r="DH932" s="3">
        <v>2473.5080642100002</v>
      </c>
      <c r="DI932" s="3">
        <v>3623.4029588100002</v>
      </c>
      <c r="DJ932" s="3">
        <v>3212.8874118700001</v>
      </c>
      <c r="DK932" s="3">
        <v>2210.4082001800002</v>
      </c>
      <c r="DL932" s="4">
        <v>1075.61756754</v>
      </c>
      <c r="DM932" s="3">
        <v>1723.66919534</v>
      </c>
      <c r="DN932" s="3">
        <v>3248.1675577300002</v>
      </c>
      <c r="DO932" s="3">
        <v>1739.8589906899999</v>
      </c>
      <c r="DP932" s="3">
        <v>425.49926312000002</v>
      </c>
      <c r="DQ932" s="4">
        <v>104.57470689</v>
      </c>
      <c r="DR932" s="3">
        <v>3081.1097477500002</v>
      </c>
      <c r="DS932" s="3">
        <v>64.875377589999999</v>
      </c>
      <c r="DT932" s="3">
        <v>1136.6448007199999</v>
      </c>
      <c r="DU932" s="3">
        <v>2890.2261264899998</v>
      </c>
      <c r="DV932" s="4">
        <v>2239.7604762400001</v>
      </c>
      <c r="DW932" s="3">
        <v>3236.46653926</v>
      </c>
      <c r="DX932" s="3">
        <v>850.65180178000003</v>
      </c>
      <c r="DY932" s="3">
        <v>16.337681409999998</v>
      </c>
      <c r="DZ932" s="3">
        <v>3628.84181042</v>
      </c>
      <c r="EA932" s="4">
        <v>3140.6059252499999</v>
      </c>
      <c r="EB932" s="3">
        <v>3246.9223322500002</v>
      </c>
      <c r="EC932" s="3">
        <v>2816.3881080199999</v>
      </c>
      <c r="ED932" s="3">
        <v>2857.6688239700002</v>
      </c>
      <c r="EE932" s="3">
        <v>2897.1711789800001</v>
      </c>
      <c r="EF932" s="4">
        <v>176.06829635</v>
      </c>
      <c r="EG932" s="3">
        <v>2564.23367654</v>
      </c>
      <c r="EH932" s="3">
        <v>403.51954210999997</v>
      </c>
      <c r="EI932" s="3">
        <v>2967.2387242899999</v>
      </c>
      <c r="EJ932" s="3">
        <v>1578.9974823499999</v>
      </c>
      <c r="EK932" s="4">
        <v>93.896463440000005</v>
      </c>
      <c r="EL932" s="3">
        <v>468.65154551000001</v>
      </c>
      <c r="EM932" s="3">
        <v>2939.0769931499999</v>
      </c>
      <c r="EN932" s="3">
        <v>500.47749554000001</v>
      </c>
      <c r="EO932" s="3">
        <v>560.15821992999997</v>
      </c>
      <c r="EP932" s="4">
        <v>1129.03115411</v>
      </c>
      <c r="EQ932" s="3">
        <v>1095.8860355700001</v>
      </c>
      <c r="ER932" s="3">
        <v>364.74046177999998</v>
      </c>
      <c r="ES932" s="3">
        <v>567.96076301999994</v>
      </c>
      <c r="ET932" s="3">
        <v>194.04328770999999</v>
      </c>
      <c r="EU932" s="4">
        <v>1572.1959663299999</v>
      </c>
      <c r="EV932" s="3">
        <v>1501.06774243</v>
      </c>
      <c r="EW932" s="3">
        <v>1871.6702087900001</v>
      </c>
      <c r="EX932" s="3">
        <v>1081.1278766999999</v>
      </c>
      <c r="EY932" s="3">
        <v>2953.54497223</v>
      </c>
      <c r="EZ932" s="4">
        <v>312.90577638000002</v>
      </c>
      <c r="FA932" s="3">
        <v>102.25637542</v>
      </c>
      <c r="FB932" s="3">
        <v>2420.0783220200001</v>
      </c>
      <c r="FC932" s="3">
        <v>474.55021091999998</v>
      </c>
      <c r="FD932" s="3">
        <v>2918.81473882</v>
      </c>
      <c r="FE932" s="4">
        <v>2751.9147568200001</v>
      </c>
      <c r="FF932" s="3">
        <v>2643.8498146400002</v>
      </c>
      <c r="FG932" s="3">
        <v>2708.1883285499998</v>
      </c>
      <c r="FH932" s="3">
        <v>2885.5378898399999</v>
      </c>
      <c r="FI932" s="3">
        <v>2460.2498925199998</v>
      </c>
      <c r="FJ932" s="4">
        <v>3088.7165592900001</v>
      </c>
      <c r="FK932" s="3">
        <v>3147.20487465</v>
      </c>
      <c r="FL932" s="3">
        <v>3057.45605596</v>
      </c>
      <c r="FM932" s="3">
        <v>2265.6921104500002</v>
      </c>
      <c r="FN932" s="3">
        <v>1165.4695336499999</v>
      </c>
      <c r="FO932" s="4">
        <v>2551.19981942</v>
      </c>
      <c r="FP932" s="3">
        <v>477.25254905000003</v>
      </c>
      <c r="FQ932" s="3">
        <v>3445.9477646199998</v>
      </c>
      <c r="FR932" s="3">
        <v>116.36085305</v>
      </c>
      <c r="FS932" s="3">
        <v>112.90106489</v>
      </c>
      <c r="FT932" s="4">
        <v>225.77292539000001</v>
      </c>
      <c r="FU932" s="3">
        <v>2555.3692121200002</v>
      </c>
      <c r="FV932" s="3">
        <v>2557.2563128100001</v>
      </c>
      <c r="FW932" s="3">
        <v>404.57897795999997</v>
      </c>
      <c r="FX932" s="3">
        <v>3452.16581421</v>
      </c>
      <c r="FY932" s="4">
        <v>1299.46051771</v>
      </c>
      <c r="FZ932" s="3">
        <v>2281.3804602099999</v>
      </c>
      <c r="GA932" s="3">
        <v>2760.3032518199998</v>
      </c>
      <c r="GB932" s="3">
        <v>2867.6728809699998</v>
      </c>
      <c r="GC932" s="3">
        <v>3229.0709935199998</v>
      </c>
      <c r="GD932" s="4">
        <v>2844.0887826200001</v>
      </c>
      <c r="GE932" s="3">
        <v>234.09617653999999</v>
      </c>
      <c r="GF932" s="3">
        <v>2944.77744153</v>
      </c>
      <c r="GG932" s="3">
        <v>1429.0000070900001</v>
      </c>
      <c r="GH932" s="3">
        <v>1745.2220351599999</v>
      </c>
      <c r="GI932" s="4">
        <v>2134.1468387099999</v>
      </c>
      <c r="GJ932" s="3">
        <v>1135.5791511699999</v>
      </c>
      <c r="GK932" s="3">
        <v>141.74692440000001</v>
      </c>
      <c r="GL932" s="3">
        <v>2685.62824796</v>
      </c>
      <c r="GM932" s="3">
        <v>2311.1360054000002</v>
      </c>
      <c r="GN932" s="4">
        <v>3009.6186437699998</v>
      </c>
      <c r="GO932" s="3">
        <v>2747.4060961</v>
      </c>
      <c r="GP932" s="3">
        <v>2404.4782068</v>
      </c>
      <c r="GQ932" s="3">
        <v>2505.7956921499999</v>
      </c>
      <c r="GR932" s="3">
        <v>1074.8135147600001</v>
      </c>
      <c r="GS932" s="4">
        <v>92.986156390000005</v>
      </c>
      <c r="GT932" s="3">
        <v>378.95492189999999</v>
      </c>
      <c r="GU932" s="3">
        <v>2896.6635196900002</v>
      </c>
      <c r="GV932" s="3">
        <v>3253.9972510699999</v>
      </c>
      <c r="GW932" s="3">
        <v>1757.63265817</v>
      </c>
      <c r="GX932" s="4">
        <v>1942.7959472099999</v>
      </c>
      <c r="GY932" s="3">
        <v>2213.31745452</v>
      </c>
      <c r="GZ932" s="3">
        <v>2984.2667477700002</v>
      </c>
      <c r="HA932" s="3">
        <v>2948.0278280000002</v>
      </c>
      <c r="HB932" s="3">
        <v>127.77417721</v>
      </c>
      <c r="HC932" s="4">
        <v>3234.2383064400001</v>
      </c>
      <c r="HD932" s="3">
        <v>1586.31535684</v>
      </c>
      <c r="HE932" s="3">
        <v>907.15732547000005</v>
      </c>
      <c r="HF932" s="3">
        <v>124.97739084</v>
      </c>
      <c r="HG932" s="3">
        <v>1609.55024525</v>
      </c>
      <c r="HH932" s="4">
        <v>2972.1612174299999</v>
      </c>
      <c r="HI932" s="3">
        <v>93.516184999999993</v>
      </c>
      <c r="HJ932" s="3">
        <v>3583.5072765899999</v>
      </c>
      <c r="HK932" s="3">
        <v>325.87066142999998</v>
      </c>
      <c r="HL932" s="3">
        <v>2886.3580982399999</v>
      </c>
      <c r="HM932" s="4">
        <v>106.56122678</v>
      </c>
      <c r="HN932" s="3">
        <v>1807.54109657</v>
      </c>
      <c r="HO932" s="3">
        <v>3245.1955450199998</v>
      </c>
      <c r="HP932" s="3">
        <v>2984.38667218</v>
      </c>
      <c r="HQ932" s="3">
        <v>1588.9282176900001</v>
      </c>
      <c r="HR932" s="4">
        <v>361.87656744999998</v>
      </c>
      <c r="HS932" s="3">
        <v>3408.54315473</v>
      </c>
      <c r="HT932" s="3">
        <v>2669.8292943400002</v>
      </c>
      <c r="HU932" s="3">
        <v>2958.3885513800001</v>
      </c>
      <c r="HV932" s="3">
        <v>405.06551066999998</v>
      </c>
      <c r="HW932" s="4">
        <v>2632.5352883099999</v>
      </c>
      <c r="HX932" s="3">
        <v>2750.3203214</v>
      </c>
      <c r="HY932" s="3">
        <v>1577.4595916000001</v>
      </c>
      <c r="HZ932" s="3">
        <v>2815.8257681700002</v>
      </c>
      <c r="IA932" s="3">
        <v>2816.0904717899998</v>
      </c>
      <c r="IB932" s="4">
        <v>2462.7999949999999</v>
      </c>
      <c r="IC932" s="3">
        <v>2390.1941532400001</v>
      </c>
      <c r="ID932" s="3">
        <v>461.85251497000002</v>
      </c>
      <c r="IE932" s="3">
        <v>2942.6610553099999</v>
      </c>
      <c r="IF932" s="3">
        <v>150.19693502999999</v>
      </c>
      <c r="IG932" s="4">
        <v>2930.6605365</v>
      </c>
      <c r="IH932" s="3">
        <v>2749.1335046999998</v>
      </c>
      <c r="II932" s="3">
        <v>1574.8094485500001</v>
      </c>
      <c r="IJ932" s="3">
        <v>1070.0681120700001</v>
      </c>
      <c r="IK932" s="3">
        <v>1735.8219498000001</v>
      </c>
      <c r="IL932" s="4">
        <v>2581.9812464800002</v>
      </c>
      <c r="IM932" s="3">
        <v>2820.3592836900002</v>
      </c>
      <c r="IN932" s="3">
        <v>108.34020909</v>
      </c>
      <c r="IO932" s="3">
        <v>2984.2145526899999</v>
      </c>
      <c r="IP932" s="3">
        <v>2407.5167061000002</v>
      </c>
      <c r="IQ932" s="4">
        <v>2571.4018008600001</v>
      </c>
      <c r="IR932" s="3">
        <v>98.308190440000004</v>
      </c>
      <c r="IS932" s="3">
        <v>726.45547303000001</v>
      </c>
      <c r="IT932" s="3">
        <v>356.19476017</v>
      </c>
      <c r="IU932" s="3">
        <v>2723.71201526</v>
      </c>
      <c r="IV932" s="4">
        <v>2256.6138947499999</v>
      </c>
      <c r="IW932" s="3">
        <v>3025.2380214599998</v>
      </c>
      <c r="IX932" s="3">
        <v>2477.7799829599999</v>
      </c>
      <c r="IY932" s="3">
        <v>2922.06388255</v>
      </c>
      <c r="IZ932" s="3">
        <v>2242.35469599</v>
      </c>
      <c r="JA932" s="4">
        <v>3182.6558972600001</v>
      </c>
      <c r="JB932" s="3">
        <v>2464.9524206800002</v>
      </c>
      <c r="JC932" s="3">
        <v>3248.1470525200002</v>
      </c>
      <c r="JD932" s="3">
        <v>3031.8512623699999</v>
      </c>
      <c r="JE932" s="3">
        <v>3221.1211857399999</v>
      </c>
      <c r="JF932" s="4">
        <v>3503.3965279700001</v>
      </c>
      <c r="JH932" s="3">
        <v>1684.2904929599999</v>
      </c>
      <c r="JI932" s="3">
        <v>2811.4401387100002</v>
      </c>
      <c r="JJ932" s="3">
        <v>86.134309399999992</v>
      </c>
      <c r="JK932" s="4">
        <v>3425.8091629199998</v>
      </c>
      <c r="JL932" s="3">
        <v>3241.70282425</v>
      </c>
      <c r="JM932" s="3">
        <v>2356.1244361399999</v>
      </c>
      <c r="JN932" s="3">
        <v>3582.6771262699999</v>
      </c>
      <c r="JO932" s="3">
        <v>127.17269105</v>
      </c>
      <c r="JP932" s="4">
        <v>2314.6660083699999</v>
      </c>
      <c r="JQ932" s="3">
        <v>2227.0329545300001</v>
      </c>
      <c r="JR932" s="3">
        <v>2227.8028319599998</v>
      </c>
      <c r="JS932" s="3">
        <v>1667.2649549600001</v>
      </c>
      <c r="JT932" s="3">
        <v>3175.8978771400002</v>
      </c>
      <c r="JU932" s="4">
        <v>1747.2551578</v>
      </c>
      <c r="JV932" s="3">
        <v>220.79450894999999</v>
      </c>
      <c r="JW932" s="3">
        <v>86.915371489999998</v>
      </c>
      <c r="JX932" s="3">
        <v>881.7053889</v>
      </c>
      <c r="JY932" s="3">
        <v>2589.9552876900002</v>
      </c>
      <c r="JZ932" s="4">
        <v>3196.23283176</v>
      </c>
      <c r="KA932" s="3">
        <v>378.00298306000002</v>
      </c>
      <c r="KB932" s="3">
        <v>2638.9913226100002</v>
      </c>
      <c r="KC932" s="3">
        <v>3009.68388762</v>
      </c>
      <c r="KD932" s="3">
        <v>3230.1453422499999</v>
      </c>
      <c r="KE932" s="4">
        <v>2569.9776208200001</v>
      </c>
      <c r="KF932" s="3">
        <v>2842.93800538</v>
      </c>
      <c r="KG932" s="3">
        <v>924.12259057999995</v>
      </c>
      <c r="KH932" s="3">
        <v>185.12973506</v>
      </c>
      <c r="KI932" s="3">
        <v>1788.98201741</v>
      </c>
      <c r="KJ932" s="4">
        <v>317.31253242000003</v>
      </c>
      <c r="KK932" s="3">
        <v>2969.3029154300002</v>
      </c>
      <c r="KL932" s="3">
        <v>207.19209828000001</v>
      </c>
      <c r="KM932" s="3">
        <v>2878.16782027</v>
      </c>
      <c r="KN932" s="3">
        <v>864.18026941999995</v>
      </c>
      <c r="KO932" s="4">
        <v>1553.2354821500001</v>
      </c>
      <c r="KP932" s="3">
        <v>2565.00852493</v>
      </c>
      <c r="KQ932" s="3">
        <v>2345.8488404499999</v>
      </c>
      <c r="KR932" s="3">
        <v>1171.6826122800001</v>
      </c>
      <c r="KS932" s="3">
        <v>3631.0476739199999</v>
      </c>
      <c r="KT932" s="4">
        <v>402.41163940000001</v>
      </c>
      <c r="KU932" s="3">
        <v>3435.62370207</v>
      </c>
      <c r="KV932" s="3">
        <v>3597.3557497800002</v>
      </c>
      <c r="KW932" s="3">
        <v>1987.079123</v>
      </c>
      <c r="KX932" s="3">
        <v>2831.67381002</v>
      </c>
      <c r="KY932" s="4">
        <v>3046.2707745900002</v>
      </c>
      <c r="KZ932" s="3">
        <v>1953.58417315</v>
      </c>
      <c r="LA932" s="3">
        <v>1123.0616525200001</v>
      </c>
      <c r="LB932" s="3">
        <v>2561.7227203699999</v>
      </c>
      <c r="LC932" s="3">
        <v>2988.3137305800001</v>
      </c>
      <c r="LD932" s="4">
        <v>518.33380523000005</v>
      </c>
      <c r="LE932" s="3">
        <v>3212.2430511799998</v>
      </c>
      <c r="LF932" s="3">
        <v>3250.66546513</v>
      </c>
      <c r="LG932" s="3">
        <v>2858.7127255700002</v>
      </c>
      <c r="LH932" s="3">
        <v>86.036132940000002</v>
      </c>
      <c r="LI932" s="4">
        <v>383.66366376000002</v>
      </c>
      <c r="LJ932" s="3">
        <v>2268.8082810000001</v>
      </c>
      <c r="LK932" s="3">
        <v>1566.8416210400001</v>
      </c>
      <c r="LL932" s="3">
        <v>400.82963138000002</v>
      </c>
      <c r="LM932" s="3">
        <v>136.05517520000001</v>
      </c>
      <c r="LN932" s="4">
        <v>3218.8985452500001</v>
      </c>
      <c r="LO932" s="3">
        <v>3231.4676176100002</v>
      </c>
      <c r="LP932" s="3">
        <v>1129.1796615400001</v>
      </c>
      <c r="LQ932" s="3">
        <v>2953.7071498</v>
      </c>
      <c r="LR932" s="3">
        <v>2896.4795941699999</v>
      </c>
      <c r="LS932" s="4">
        <v>1904.2896483100001</v>
      </c>
      <c r="LT932" s="3">
        <v>2665.0366675300002</v>
      </c>
      <c r="LU932" s="3">
        <v>1536.9593163699999</v>
      </c>
      <c r="LV932" s="3">
        <v>120.27175583</v>
      </c>
      <c r="LW932" s="3">
        <v>2988.9742468899999</v>
      </c>
      <c r="LX932" s="4">
        <v>3611.16134844</v>
      </c>
      <c r="LY932" s="3">
        <v>3609.3283069399999</v>
      </c>
      <c r="LZ932" s="3">
        <v>2341.48123072</v>
      </c>
      <c r="MA932" s="3">
        <v>2973.0429414599998</v>
      </c>
      <c r="MB932" s="3">
        <v>334.92215821999997</v>
      </c>
      <c r="MC932" s="4">
        <v>230.75258457000001</v>
      </c>
      <c r="MD932" s="3">
        <v>1582.1235948200001</v>
      </c>
      <c r="ME932" s="3">
        <v>108.61671874</v>
      </c>
      <c r="MF932" s="3">
        <v>2648.0129936399999</v>
      </c>
      <c r="MG932" s="3">
        <v>2993.00196723</v>
      </c>
      <c r="MH932" s="4">
        <v>1846.5258503699999</v>
      </c>
      <c r="MI932" s="3">
        <v>116.00791489</v>
      </c>
      <c r="MJ932" s="3">
        <v>90.710078080000002</v>
      </c>
      <c r="MK932" s="3">
        <v>1593.57420118</v>
      </c>
      <c r="ML932" s="3">
        <v>2561.4940562100001</v>
      </c>
      <c r="MM932" s="4">
        <v>2685.3026500800001</v>
      </c>
      <c r="MN932" s="3">
        <v>1500.9024580099999</v>
      </c>
      <c r="MO932" s="3">
        <v>2990.2511622400002</v>
      </c>
      <c r="MP932" s="3">
        <v>474.46881144999998</v>
      </c>
      <c r="MQ932" s="3">
        <v>286.43044342000002</v>
      </c>
      <c r="MR932" s="4">
        <v>3013.8246973</v>
      </c>
      <c r="MS932" s="3">
        <v>450.96797667999999</v>
      </c>
      <c r="MT932" s="3">
        <v>69.589090409999997</v>
      </c>
      <c r="MU932" s="3">
        <v>94.143768699999995</v>
      </c>
      <c r="MV932" s="3">
        <v>2570.6139036999998</v>
      </c>
      <c r="MW932" s="4">
        <v>436.77277902999998</v>
      </c>
      <c r="MX932" s="3">
        <v>2063.68534482</v>
      </c>
      <c r="MY932" s="3">
        <v>1470.0682145000001</v>
      </c>
      <c r="MZ932" s="3">
        <v>828.85289943999999</v>
      </c>
      <c r="NA932" s="3">
        <v>1558.67992609</v>
      </c>
      <c r="NB932" s="4">
        <v>2714.8910467400001</v>
      </c>
      <c r="NC932" s="3">
        <v>1556.72136785</v>
      </c>
      <c r="ND932" s="3">
        <v>3253.20562569</v>
      </c>
      <c r="NE932" s="3">
        <v>1310.95896956</v>
      </c>
      <c r="NF932" s="3">
        <v>1127.4646803400001</v>
      </c>
      <c r="NG932" s="4">
        <v>2843.5494334599998</v>
      </c>
      <c r="NH932" s="3">
        <v>3231.04695012</v>
      </c>
      <c r="NI932" s="3">
        <v>2871.3190801300002</v>
      </c>
      <c r="NJ932" s="3">
        <v>3145.44142659</v>
      </c>
      <c r="NK932" s="3">
        <v>2608.5168523299999</v>
      </c>
      <c r="NL932" s="4">
        <v>2536.54045838</v>
      </c>
      <c r="NM932" s="3">
        <v>979.80914860999997</v>
      </c>
      <c r="NN932" s="3">
        <v>2251.3285215300002</v>
      </c>
      <c r="NO932" s="3">
        <v>99.2141479</v>
      </c>
      <c r="NP932" s="3">
        <v>3467.65159735</v>
      </c>
      <c r="NQ932" s="4">
        <v>2597.57887622</v>
      </c>
      <c r="NR932" s="3">
        <v>2556.2820046500001</v>
      </c>
      <c r="NS932" s="3">
        <v>3031.23797018</v>
      </c>
      <c r="NT932" s="3">
        <v>200.00781834</v>
      </c>
      <c r="NU932" s="3">
        <v>3219.6230626699999</v>
      </c>
      <c r="NV932" s="4">
        <v>1699.23630557</v>
      </c>
      <c r="NW932" s="3">
        <v>3019.35923989</v>
      </c>
      <c r="NX932" s="3">
        <v>2880.5625802499999</v>
      </c>
      <c r="NY932" s="3">
        <v>3497.6873804100001</v>
      </c>
      <c r="NZ932" s="3">
        <v>2199.6392367100002</v>
      </c>
      <c r="OA932" s="4">
        <v>3649.1780077799999</v>
      </c>
      <c r="OB932" s="3">
        <v>80.1629437</v>
      </c>
      <c r="OC932" s="3">
        <v>344.77335820000002</v>
      </c>
      <c r="OD932" s="3">
        <v>167.98800087000001</v>
      </c>
      <c r="OE932" s="3">
        <v>3243.50541862</v>
      </c>
      <c r="OF932" s="4">
        <v>320.62691999999998</v>
      </c>
      <c r="OG932" s="3">
        <v>2340.95493033</v>
      </c>
      <c r="OH932" s="3">
        <v>141.57480491000001</v>
      </c>
      <c r="OI932" s="3">
        <v>2983.99210223</v>
      </c>
      <c r="OJ932" s="3">
        <v>2883.68993546</v>
      </c>
      <c r="OK932" s="4">
        <v>150.83073243000001</v>
      </c>
      <c r="OL932" s="3">
        <v>1078.62748382</v>
      </c>
      <c r="OM932" s="3">
        <v>983.61814671000002</v>
      </c>
      <c r="ON932" s="3">
        <v>3206.0032536399999</v>
      </c>
      <c r="OO932" s="3">
        <v>2580.1363989500001</v>
      </c>
      <c r="OP932" s="4">
        <v>2964.8327796499998</v>
      </c>
      <c r="OQ932" s="3">
        <v>3014.3174437100001</v>
      </c>
      <c r="OS932" s="3">
        <v>2320.4230014200002</v>
      </c>
      <c r="OT932" s="3">
        <v>1796.9249901200001</v>
      </c>
      <c r="OU932" s="4">
        <v>2871.4346549500001</v>
      </c>
      <c r="OV932" s="3">
        <v>2596.3715543100002</v>
      </c>
      <c r="OW932" s="3">
        <v>120.27672679</v>
      </c>
      <c r="OX932" s="3">
        <v>85.00900833</v>
      </c>
      <c r="OY932" s="3">
        <v>2408.3940805399998</v>
      </c>
      <c r="OZ932" s="4">
        <v>952.89388569000005</v>
      </c>
      <c r="PA932" s="3">
        <v>1681.00282429</v>
      </c>
      <c r="PB932" s="3">
        <v>2547.3728015900001</v>
      </c>
      <c r="PC932" s="3">
        <v>207.59785289000001</v>
      </c>
      <c r="PD932" s="3">
        <v>77.007005469999996</v>
      </c>
      <c r="PE932" s="4">
        <v>1858.17343102</v>
      </c>
      <c r="PF932" s="3">
        <v>3179.9224906300001</v>
      </c>
      <c r="PG932" s="3">
        <v>2586.9484782599998</v>
      </c>
      <c r="PH932" s="3">
        <v>129.22942574999999</v>
      </c>
      <c r="PI932" s="3">
        <v>1568.92880287</v>
      </c>
      <c r="PJ932" s="4">
        <v>3202.5962819299998</v>
      </c>
      <c r="PK932" s="3">
        <v>2074.2871597600001</v>
      </c>
      <c r="PL932" s="3">
        <v>2193.4783531600001</v>
      </c>
      <c r="PM932" s="3">
        <v>3162.8807970100002</v>
      </c>
      <c r="PN932" s="3">
        <v>3224.6356544599998</v>
      </c>
      <c r="PO932" s="4">
        <v>2662.5474593099998</v>
      </c>
      <c r="PP932" s="3">
        <v>3153.6590448400002</v>
      </c>
      <c r="PQ932" s="3">
        <v>3234.86961836</v>
      </c>
      <c r="PR932" s="3">
        <v>2660.0066773799999</v>
      </c>
      <c r="PS932" s="3">
        <v>2436.5067234500002</v>
      </c>
      <c r="PT932" s="4">
        <v>3208.3079149700002</v>
      </c>
      <c r="PU932" s="3">
        <v>2489.8662508299999</v>
      </c>
      <c r="PV932" s="3">
        <v>2729.6821382200001</v>
      </c>
      <c r="PW932" s="3">
        <v>2530.3304865999999</v>
      </c>
      <c r="PX932" s="3">
        <v>2040.5691380799999</v>
      </c>
      <c r="PY932" s="4">
        <v>1975.4793878400001</v>
      </c>
      <c r="PZ932" s="3">
        <v>2898.9277919699998</v>
      </c>
      <c r="QA932" s="3">
        <v>2682.8737147500001</v>
      </c>
      <c r="QB932" s="3">
        <v>2891.5583437700002</v>
      </c>
      <c r="QC932" s="3">
        <v>1670.9478149500001</v>
      </c>
      <c r="QD932" s="4">
        <v>1669.4037105</v>
      </c>
      <c r="QE932" s="3">
        <v>1551.71809661</v>
      </c>
      <c r="QF932" s="3">
        <v>2993.7445043799999</v>
      </c>
      <c r="QG932" s="3">
        <v>2993.7233778</v>
      </c>
      <c r="QH932" s="3">
        <v>2180.1014998000001</v>
      </c>
      <c r="QI932" s="4">
        <v>1099.2140932899999</v>
      </c>
      <c r="QJ932" s="3">
        <v>2610.1491913199998</v>
      </c>
      <c r="QK932" s="3">
        <v>1128.9522401199999</v>
      </c>
      <c r="QL932" s="3">
        <v>2713.0548983899998</v>
      </c>
      <c r="QM932" s="3">
        <v>2635.0555650299998</v>
      </c>
      <c r="QN932" s="4">
        <v>1638.71611031</v>
      </c>
      <c r="QO932" s="3">
        <v>3222.6075027799998</v>
      </c>
      <c r="QP932" s="3">
        <v>2708.3268940600001</v>
      </c>
      <c r="QQ932" s="3">
        <v>1797.5867491700001</v>
      </c>
      <c r="QR932" s="3">
        <v>1151.88452134</v>
      </c>
      <c r="QS932" s="4">
        <v>2766.5666614199999</v>
      </c>
      <c r="QT932" s="3">
        <v>2585.74923416</v>
      </c>
      <c r="QU932" s="3">
        <v>2601.1101219299999</v>
      </c>
      <c r="QV932" s="3">
        <v>2371.4878093900002</v>
      </c>
      <c r="QW932" s="3">
        <v>105.50303366999999</v>
      </c>
      <c r="QX932" s="4">
        <v>213.37224430000001</v>
      </c>
      <c r="QY932" s="3">
        <v>100.71040686000001</v>
      </c>
      <c r="QZ932" s="3">
        <v>1087.04518321</v>
      </c>
      <c r="RA932" s="3">
        <v>2061.3943536299998</v>
      </c>
      <c r="RB932" s="3">
        <v>2544.54929631</v>
      </c>
      <c r="RC932" s="4">
        <v>142.20487409</v>
      </c>
      <c r="RD932" s="3">
        <v>1934.55533827</v>
      </c>
      <c r="RE932" s="3">
        <v>163.07855649999999</v>
      </c>
      <c r="RF932" s="3">
        <v>140.56321455</v>
      </c>
      <c r="RG932" s="3">
        <v>370.99641494000002</v>
      </c>
      <c r="RH932" s="4">
        <v>2764.9809251800002</v>
      </c>
      <c r="RI932" s="3">
        <v>2248.94743169</v>
      </c>
      <c r="RJ932" s="3">
        <v>1065.4892365400001</v>
      </c>
      <c r="RK932" s="3">
        <v>103.96949250999999</v>
      </c>
      <c r="RL932" s="3">
        <v>1105.27245079</v>
      </c>
      <c r="RM932" s="4">
        <v>3191.4147287800001</v>
      </c>
      <c r="RN932" s="3">
        <v>2859.70816031</v>
      </c>
      <c r="RO932" s="3">
        <v>101.89287397</v>
      </c>
      <c r="RP932" s="3">
        <v>3054.94012883</v>
      </c>
      <c r="RQ932" s="3">
        <v>2812.3280764400001</v>
      </c>
      <c r="RR932" s="4">
        <v>1594.1526966500001</v>
      </c>
      <c r="RS932" s="3">
        <v>2765.3493975900001</v>
      </c>
      <c r="RT932" s="3">
        <v>839.93814023999994</v>
      </c>
      <c r="RU932" s="3">
        <v>323.75303246999999</v>
      </c>
      <c r="RV932" s="3">
        <v>2953.0951003499999</v>
      </c>
      <c r="RW932" s="4">
        <v>1634.78967328</v>
      </c>
      <c r="RX932" s="3">
        <v>3641.9726012599999</v>
      </c>
      <c r="RY932" s="3">
        <v>2552.5133956</v>
      </c>
      <c r="RZ932" s="3">
        <v>1645.66675513</v>
      </c>
      <c r="SA932" s="3">
        <v>764.41123811</v>
      </c>
      <c r="SB932" s="4">
        <v>1821.8133441</v>
      </c>
      <c r="SC932" s="3">
        <v>1685.8327333</v>
      </c>
      <c r="SD932" s="3">
        <v>2945.9257332900002</v>
      </c>
      <c r="SE932" s="3">
        <v>714.44004133999999</v>
      </c>
      <c r="SF932" s="3">
        <v>2905.0948892199999</v>
      </c>
      <c r="SG932" s="4">
        <v>1666.58517618</v>
      </c>
      <c r="SH932" s="3">
        <v>3152.8723904200001</v>
      </c>
      <c r="SI932" s="3">
        <v>3252.42083538</v>
      </c>
      <c r="SJ932" s="3">
        <v>1568.0706909</v>
      </c>
      <c r="SK932" s="3">
        <v>2476.1072549199998</v>
      </c>
      <c r="SL932" s="4">
        <v>2476.6024868099998</v>
      </c>
      <c r="SM932" s="3">
        <v>1551.98714982</v>
      </c>
      <c r="SN932" s="3">
        <v>418.76734054000002</v>
      </c>
      <c r="SO932" s="3">
        <v>1913.93890304</v>
      </c>
      <c r="SP932" s="3">
        <v>1073.2917796300001</v>
      </c>
      <c r="SQ932" s="4">
        <v>348.56495794</v>
      </c>
      <c r="SR932" s="3">
        <v>2821.6256357500001</v>
      </c>
      <c r="SS932" s="3">
        <v>357.12246557999998</v>
      </c>
      <c r="ST932" s="3">
        <v>820.85400343000003</v>
      </c>
      <c r="SU932" s="3">
        <v>105.93985678</v>
      </c>
      <c r="SV932" s="4">
        <v>1092.4796852300001</v>
      </c>
      <c r="SW932" s="3">
        <v>1711.2871553499999</v>
      </c>
      <c r="SX932" s="3">
        <v>2841.3019381700001</v>
      </c>
      <c r="SY932" s="3">
        <v>75.615136669999998</v>
      </c>
      <c r="SZ932" s="3">
        <v>2434.9228513200001</v>
      </c>
      <c r="TA932" s="4">
        <v>1109.6568375100001</v>
      </c>
      <c r="TB932" s="3">
        <v>3631.07563557</v>
      </c>
      <c r="TC932" s="3">
        <v>1222.22111986</v>
      </c>
      <c r="TD932" s="3">
        <v>2872.0075580900002</v>
      </c>
      <c r="TE932" s="3">
        <v>3640.8305231999998</v>
      </c>
      <c r="TF932" s="4">
        <v>89.456153419999993</v>
      </c>
      <c r="TG932" s="3">
        <v>2501.1037272799999</v>
      </c>
      <c r="TH932" s="3">
        <v>251.34851459000001</v>
      </c>
      <c r="TI932" s="3">
        <v>2696.85516112</v>
      </c>
      <c r="TJ932" s="3">
        <v>2401.7298872900001</v>
      </c>
      <c r="TK932" s="4">
        <v>3632.2015580100001</v>
      </c>
      <c r="TL932" s="3">
        <v>3666.5042888600001</v>
      </c>
      <c r="TM932" s="3">
        <v>3221.9538215399998</v>
      </c>
      <c r="TN932" s="3">
        <v>1561.7333382700001</v>
      </c>
      <c r="TO932" s="3">
        <v>1553.36534848</v>
      </c>
      <c r="TP932" s="4">
        <v>2809.6182818699999</v>
      </c>
      <c r="TQ932" s="3">
        <v>333.80120674</v>
      </c>
      <c r="TR932" s="3">
        <v>2207.6629875200001</v>
      </c>
      <c r="TS932" s="3">
        <v>2945.9723360399998</v>
      </c>
      <c r="TT932" s="3">
        <v>485.48010921999997</v>
      </c>
      <c r="TU932" s="4">
        <v>2471.1244888900001</v>
      </c>
      <c r="TV932" s="3">
        <v>1177.38492477</v>
      </c>
      <c r="TW932" s="3">
        <v>448.30789170999998</v>
      </c>
      <c r="TX932" s="3">
        <v>3228.6646175400001</v>
      </c>
      <c r="TY932" s="3">
        <v>1731.06163423</v>
      </c>
      <c r="TZ932" s="4">
        <v>1592.3923554400001</v>
      </c>
      <c r="UA932" s="3">
        <v>2970.2995929099998</v>
      </c>
      <c r="UB932" s="3">
        <v>2582.64611238</v>
      </c>
      <c r="UC932" s="3">
        <v>700.56112101999997</v>
      </c>
      <c r="UD932" s="3">
        <v>3630.7382316600001</v>
      </c>
      <c r="UE932" s="4">
        <v>2817.3388041200001</v>
      </c>
      <c r="UF932" s="3">
        <v>2106.6841488199998</v>
      </c>
      <c r="UG932" s="3">
        <v>158.69479114999999</v>
      </c>
      <c r="UH932" s="3">
        <v>2889.1803607799998</v>
      </c>
      <c r="UI932" s="3">
        <v>284.92610665000001</v>
      </c>
      <c r="UJ932" s="4">
        <v>3479.3743637699999</v>
      </c>
      <c r="UK932" s="3">
        <v>863.01271518999999</v>
      </c>
      <c r="UL932" s="3">
        <v>468.82863595999999</v>
      </c>
      <c r="UM932" s="3">
        <v>1599.0664906100001</v>
      </c>
      <c r="UN932" s="3">
        <v>2185.2918034099998</v>
      </c>
      <c r="UO932" s="4">
        <v>2185.8982605299998</v>
      </c>
      <c r="UP932" s="3">
        <v>3641.49973869</v>
      </c>
      <c r="UQ932" s="3">
        <v>2978.4743366299999</v>
      </c>
      <c r="UR932" s="3">
        <v>2982.1826727900002</v>
      </c>
      <c r="US932" s="3">
        <v>2967.02062342</v>
      </c>
      <c r="UT932" s="4">
        <v>2610.7680758400002</v>
      </c>
      <c r="UU932" s="3">
        <v>3485.92795316</v>
      </c>
      <c r="UV932" s="3">
        <v>1236.11122484</v>
      </c>
      <c r="UW932" s="3">
        <v>1736.6626634100001</v>
      </c>
      <c r="UX932" s="3">
        <v>3452.3864005599999</v>
      </c>
      <c r="UY932" s="4">
        <v>737.45869299000003</v>
      </c>
      <c r="UZ932" s="3">
        <v>324.97153903999998</v>
      </c>
      <c r="VA932" s="3">
        <v>2719.4009501999999</v>
      </c>
      <c r="VB932" s="3">
        <v>2230.29887525</v>
      </c>
      <c r="VC932" s="3">
        <v>2222.9462040399999</v>
      </c>
      <c r="VD932" s="4">
        <v>2220.1239415</v>
      </c>
      <c r="VE932" s="3">
        <v>1866.6408400099999</v>
      </c>
      <c r="VF932" s="3">
        <v>2965.31496277</v>
      </c>
      <c r="VG932" s="3">
        <v>2628.5237235899999</v>
      </c>
      <c r="VH932" s="3">
        <v>1738.50937505</v>
      </c>
      <c r="VI932" s="4">
        <v>140.62410881</v>
      </c>
      <c r="VJ932" s="3">
        <v>1264.68181744</v>
      </c>
      <c r="VK932" s="3">
        <v>1816.08866229</v>
      </c>
      <c r="VL932" s="3">
        <v>2295.65705733</v>
      </c>
      <c r="VM932" s="3">
        <v>316.79493121000002</v>
      </c>
      <c r="VN932" s="4">
        <v>1955.1525110299999</v>
      </c>
      <c r="VO932" s="3">
        <v>92.636946449999996</v>
      </c>
      <c r="VP932" s="3">
        <v>81.758000490000001</v>
      </c>
      <c r="VQ932" s="3">
        <v>2318.3488683599999</v>
      </c>
      <c r="VR932" s="3">
        <v>1732.1620805</v>
      </c>
      <c r="VS932" s="4">
        <v>143.80800869000001</v>
      </c>
      <c r="VT932" s="3">
        <v>3220.1344501799999</v>
      </c>
      <c r="VU932" s="3">
        <v>2754.9930238000002</v>
      </c>
      <c r="VV932" s="3">
        <v>2587.1212191200002</v>
      </c>
      <c r="VW932" s="3">
        <v>3228.06313138</v>
      </c>
      <c r="VX932" s="4">
        <v>330.65458905999998</v>
      </c>
      <c r="VY932" s="3">
        <v>2603.3501607799999</v>
      </c>
      <c r="VZ932" s="3">
        <v>2355.58570835</v>
      </c>
      <c r="WA932" s="3">
        <v>735.33485032999999</v>
      </c>
      <c r="WB932" s="3">
        <v>173.87299614</v>
      </c>
      <c r="WC932" s="4">
        <v>856.74060640999994</v>
      </c>
      <c r="WD932" s="3">
        <v>407.02406890999998</v>
      </c>
      <c r="WE932" s="3">
        <v>2560.0301084900002</v>
      </c>
      <c r="WF932" s="3">
        <v>3639.6014533399998</v>
      </c>
      <c r="WG932" s="3">
        <v>2322.8463444200002</v>
      </c>
      <c r="WH932" s="4">
        <v>213.16222124000001</v>
      </c>
      <c r="WI932" s="3">
        <v>3610.8239445300001</v>
      </c>
      <c r="WJ932" s="3">
        <v>1450.0538868000001</v>
      </c>
      <c r="WK932" s="3">
        <v>3489.38277036</v>
      </c>
      <c r="WL932" s="3">
        <v>3176.8672143399999</v>
      </c>
      <c r="WM932" s="4">
        <v>3461.2098545600002</v>
      </c>
      <c r="WN932" s="3">
        <v>2191.3184710400001</v>
      </c>
      <c r="WO932" s="3">
        <v>3229.8352786199998</v>
      </c>
      <c r="WP932" s="3">
        <v>3207.3124802299999</v>
      </c>
      <c r="WQ932" s="3">
        <v>3202.03207797</v>
      </c>
      <c r="WR932" s="4">
        <v>2747.2613168900002</v>
      </c>
      <c r="WS932" s="3">
        <v>126.90488058</v>
      </c>
      <c r="WT932" s="3">
        <v>3023.7479761999998</v>
      </c>
      <c r="WU932" s="3">
        <v>3622.5784008199998</v>
      </c>
      <c r="WV932" s="3">
        <v>3101.5136744400002</v>
      </c>
      <c r="WW932" s="4">
        <v>2567.9929650399999</v>
      </c>
      <c r="WX932" s="3">
        <v>3055.9355635699999</v>
      </c>
      <c r="WY932" s="3">
        <v>2500.48484276</v>
      </c>
      <c r="WZ932" s="3">
        <v>1726.2025208299999</v>
      </c>
      <c r="XA932" s="3">
        <v>3208.1637571299998</v>
      </c>
      <c r="XB932" s="4">
        <v>2745.6936003800001</v>
      </c>
      <c r="XC932" s="3">
        <v>3446.4846283000002</v>
      </c>
      <c r="XD932" s="3">
        <v>2368.5338164099999</v>
      </c>
      <c r="XE932" s="3">
        <v>326.03408173999998</v>
      </c>
      <c r="XF932" s="3">
        <v>1914.77961665</v>
      </c>
      <c r="XG932" s="4">
        <v>2971.4627975499998</v>
      </c>
      <c r="XH932" s="3">
        <v>2535.6686762700001</v>
      </c>
      <c r="XI932" s="3">
        <v>2848.8621469599998</v>
      </c>
      <c r="XJ932" s="3">
        <v>1545.4901050999999</v>
      </c>
      <c r="XK932" s="3">
        <v>3421.4260189400002</v>
      </c>
      <c r="XL932" s="4">
        <v>97.451942579999994</v>
      </c>
      <c r="XM932" s="3">
        <v>3427.7173901900001</v>
      </c>
      <c r="XN932" s="3">
        <v>390.70316449000001</v>
      </c>
      <c r="XO932" s="3">
        <v>2829.1578828900001</v>
      </c>
      <c r="XP932" s="3">
        <v>2281.4345194000002</v>
      </c>
      <c r="XQ932" s="4">
        <v>2546.2816758700001</v>
      </c>
      <c r="XR932" s="3">
        <v>2559.6405095</v>
      </c>
      <c r="XS932" s="3">
        <v>358.32605926999997</v>
      </c>
      <c r="XT932" s="3">
        <v>2681.3004059099999</v>
      </c>
      <c r="XU932" s="3">
        <v>172.18411248000001</v>
      </c>
      <c r="XV932" s="4">
        <v>1211.9306112899999</v>
      </c>
      <c r="XW932" s="3">
        <v>777.75329475000001</v>
      </c>
      <c r="XX932" s="3">
        <v>1732.16394461</v>
      </c>
      <c r="XY932" s="3">
        <v>1664.07359864</v>
      </c>
      <c r="XZ932" s="3">
        <v>1083.7531649499999</v>
      </c>
      <c r="YA932" s="4">
        <v>1604.0337223900001</v>
      </c>
      <c r="YB932" s="3">
        <v>119.82809765</v>
      </c>
      <c r="YC932" s="3">
        <v>121.38090128</v>
      </c>
      <c r="YD932" s="3">
        <v>703.97492780000005</v>
      </c>
      <c r="YE932" s="3">
        <v>2531.01026538</v>
      </c>
      <c r="YF932" s="4">
        <v>2755.7231335500001</v>
      </c>
      <c r="YG932" s="3">
        <v>2780.1547805800001</v>
      </c>
      <c r="YH932" s="3">
        <v>1673.4618779699999</v>
      </c>
      <c r="YI932" s="3">
        <v>2360.47713299</v>
      </c>
      <c r="YJ932" s="3">
        <v>10.450822029999999</v>
      </c>
      <c r="YK932" s="4">
        <v>3242.9045538300002</v>
      </c>
      <c r="YL932" s="3">
        <v>2583.59121615</v>
      </c>
      <c r="YM932" s="3">
        <v>2819.5583377600001</v>
      </c>
      <c r="YN932" s="3">
        <v>2904.0808133800001</v>
      </c>
      <c r="YO932" s="3">
        <v>2723.0862956699998</v>
      </c>
      <c r="YP932" s="4">
        <v>201.03059336000001</v>
      </c>
      <c r="YQ932" s="3">
        <v>2753.0363296700002</v>
      </c>
      <c r="YR932" s="3">
        <v>186.91928066</v>
      </c>
      <c r="YS932" s="3">
        <v>92.976214470000002</v>
      </c>
      <c r="YT932" s="3">
        <v>335.78275566999997</v>
      </c>
      <c r="YU932" s="4">
        <v>319.19652625999998</v>
      </c>
      <c r="YV932" s="3">
        <v>93.496922530000006</v>
      </c>
      <c r="YW932" s="3">
        <v>3220.5476612299999</v>
      </c>
      <c r="YX932" s="3">
        <v>1090.1874513</v>
      </c>
      <c r="YY932" s="3">
        <v>2868.9957777</v>
      </c>
      <c r="YZ932" s="4">
        <v>3211.4750378600002</v>
      </c>
      <c r="ZA932" s="3">
        <v>1809.90354531</v>
      </c>
      <c r="ZB932" s="3">
        <v>75.851257270000005</v>
      </c>
      <c r="ZC932" s="3">
        <v>1102.60180253</v>
      </c>
      <c r="ZD932" s="3">
        <v>3231.83609002</v>
      </c>
      <c r="ZE932" s="4">
        <v>3226.3245381199999</v>
      </c>
      <c r="ZF932" s="3">
        <v>3591.4719972500002</v>
      </c>
      <c r="ZG932" s="3">
        <v>3646.0028070799999</v>
      </c>
      <c r="ZI932" s="3">
        <v>1831.7546427299999</v>
      </c>
      <c r="ZJ932" s="4">
        <v>2961.9645357300001</v>
      </c>
      <c r="ZK932" s="3">
        <v>2353.9378351099999</v>
      </c>
      <c r="ZL932" s="3">
        <v>450.16330253000001</v>
      </c>
      <c r="ZM932" s="3">
        <v>2533.64487418</v>
      </c>
      <c r="ZN932" s="3">
        <v>151.69505810000001</v>
      </c>
      <c r="ZO932" s="4">
        <v>3182.8733767600002</v>
      </c>
      <c r="ZP932" s="3">
        <v>401.63803374999998</v>
      </c>
      <c r="ZQ932" s="3">
        <v>1493.23413084</v>
      </c>
      <c r="ZR932" s="3">
        <v>1728.1877979799999</v>
      </c>
      <c r="ZS932" s="3">
        <v>3136.2550925099999</v>
      </c>
      <c r="ZT932" s="4">
        <v>452.52450852999999</v>
      </c>
      <c r="ZU932" s="3">
        <v>101.94506905</v>
      </c>
      <c r="ZV932" s="3">
        <v>2750.48684856</v>
      </c>
      <c r="ZW932" s="3">
        <v>2764.0271222299998</v>
      </c>
      <c r="ZX932" s="3">
        <v>3180.5972984499999</v>
      </c>
      <c r="ZY932" s="4">
        <v>366.17831195999997</v>
      </c>
      <c r="ZZ932" s="3">
        <v>2876.8126123000002</v>
      </c>
      <c r="AAA932" s="3">
        <v>111.42593251</v>
      </c>
      <c r="AAB932" s="3">
        <v>3174.5849223300002</v>
      </c>
      <c r="AAC932" s="3">
        <v>1590.9215726499999</v>
      </c>
      <c r="AAD932" s="4">
        <v>2954.1905756599999</v>
      </c>
      <c r="AAE932" s="3">
        <v>354.58416913000002</v>
      </c>
      <c r="AAF932" s="3">
        <v>2215.0299502399998</v>
      </c>
      <c r="AAG932" s="3">
        <v>904.06911657000001</v>
      </c>
      <c r="AAH932" s="3">
        <v>2774.9551564200001</v>
      </c>
      <c r="AAI932" s="4">
        <v>114.16058188</v>
      </c>
      <c r="AAJ932" s="3">
        <v>2946.76706827</v>
      </c>
      <c r="AAK932" s="3">
        <v>2870.0260091599998</v>
      </c>
      <c r="AAL932" s="3">
        <v>1892.7396227500001</v>
      </c>
      <c r="AAM932" s="3">
        <v>2862.4372173500001</v>
      </c>
      <c r="AAN932" s="4">
        <v>2760.12554</v>
      </c>
      <c r="AAO932" s="3">
        <v>2870.6299807999999</v>
      </c>
      <c r="AAP932" s="3">
        <v>2773.7478345099998</v>
      </c>
      <c r="AAQ932" s="3">
        <v>169.02133918000001</v>
      </c>
      <c r="AAR932" s="3">
        <v>972.06625703999998</v>
      </c>
      <c r="AAS932" s="4">
        <v>3728.3803134599998</v>
      </c>
      <c r="AAT932" s="3">
        <v>3054.22928155</v>
      </c>
      <c r="AAU932" s="3">
        <v>3051.5455845199999</v>
      </c>
      <c r="AAV932" s="3">
        <v>219.97430055000001</v>
      </c>
      <c r="AAW932" s="3">
        <v>3580.0431388400002</v>
      </c>
      <c r="AAX932" s="4">
        <v>698.86167407000005</v>
      </c>
      <c r="AAY932" s="3">
        <v>1237.09982451</v>
      </c>
      <c r="AAZ932" s="3">
        <v>3243.5955172700001</v>
      </c>
      <c r="ABA932" s="3">
        <v>3231.53224009</v>
      </c>
      <c r="ABB932" s="3">
        <v>3621.8967579300001</v>
      </c>
      <c r="ABC932" s="4">
        <v>2620.8839794400001</v>
      </c>
      <c r="ABD932" s="3">
        <v>3095.5336095600001</v>
      </c>
      <c r="ABE932" s="3">
        <v>391.03994703000001</v>
      </c>
      <c r="ABF932" s="3">
        <v>128.14575647000001</v>
      </c>
      <c r="ABG932" s="3">
        <v>142.01100665000001</v>
      </c>
      <c r="ABH932" s="4">
        <v>1443.89300325</v>
      </c>
      <c r="ABI932" s="3">
        <v>3075.33597771</v>
      </c>
      <c r="ABJ932" s="3">
        <v>553.27033347999998</v>
      </c>
      <c r="ABK932" s="3">
        <v>2826.3424554200001</v>
      </c>
      <c r="ABL932" s="3">
        <v>147.14352285000001</v>
      </c>
      <c r="ABM932" s="4">
        <v>1152.7544393400001</v>
      </c>
      <c r="ABN932" s="3">
        <v>83.485409090000005</v>
      </c>
      <c r="ABO932" s="3">
        <v>340.71021976999998</v>
      </c>
      <c r="ABP932" s="3">
        <v>501.93833640999998</v>
      </c>
      <c r="ABQ932" s="3">
        <v>1135.8929430200001</v>
      </c>
      <c r="ABR932" s="4">
        <v>2966.8031439199999</v>
      </c>
      <c r="ABS932" s="3">
        <v>3634.2688560000001</v>
      </c>
      <c r="ABT932" s="3">
        <v>141.83888716000001</v>
      </c>
      <c r="ABU932" s="3">
        <v>1586.0282838999999</v>
      </c>
      <c r="ABV932" s="3">
        <v>1106.7979141400001</v>
      </c>
      <c r="ABW932" s="4">
        <v>2952.8670575599999</v>
      </c>
      <c r="ABX932" s="3">
        <v>370.12960378999998</v>
      </c>
      <c r="ABY932" s="3">
        <v>3235.10387485</v>
      </c>
      <c r="ABZ932" s="3">
        <v>918.73966226999994</v>
      </c>
      <c r="ACA932" s="3">
        <v>137.69994159000001</v>
      </c>
      <c r="ACB932" s="4">
        <v>2779.27740614</v>
      </c>
      <c r="ACC932" s="3">
        <v>2831.6340423400002</v>
      </c>
      <c r="ACD932" s="3">
        <v>3175.09320299</v>
      </c>
      <c r="ACE932" s="3">
        <v>2309.29550746</v>
      </c>
      <c r="ACF932" s="3">
        <v>2844.9978469299999</v>
      </c>
      <c r="ACG932" s="4">
        <v>2699.4475167599999</v>
      </c>
      <c r="ACH932" s="3">
        <v>2632.3588192299999</v>
      </c>
      <c r="ACI932" s="3">
        <v>410.31111621000002</v>
      </c>
      <c r="ACJ932" s="3">
        <v>2981.3599789099999</v>
      </c>
      <c r="ACK932" s="3">
        <v>3129.0788903799998</v>
      </c>
      <c r="ACL932" s="4">
        <v>1972.8770902799999</v>
      </c>
      <c r="ACM932" s="3">
        <v>84.841859799999995</v>
      </c>
      <c r="ACN932" s="3">
        <v>407.06135110999998</v>
      </c>
      <c r="ACO932" s="3">
        <v>2836.3813091400002</v>
      </c>
      <c r="ACP932" s="3">
        <v>2484.0794320199998</v>
      </c>
      <c r="ACQ932" s="4">
        <v>1023.28081518</v>
      </c>
      <c r="ACR932" s="3">
        <v>1494.8099251599999</v>
      </c>
      <c r="ACS932" s="3">
        <v>103.3089762</v>
      </c>
      <c r="ACT932" s="3">
        <v>1614.25463752</v>
      </c>
      <c r="ACU932" s="3">
        <v>2833.3030421600001</v>
      </c>
      <c r="ACV932" s="4">
        <v>392.35103772999997</v>
      </c>
      <c r="ACW932" s="3">
        <v>2827.1583142300001</v>
      </c>
      <c r="ACX932" s="3">
        <v>2270.7065663499998</v>
      </c>
      <c r="ACY932" s="3">
        <v>2836.4639513500001</v>
      </c>
      <c r="ACZ932" s="3">
        <v>2156.9449040099998</v>
      </c>
      <c r="ADA932" s="4">
        <v>441.09565012000002</v>
      </c>
      <c r="ADB932" s="3">
        <v>1680.7977721899999</v>
      </c>
      <c r="ADC932" s="3">
        <v>2233.1198950500002</v>
      </c>
      <c r="ADD932" s="3">
        <v>2276.93082964</v>
      </c>
      <c r="ADE932" s="3">
        <v>925.88106768</v>
      </c>
      <c r="ADF932" s="4">
        <v>1500.07168632</v>
      </c>
      <c r="ADG932" s="3">
        <v>259.29148729999997</v>
      </c>
      <c r="ADH932" s="3">
        <v>742.33706886000004</v>
      </c>
      <c r="ADI932" s="3">
        <v>1302.40021918</v>
      </c>
      <c r="ADJ932" s="3">
        <v>1316.71223439</v>
      </c>
      <c r="ADK932" s="4">
        <v>1439.5881518900001</v>
      </c>
      <c r="ADL932" s="3">
        <v>144.7978511</v>
      </c>
      <c r="ADM932" s="3">
        <v>150.76486721000001</v>
      </c>
      <c r="ADN932" s="3">
        <v>209.39112671000001</v>
      </c>
      <c r="ADO932" s="3">
        <v>365.45441591000002</v>
      </c>
      <c r="ADP932" s="4">
        <v>164.69722535</v>
      </c>
      <c r="ADQ932" s="3">
        <v>318.10105095</v>
      </c>
      <c r="ADR932" s="3">
        <v>349.87045631000001</v>
      </c>
      <c r="ADS932" s="3">
        <v>133.02040411999999</v>
      </c>
      <c r="ADT932" s="3">
        <v>187.30950102</v>
      </c>
      <c r="ADU932" s="4">
        <v>1469.1423732000001</v>
      </c>
      <c r="ADV932" s="3">
        <v>348.19337868000002</v>
      </c>
      <c r="ADW932" s="3">
        <v>380.45553045000003</v>
      </c>
      <c r="ADX932" s="3">
        <v>361.81815867</v>
      </c>
      <c r="ADY932" s="3">
        <v>498.91102176999999</v>
      </c>
      <c r="ADZ932" s="4">
        <v>731.01881431000004</v>
      </c>
      <c r="AEA932" s="3">
        <v>2474.0772391300002</v>
      </c>
      <c r="AEB932" s="3">
        <v>2758.7579046300002</v>
      </c>
      <c r="AEC932" s="3">
        <v>120.77941512</v>
      </c>
      <c r="AED932" s="3">
        <v>27.777103109999999</v>
      </c>
      <c r="AEE932" s="4">
        <v>322.19277240000002</v>
      </c>
      <c r="AEF932" s="3">
        <v>63.99862452</v>
      </c>
      <c r="AEG932" s="3">
        <v>295.20232370999997</v>
      </c>
      <c r="AEH932" s="3">
        <v>963.77283164999994</v>
      </c>
      <c r="AEI932" s="3">
        <v>102.83238541</v>
      </c>
      <c r="AEJ932" s="4">
        <v>73.293076979999995</v>
      </c>
      <c r="AEK932" s="3">
        <v>416.80443271000001</v>
      </c>
      <c r="AEL932" s="3">
        <v>223.95790362</v>
      </c>
      <c r="AEM932" s="3">
        <v>2803.0634497400001</v>
      </c>
      <c r="AEN932" s="3">
        <v>2675.0488023399998</v>
      </c>
      <c r="AEO932" s="4">
        <v>2580.9205678899998</v>
      </c>
      <c r="AEP932" s="3">
        <v>3350.8949316100002</v>
      </c>
      <c r="AEQ932" s="3">
        <v>467.62877049000002</v>
      </c>
      <c r="AER932" s="3">
        <v>3284.9626036499999</v>
      </c>
      <c r="AES932" s="3">
        <v>1143.85704231</v>
      </c>
      <c r="AET932" s="4">
        <v>1668.0056279999999</v>
      </c>
      <c r="AEU932" s="3">
        <v>2780.4524168100002</v>
      </c>
      <c r="AEV932" s="3">
        <v>3251.5148779199999</v>
      </c>
      <c r="AEW932" s="3">
        <v>2850.0837603800001</v>
      </c>
      <c r="AEX932" s="3">
        <v>1154.8186304799999</v>
      </c>
      <c r="AEY932" s="4">
        <v>1858.5251264399999</v>
      </c>
      <c r="AEZ932" s="3">
        <v>2981.31213342</v>
      </c>
      <c r="AFA932" s="3">
        <v>34.996179769999998</v>
      </c>
      <c r="AFB932" s="3">
        <v>1629.3216172800001</v>
      </c>
      <c r="AFC932" s="3">
        <v>1701.7696310599999</v>
      </c>
      <c r="AFD932" s="4">
        <v>2566.6172518600001</v>
      </c>
      <c r="AFE932" s="3">
        <v>2467.7454788300001</v>
      </c>
      <c r="AFF932" s="3">
        <v>2343.5429363799999</v>
      </c>
      <c r="AFG932" s="3">
        <v>3629.7452824000002</v>
      </c>
      <c r="AFH932" s="3">
        <v>2624.08217083</v>
      </c>
      <c r="AFI932" s="4">
        <v>87.165162229999993</v>
      </c>
      <c r="AFJ932" s="3">
        <v>1117.0871799700001</v>
      </c>
      <c r="AFK932" s="3">
        <v>728.88378698999998</v>
      </c>
      <c r="AFL932" s="3">
        <v>3643.5962410699999</v>
      </c>
      <c r="AFM932" s="3">
        <v>355.79459788999998</v>
      </c>
      <c r="AFN932" s="4">
        <v>3041.9286410300001</v>
      </c>
      <c r="AFO932" s="3">
        <v>3127.8212374999998</v>
      </c>
      <c r="AFP932" s="3">
        <v>102.99580572000001</v>
      </c>
      <c r="AFQ932" s="3">
        <v>2118.3714971499999</v>
      </c>
      <c r="AFR932" s="3">
        <v>2827.0688369499999</v>
      </c>
      <c r="AFS932" s="4">
        <v>502.66223245999998</v>
      </c>
      <c r="AFT932" s="3">
        <v>1461.7269436199999</v>
      </c>
      <c r="AFU932" s="3">
        <v>1452.2224681</v>
      </c>
      <c r="AFV932" s="3">
        <v>1774.7948975700001</v>
      </c>
      <c r="AFW932" s="3">
        <v>2712.1576401100001</v>
      </c>
      <c r="AFX932" s="4">
        <v>322.29840530000001</v>
      </c>
      <c r="AFY932" s="3">
        <v>1964.32206812</v>
      </c>
      <c r="AFZ932" s="3">
        <v>2231.76033749</v>
      </c>
      <c r="AGA932" s="3">
        <v>3447.3439830100001</v>
      </c>
      <c r="AGB932" s="3">
        <v>2500.8017414599999</v>
      </c>
      <c r="AGC932" s="4">
        <v>862.20058459999996</v>
      </c>
      <c r="AGD932" s="3">
        <v>2660.2154577000001</v>
      </c>
      <c r="AGE932" s="3">
        <v>2260.3694550300002</v>
      </c>
      <c r="AGF932" s="3">
        <v>2768.5096854100002</v>
      </c>
      <c r="AGG932" s="3">
        <v>3416.1195191400002</v>
      </c>
      <c r="AGH932" s="4">
        <v>3191.50172058</v>
      </c>
      <c r="AGI932" s="3">
        <v>2841.9537553</v>
      </c>
      <c r="AGJ932" s="3">
        <v>1798.1323120300001</v>
      </c>
      <c r="AGK932" s="3">
        <v>345.56436221000001</v>
      </c>
      <c r="AGL932" s="3">
        <v>2481.6722446399999</v>
      </c>
      <c r="AGM932" s="4">
        <v>3445.6004187899998</v>
      </c>
      <c r="AGN932" s="3">
        <v>3040.63867691</v>
      </c>
      <c r="AGO932" s="3">
        <v>1817.44014204</v>
      </c>
      <c r="AGP932" s="3">
        <v>2728.6320229200001</v>
      </c>
      <c r="AGQ932" s="3">
        <v>3225.61306947</v>
      </c>
      <c r="AGR932" s="4">
        <v>327.75651937999999</v>
      </c>
      <c r="AGS932" s="3">
        <v>2954.79641141</v>
      </c>
      <c r="AGT932" s="3">
        <v>329.77721462</v>
      </c>
      <c r="AGU932" s="3">
        <v>447.94811848000001</v>
      </c>
      <c r="AGV932" s="3">
        <v>3252.0480133800002</v>
      </c>
      <c r="AGW932" s="4">
        <v>1113.59570194</v>
      </c>
      <c r="AGX932" s="3">
        <v>2503.9222616000002</v>
      </c>
      <c r="AGY932" s="3">
        <v>2952.6781610799999</v>
      </c>
      <c r="AGZ932" s="3">
        <v>2989.6229571700001</v>
      </c>
      <c r="AHA932" s="3">
        <v>2755.6870940899998</v>
      </c>
      <c r="AHB932" s="4">
        <v>3598.6047034799999</v>
      </c>
      <c r="AHC932" s="3">
        <v>2809.3044900199998</v>
      </c>
      <c r="AHD932" s="3">
        <v>737.33255487999998</v>
      </c>
      <c r="AHE932" s="3">
        <v>179.09933921000001</v>
      </c>
      <c r="AHF932" s="3">
        <v>463.51281561000002</v>
      </c>
      <c r="AHG932" s="4">
        <v>462.02463446000002</v>
      </c>
      <c r="AHH932" s="3">
        <v>1600.7454323500001</v>
      </c>
      <c r="AHI932" s="3">
        <v>2410.5390497799999</v>
      </c>
      <c r="AHJ932" s="3">
        <v>1837.4923733099999</v>
      </c>
      <c r="AHK932" s="3">
        <v>3221.1242925900001</v>
      </c>
      <c r="AHL932" s="4">
        <v>2998.5023344699998</v>
      </c>
      <c r="AHM932" s="3">
        <v>2706.71816713</v>
      </c>
      <c r="AHN932" s="3">
        <v>1770.5820089700001</v>
      </c>
      <c r="AHO932" s="3">
        <v>1075.74370565</v>
      </c>
      <c r="AHP932" s="3">
        <v>28.988153239999999</v>
      </c>
      <c r="AHQ932" s="4">
        <v>963.79892918999997</v>
      </c>
      <c r="AHR932" s="3">
        <v>2531.8447652899999</v>
      </c>
      <c r="AHS932" s="3">
        <v>2795.8754415799999</v>
      </c>
      <c r="AHT932" s="3">
        <v>2760.7841921999998</v>
      </c>
      <c r="AHU932" s="3">
        <v>3194.1319797900001</v>
      </c>
      <c r="AHV932" s="4">
        <v>1606.86530548</v>
      </c>
      <c r="AHW932" s="3">
        <v>97.094033460000006</v>
      </c>
      <c r="AHX932" s="3">
        <v>2745.94276975</v>
      </c>
      <c r="AHY932" s="3">
        <v>3023.6584989200001</v>
      </c>
      <c r="AHZ932" s="3">
        <v>334.49092744000001</v>
      </c>
      <c r="AIA932" s="4">
        <v>3158.10743267</v>
      </c>
      <c r="AIB932" s="3">
        <v>2841.3298998199998</v>
      </c>
      <c r="AIC932" s="3">
        <v>3369.1911712599999</v>
      </c>
      <c r="AID932" s="3">
        <v>568.34476968000001</v>
      </c>
      <c r="AIE932" s="3">
        <v>182.22420894000001</v>
      </c>
      <c r="AIF932" s="4">
        <v>1883.6545719799999</v>
      </c>
      <c r="AIG932" s="3">
        <v>303.94313549999998</v>
      </c>
      <c r="AIH932" s="3">
        <v>2256.3429774299998</v>
      </c>
      <c r="AII932" s="3">
        <v>123.9695287</v>
      </c>
      <c r="AIJ932" s="3">
        <v>816.83746774999997</v>
      </c>
      <c r="AIK932" s="4">
        <v>1677.1503302900001</v>
      </c>
      <c r="AIL932" s="3">
        <v>3208.0575028600001</v>
      </c>
      <c r="AIM932" s="3">
        <v>339.10894927999999</v>
      </c>
      <c r="AIN932" s="3">
        <v>3206.5773995200002</v>
      </c>
      <c r="AIO932" s="3">
        <v>122.18992502</v>
      </c>
      <c r="AIP932" s="4">
        <v>3320.9964713200002</v>
      </c>
      <c r="AIQ932" s="3">
        <v>409.69658127999998</v>
      </c>
      <c r="AIR932" s="3">
        <v>2545.2141622099998</v>
      </c>
      <c r="AIS932" s="3">
        <v>44.506868990000001</v>
      </c>
      <c r="AIT932" s="3">
        <v>392.54055557999999</v>
      </c>
      <c r="AIU932" s="4">
        <v>979.58421266999994</v>
      </c>
      <c r="AIW932" s="3">
        <v>1554.2700632000001</v>
      </c>
      <c r="AIX932" s="3">
        <v>136.90210250999999</v>
      </c>
      <c r="AIY932" s="3">
        <v>3125.2363383000002</v>
      </c>
      <c r="AIZ932" s="4">
        <v>3073.1152013300002</v>
      </c>
      <c r="AJA932" s="3">
        <v>197.17064292000001</v>
      </c>
      <c r="AJB932" s="3">
        <v>181.54256605</v>
      </c>
      <c r="AJC932" s="3">
        <v>1581.89803751</v>
      </c>
      <c r="AJD932" s="3">
        <v>3225.6826629100001</v>
      </c>
      <c r="AJE932" s="4">
        <v>3000.8511130699999</v>
      </c>
      <c r="AJF932" s="3">
        <v>372.32179715000001</v>
      </c>
      <c r="AJG932" s="3">
        <v>3623.1022157299999</v>
      </c>
      <c r="AJH932" s="3">
        <v>2491.3960637700002</v>
      </c>
      <c r="AJI932" s="3">
        <v>2836.4738932700002</v>
      </c>
      <c r="AJJ932" s="4">
        <v>3586.3910547599999</v>
      </c>
      <c r="AJK932" s="3">
        <v>3216.1458761499998</v>
      </c>
      <c r="AJL932" s="3">
        <v>2977.2719856799999</v>
      </c>
      <c r="AJM932" s="3">
        <v>3471.3102239099999</v>
      </c>
      <c r="AJN932" s="3">
        <v>2865.10103054</v>
      </c>
      <c r="AJO932" s="4">
        <v>1862.93809618</v>
      </c>
      <c r="AJP932" s="3">
        <v>279.58853835000002</v>
      </c>
      <c r="AJQ932" s="3">
        <v>2592.8912609399999</v>
      </c>
      <c r="AJR932" s="3">
        <v>2706.5093868099998</v>
      </c>
      <c r="AJS932" s="3">
        <v>2718.0109455100001</v>
      </c>
      <c r="AJT932" s="4">
        <v>3225.65221578</v>
      </c>
      <c r="AJU932" s="3">
        <v>2921.4151722699999</v>
      </c>
      <c r="AJV932" s="3">
        <v>3360.90644505</v>
      </c>
      <c r="AJW932" s="3">
        <v>2712.2297190300001</v>
      </c>
      <c r="AJX932" s="3">
        <v>2835.8146197000001</v>
      </c>
      <c r="AJY932" s="4">
        <v>2212.02873314</v>
      </c>
      <c r="AJZ932" s="3">
        <v>112.15479952</v>
      </c>
      <c r="AKA932" s="3">
        <v>1730.99763312</v>
      </c>
      <c r="AKB932" s="3">
        <v>2252.5321152199999</v>
      </c>
      <c r="AKC932" s="3">
        <v>3497.8247031800001</v>
      </c>
      <c r="AKD932" s="4">
        <v>3459.59304982</v>
      </c>
      <c r="AKE932" s="3">
        <v>732.78599058999998</v>
      </c>
      <c r="AKF932" s="3">
        <v>2546.7955488600001</v>
      </c>
      <c r="AKG932" s="3">
        <v>2868.4321951100001</v>
      </c>
      <c r="AKH932" s="3">
        <v>3208.2314864599998</v>
      </c>
      <c r="AKI932" s="4">
        <v>3222.7118929399999</v>
      </c>
      <c r="AKJ932" s="3">
        <v>2913.09502797</v>
      </c>
      <c r="AKK932" s="3">
        <v>393.28495684000001</v>
      </c>
      <c r="AKL932" s="3">
        <v>742.62476317000005</v>
      </c>
      <c r="AKM932" s="3">
        <v>2816.7752215300002</v>
      </c>
      <c r="AKN932" s="4">
        <v>1071.6811885899999</v>
      </c>
      <c r="AKO932" s="3">
        <v>112.19518857</v>
      </c>
      <c r="AKP932" s="3">
        <v>2967.2474234699998</v>
      </c>
      <c r="AKQ932" s="3">
        <v>3624.32258641</v>
      </c>
      <c r="AKR932" s="3">
        <v>2574.92496876</v>
      </c>
      <c r="AKS932" s="4">
        <v>2983.1408253300001</v>
      </c>
      <c r="AKT932" s="3">
        <v>3401.23087257</v>
      </c>
      <c r="AKU932" s="3">
        <v>105.80874771000001</v>
      </c>
      <c r="AKV932" s="3">
        <v>1894.08178195</v>
      </c>
      <c r="AKW932" s="3">
        <v>1593.57544392</v>
      </c>
      <c r="AKX932" s="4">
        <v>3178.2317428599999</v>
      </c>
      <c r="AKY932" s="3">
        <v>3091.2660403999998</v>
      </c>
      <c r="AKZ932" s="3">
        <v>3112.20931625</v>
      </c>
      <c r="ALA932" s="3">
        <v>2838.7369228100001</v>
      </c>
      <c r="ALB932" s="3">
        <v>2240.8553301799998</v>
      </c>
      <c r="ALC932" s="4">
        <v>410.98654540000001</v>
      </c>
      <c r="ALD932" s="3">
        <v>3590.6374973400002</v>
      </c>
      <c r="ALE932" s="3">
        <v>1603.4291293799999</v>
      </c>
      <c r="ALF932" s="3">
        <v>2710.0959344500002</v>
      </c>
      <c r="ALG932" s="3">
        <v>1174.5800605899999</v>
      </c>
      <c r="ALH932" s="4">
        <v>3223.2941166300002</v>
      </c>
      <c r="ALI932" s="3">
        <v>113.64111656</v>
      </c>
      <c r="ALJ932" s="3">
        <v>2909.7477077799999</v>
      </c>
      <c r="ALK932" s="3">
        <v>433.49878050000001</v>
      </c>
      <c r="ALL932" s="3">
        <v>160.73723433999999</v>
      </c>
      <c r="ALM932" s="4">
        <v>351.33440402999997</v>
      </c>
    </row>
    <row r="933" spans="1:1001" x14ac:dyDescent="0.45">
      <c r="A933" s="1" t="s">
        <v>932</v>
      </c>
      <c r="B933" s="3">
        <v>546.64155831999994</v>
      </c>
      <c r="C933" s="3">
        <v>1087.73801076</v>
      </c>
      <c r="D933" s="3">
        <v>1651.5281383399999</v>
      </c>
      <c r="E933" s="3">
        <v>1401.3229445500001</v>
      </c>
      <c r="F933" s="4">
        <v>1846.3239051200001</v>
      </c>
      <c r="G933" s="3">
        <v>2135.5300083299999</v>
      </c>
      <c r="H933" s="3">
        <v>1105.43152151</v>
      </c>
      <c r="I933" s="3">
        <v>2672.6770330499999</v>
      </c>
      <c r="J933" s="3">
        <v>1045.9365867500001</v>
      </c>
      <c r="K933" s="4">
        <v>1748.74209621</v>
      </c>
      <c r="L933" s="3">
        <v>607.7992792</v>
      </c>
      <c r="M933" s="3">
        <v>1104.9338041399999</v>
      </c>
      <c r="N933" s="3">
        <v>1466.6693206</v>
      </c>
      <c r="O933" s="3">
        <v>121.67978024999999</v>
      </c>
      <c r="P933" s="4">
        <v>1482.2880769200001</v>
      </c>
      <c r="Q933" s="3">
        <v>1610.61900165</v>
      </c>
      <c r="R933" s="3">
        <v>402.05559439000001</v>
      </c>
      <c r="S933" s="3">
        <v>1881.7935688299999</v>
      </c>
      <c r="T933" s="3">
        <v>2616.3162885699999</v>
      </c>
      <c r="U933" s="4">
        <v>1121.85433061</v>
      </c>
      <c r="V933" s="3">
        <v>843.32274262999999</v>
      </c>
      <c r="W933" s="3">
        <v>1120.1474272200001</v>
      </c>
      <c r="X933" s="3">
        <v>1861.9942351499999</v>
      </c>
      <c r="Y933" s="3">
        <v>1459.7634144199999</v>
      </c>
      <c r="Z933" s="4">
        <v>4879.4669957200003</v>
      </c>
      <c r="AA933" s="3">
        <v>1354.5679588999999</v>
      </c>
      <c r="AB933" s="3">
        <v>1098.6213063099999</v>
      </c>
      <c r="AC933" s="3">
        <v>1576.9332912100001</v>
      </c>
      <c r="AD933" s="3">
        <v>1873.8300909100001</v>
      </c>
      <c r="AE933" s="4">
        <v>1831.09847601</v>
      </c>
      <c r="AF933" s="3">
        <v>1720.4287507900001</v>
      </c>
      <c r="AG933" s="3">
        <v>1388.90113688</v>
      </c>
      <c r="AH933" s="3">
        <v>1443.9017024299999</v>
      </c>
      <c r="AI933" s="3">
        <v>1740.3393097000001</v>
      </c>
      <c r="AJ933" s="4">
        <v>1628.8282495000001</v>
      </c>
      <c r="AK933" s="3">
        <v>1465.1693334199999</v>
      </c>
      <c r="AL933" s="3">
        <v>1869.31335238</v>
      </c>
      <c r="AM933" s="3">
        <v>389.88482019999998</v>
      </c>
      <c r="AN933" s="3">
        <v>1743.89727432</v>
      </c>
      <c r="AO933" s="4">
        <v>1356.04122717</v>
      </c>
      <c r="AP933" s="3">
        <v>1327.9422543999999</v>
      </c>
      <c r="AQ933" s="3">
        <v>1291.0453038000001</v>
      </c>
      <c r="AR933" s="3">
        <v>1757.38721702</v>
      </c>
      <c r="AS933" s="3">
        <v>1994.7350227699999</v>
      </c>
      <c r="AT933" s="4">
        <v>155.80479928</v>
      </c>
      <c r="AU933" s="3">
        <v>1167.70211606</v>
      </c>
      <c r="AV933" s="3">
        <v>1098.8431353999999</v>
      </c>
      <c r="AW933" s="3">
        <v>2666.7920377800001</v>
      </c>
      <c r="AX933" s="3">
        <v>1005.64509184</v>
      </c>
      <c r="AY933" s="4">
        <v>1318.6322676899999</v>
      </c>
      <c r="AZ933" s="3">
        <v>1330.94657835</v>
      </c>
      <c r="BA933" s="3">
        <v>121.94821209</v>
      </c>
      <c r="BB933" s="3">
        <v>1114.38484184</v>
      </c>
      <c r="BC933" s="3">
        <v>1456.4620756100001</v>
      </c>
      <c r="BD933" s="4">
        <v>1589.8714573499999</v>
      </c>
      <c r="BE933" s="3">
        <v>1455.6890913300001</v>
      </c>
      <c r="BF933" s="3">
        <v>1789.5487068499999</v>
      </c>
      <c r="BG933" s="3">
        <v>2435.36899498</v>
      </c>
      <c r="BH933" s="3">
        <v>890.38717053999994</v>
      </c>
      <c r="BI933" s="4">
        <v>411.55509895</v>
      </c>
      <c r="BJ933" s="3">
        <v>1528.46394573</v>
      </c>
      <c r="BK933" s="3">
        <v>1972.84788589</v>
      </c>
      <c r="BL933" s="3">
        <v>1999.10076839</v>
      </c>
      <c r="BM933" s="3">
        <v>159.58397162</v>
      </c>
      <c r="BN933" s="4">
        <v>227.07407416999999</v>
      </c>
      <c r="BO933" s="3">
        <v>1411.85703016</v>
      </c>
      <c r="BP933" s="3">
        <v>2613.4175975200001</v>
      </c>
      <c r="BQ933" s="3">
        <v>394.77003114000001</v>
      </c>
      <c r="BR933" s="3">
        <v>1818.1677663099999</v>
      </c>
      <c r="BS933" s="4">
        <v>2661.6259676</v>
      </c>
      <c r="BT933" s="3">
        <v>1027.9945279999999</v>
      </c>
      <c r="BU933" s="3">
        <v>1470.4366869099999</v>
      </c>
      <c r="BV933" s="3">
        <v>2749.89903254</v>
      </c>
      <c r="BW933" s="3">
        <v>2535.30331071</v>
      </c>
      <c r="BX933" s="4">
        <v>2026.4926221000001</v>
      </c>
      <c r="BY933" s="3">
        <v>1853.8145204699999</v>
      </c>
      <c r="BZ933" s="3">
        <v>1329.3695412899999</v>
      </c>
      <c r="CA933" s="3">
        <v>1749.25783331</v>
      </c>
      <c r="CB933" s="3">
        <v>1887.75623535</v>
      </c>
      <c r="CC933" s="4">
        <v>1871.38810681</v>
      </c>
      <c r="CD933" s="3">
        <v>566.77332494999996</v>
      </c>
      <c r="CE933" s="3">
        <v>1998.9932713799999</v>
      </c>
      <c r="CF933" s="3">
        <v>947.10955235999995</v>
      </c>
      <c r="CG933" s="3">
        <v>2274.1675972500002</v>
      </c>
      <c r="CH933" s="4">
        <v>1746.69406069</v>
      </c>
      <c r="CI933" s="3">
        <v>2004.72168141</v>
      </c>
      <c r="CJ933" s="3">
        <v>1753.2464073399999</v>
      </c>
      <c r="CK933" s="3">
        <v>1309.4714097799999</v>
      </c>
      <c r="CL933" s="3">
        <v>1269.81681912</v>
      </c>
      <c r="CM933" s="4">
        <v>898.80238444999998</v>
      </c>
      <c r="CN933" s="3">
        <v>1576.22182256</v>
      </c>
      <c r="CO933" s="3">
        <v>2178.0397941400001</v>
      </c>
      <c r="CP933" s="3">
        <v>1338.70251869</v>
      </c>
      <c r="CQ933" s="3">
        <v>1550.9283353400001</v>
      </c>
      <c r="CR933" s="4">
        <v>1985.8158777900001</v>
      </c>
      <c r="CS933" s="3">
        <v>492.54197927000001</v>
      </c>
      <c r="CT933" s="3">
        <v>2399.2972237399999</v>
      </c>
      <c r="CU933" s="3">
        <v>1347.4364954099999</v>
      </c>
      <c r="CV933" s="3">
        <v>1767.7119009400001</v>
      </c>
      <c r="CW933" s="4">
        <v>1137.2922682599999</v>
      </c>
      <c r="CX933" s="3">
        <v>1559.5659997099999</v>
      </c>
      <c r="CY933" s="3">
        <v>1425.42029452</v>
      </c>
      <c r="CZ933" s="3">
        <v>1409.99602701</v>
      </c>
      <c r="DA933" s="3">
        <v>2038.2725545599999</v>
      </c>
      <c r="DB933" s="4">
        <v>1822.07929046</v>
      </c>
      <c r="DC933" s="3">
        <v>2005.0068902400001</v>
      </c>
      <c r="DD933" s="3">
        <v>2212.8514270199998</v>
      </c>
      <c r="DE933" s="3">
        <v>2253.6350469700001</v>
      </c>
      <c r="DF933" s="3">
        <v>2385.10202609</v>
      </c>
      <c r="DG933" s="4">
        <v>658.80505702000005</v>
      </c>
      <c r="DH933" s="3">
        <v>1107.66969625</v>
      </c>
      <c r="DI933" s="3">
        <v>2394.9743526500001</v>
      </c>
      <c r="DJ933" s="3">
        <v>1984.45880571</v>
      </c>
      <c r="DK933" s="3">
        <v>1754.1200535600001</v>
      </c>
      <c r="DL933" s="4">
        <v>1336.03932687</v>
      </c>
      <c r="DM933" s="3">
        <v>230.78116759</v>
      </c>
      <c r="DN933" s="3">
        <v>2019.7389515699999</v>
      </c>
      <c r="DO933" s="3">
        <v>213.26226181000001</v>
      </c>
      <c r="DP933" s="3">
        <v>1135.15972642</v>
      </c>
      <c r="DQ933" s="4">
        <v>1461.7990225399999</v>
      </c>
      <c r="DR933" s="3">
        <v>1852.6811415899999</v>
      </c>
      <c r="DS933" s="3">
        <v>1499.1446022800001</v>
      </c>
      <c r="DT933" s="3">
        <v>2673.5593784500002</v>
      </c>
      <c r="DU933" s="3">
        <v>1661.7981417000001</v>
      </c>
      <c r="DV933" s="4">
        <v>1750.1532274799999</v>
      </c>
      <c r="DW933" s="3">
        <v>2008.03855447</v>
      </c>
      <c r="DX933" s="3">
        <v>2202.2987003100002</v>
      </c>
      <c r="DY933" s="3">
        <v>1535.23066503</v>
      </c>
      <c r="DZ933" s="3">
        <v>2400.4132042599999</v>
      </c>
      <c r="EA933" s="4">
        <v>1912.1779404599999</v>
      </c>
      <c r="EB933" s="3">
        <v>2018.49434746</v>
      </c>
      <c r="EC933" s="3">
        <v>1587.9601232299999</v>
      </c>
      <c r="ED933" s="3">
        <v>1629.2402178100001</v>
      </c>
      <c r="EE933" s="3">
        <v>1531.33281102</v>
      </c>
      <c r="EF933" s="4">
        <v>1433.4583368399999</v>
      </c>
      <c r="EG933" s="3">
        <v>1335.8056917500001</v>
      </c>
      <c r="EH933" s="3">
        <v>1873.5162990599999</v>
      </c>
      <c r="EI933" s="3">
        <v>1601.4009777000001</v>
      </c>
      <c r="EJ933" s="3">
        <v>385.11829093</v>
      </c>
      <c r="EK933" s="4">
        <v>1485.0575230100001</v>
      </c>
      <c r="EL933" s="3">
        <v>2307.4512813000001</v>
      </c>
      <c r="EM933" s="3">
        <v>1710.6490083599999</v>
      </c>
      <c r="EN933" s="3">
        <v>1054.13991349</v>
      </c>
      <c r="EO933" s="3">
        <v>994.19013588999997</v>
      </c>
      <c r="EP933" s="4">
        <v>1596.5443497799999</v>
      </c>
      <c r="EQ933" s="3">
        <v>1290.7687941500001</v>
      </c>
      <c r="ER933" s="3">
        <v>1834.7365973599999</v>
      </c>
      <c r="ES933" s="3">
        <v>990.80739760999995</v>
      </c>
      <c r="ET933" s="3">
        <v>1361.3234935400001</v>
      </c>
      <c r="EU933" s="4">
        <v>372.90650632000001</v>
      </c>
      <c r="EV933" s="3">
        <v>139.59884830999999</v>
      </c>
      <c r="EW933" s="3">
        <v>1357.8705404499999</v>
      </c>
      <c r="EX933" s="3">
        <v>1305.77612239</v>
      </c>
      <c r="EY933" s="3">
        <v>1725.1163660699999</v>
      </c>
      <c r="EZ933" s="4">
        <v>1782.90191196</v>
      </c>
      <c r="FA933" s="3">
        <v>1473.1980551900001</v>
      </c>
      <c r="FB933" s="3">
        <v>1191.64971586</v>
      </c>
      <c r="FC933" s="3">
        <v>1082.26187695</v>
      </c>
      <c r="FD933" s="3">
        <v>1690.3861326599999</v>
      </c>
      <c r="FE933" s="4">
        <v>1386.07638886</v>
      </c>
      <c r="FF933" s="3">
        <v>1415.42182985</v>
      </c>
      <c r="FG933" s="3">
        <v>1342.35058196</v>
      </c>
      <c r="FH933" s="3">
        <v>1657.10990505</v>
      </c>
      <c r="FI933" s="3">
        <v>1094.4115245600001</v>
      </c>
      <c r="FJ933" s="4">
        <v>1860.2885745000001</v>
      </c>
      <c r="FK933" s="3">
        <v>1918.77688986</v>
      </c>
      <c r="FL933" s="3">
        <v>1829.02807117</v>
      </c>
      <c r="FM933" s="3">
        <v>1037.26412566</v>
      </c>
      <c r="FN933" s="3">
        <v>1419.7279239500001</v>
      </c>
      <c r="FO933" s="4">
        <v>1322.7718346300001</v>
      </c>
      <c r="FP933" s="3">
        <v>1947.2486846300001</v>
      </c>
      <c r="FQ933" s="3">
        <v>2217.5191584600002</v>
      </c>
      <c r="FR933" s="3">
        <v>1437.7824506699999</v>
      </c>
      <c r="FS933" s="3">
        <v>1443.8961101</v>
      </c>
      <c r="FT933" s="4">
        <v>1395.86918006</v>
      </c>
      <c r="FU933" s="3">
        <v>1326.9406059600001</v>
      </c>
      <c r="FV933" s="3">
        <v>1328.8283280200001</v>
      </c>
      <c r="FW933" s="3">
        <v>1874.5751135400001</v>
      </c>
      <c r="FX933" s="3">
        <v>2223.7372080499999</v>
      </c>
      <c r="FY933" s="4">
        <v>2656.6326382799998</v>
      </c>
      <c r="FZ933" s="3">
        <v>1052.9524754199999</v>
      </c>
      <c r="GA933" s="3">
        <v>1394.4648838600001</v>
      </c>
      <c r="GB933" s="3">
        <v>1639.2448961800001</v>
      </c>
      <c r="GC933" s="3">
        <v>2000.64300873</v>
      </c>
      <c r="GD933" s="4">
        <v>1615.66017646</v>
      </c>
      <c r="GE933" s="3">
        <v>1704.09293349</v>
      </c>
      <c r="GF933" s="3">
        <v>1578.93969494</v>
      </c>
      <c r="GG933" s="3">
        <v>2527.6157210699998</v>
      </c>
      <c r="GH933" s="3">
        <v>210.43005735</v>
      </c>
      <c r="GI933" s="4">
        <v>905.71885392000002</v>
      </c>
      <c r="GJ933" s="3">
        <v>1250.1193901199999</v>
      </c>
      <c r="GK933" s="3">
        <v>1416.94791457</v>
      </c>
      <c r="GL933" s="3">
        <v>1319.78988</v>
      </c>
      <c r="GM933" s="3">
        <v>1082.7073992400001</v>
      </c>
      <c r="GN933" s="4">
        <v>1781.19003761</v>
      </c>
      <c r="GO933" s="3">
        <v>1518.97811131</v>
      </c>
      <c r="GP933" s="3">
        <v>1038.63983884</v>
      </c>
      <c r="GQ933" s="3">
        <v>1277.3670859900001</v>
      </c>
      <c r="GR933" s="3">
        <v>1327.1984745100001</v>
      </c>
      <c r="GS933" s="4">
        <v>1478.0602754399999</v>
      </c>
      <c r="GT933" s="3">
        <v>1848.9510574799999</v>
      </c>
      <c r="GU933" s="3">
        <v>1668.2355348999999</v>
      </c>
      <c r="GV933" s="3">
        <v>2025.56926628</v>
      </c>
      <c r="GW933" s="3">
        <v>170.11370764</v>
      </c>
      <c r="GX933" s="4">
        <v>714.36796242000003</v>
      </c>
      <c r="GY933" s="3">
        <v>1760.9060353299999</v>
      </c>
      <c r="GZ933" s="3">
        <v>1618.42837981</v>
      </c>
      <c r="HA933" s="3">
        <v>1582.1894600400001</v>
      </c>
      <c r="HB933" s="3">
        <v>1438.78285637</v>
      </c>
      <c r="HC933" s="4">
        <v>2005.80970028</v>
      </c>
      <c r="HD933" s="3">
        <v>85.183613300000005</v>
      </c>
      <c r="HE933" s="3">
        <v>2683.6187373799999</v>
      </c>
      <c r="HF933" s="3">
        <v>1491.4445852399999</v>
      </c>
      <c r="HG933" s="3">
        <v>1039.48863026</v>
      </c>
      <c r="HH933" s="4">
        <v>1606.32347084</v>
      </c>
      <c r="HI933" s="3">
        <v>1452.3964516999999</v>
      </c>
      <c r="HJ933" s="3">
        <v>2355.0792918000002</v>
      </c>
      <c r="HK933" s="3">
        <v>1826.3077133100001</v>
      </c>
      <c r="HL933" s="3">
        <v>1657.9301134499999</v>
      </c>
      <c r="HM933" s="4">
        <v>1477.5022851799999</v>
      </c>
      <c r="HN933" s="3">
        <v>140.81611214</v>
      </c>
      <c r="HO933" s="3">
        <v>2016.76693886</v>
      </c>
      <c r="HP933" s="3">
        <v>1755.9580660199999</v>
      </c>
      <c r="HQ933" s="3">
        <v>369.19319919999998</v>
      </c>
      <c r="HR933" s="4">
        <v>1867.0086910499999</v>
      </c>
      <c r="HS933" s="3">
        <v>2180.1151699400002</v>
      </c>
      <c r="HT933" s="3">
        <v>1441.40130955</v>
      </c>
      <c r="HU933" s="3">
        <v>1592.5501834199999</v>
      </c>
      <c r="HV933" s="3">
        <v>1875.0622676200001</v>
      </c>
      <c r="HW933" s="4">
        <v>1404.10730352</v>
      </c>
      <c r="HX933" s="3">
        <v>1384.4819534400001</v>
      </c>
      <c r="HY933" s="3">
        <v>366.27524568000001</v>
      </c>
      <c r="HZ933" s="3">
        <v>1587.3971620100001</v>
      </c>
      <c r="IA933" s="3">
        <v>1587.6624870000001</v>
      </c>
      <c r="IB933" s="4">
        <v>1234.37138884</v>
      </c>
      <c r="IC933" s="3">
        <v>1024.3564066500001</v>
      </c>
      <c r="ID933" s="3">
        <v>1118.8667836499999</v>
      </c>
      <c r="IE933" s="3">
        <v>1576.8233087200001</v>
      </c>
      <c r="IF933" s="3">
        <v>1620.1930706099999</v>
      </c>
      <c r="IG933" s="4">
        <v>1564.82278991</v>
      </c>
      <c r="IH933" s="3">
        <v>1383.29575811</v>
      </c>
      <c r="II933" s="3">
        <v>407.55596163000001</v>
      </c>
      <c r="IJ933" s="3">
        <v>1320.9406572400001</v>
      </c>
      <c r="IK933" s="3">
        <v>1089.8767663000001</v>
      </c>
      <c r="IL933" s="4">
        <v>1353.5526403199999</v>
      </c>
      <c r="IM933" s="3">
        <v>1591.9306775299999</v>
      </c>
      <c r="IN933" s="3">
        <v>1443.8985955799999</v>
      </c>
      <c r="IO933" s="3">
        <v>1618.3768061000001</v>
      </c>
      <c r="IP933" s="3">
        <v>1041.6789595099999</v>
      </c>
      <c r="IQ933" s="4">
        <v>1342.9738160700001</v>
      </c>
      <c r="IR933" s="3">
        <v>1468.51789635</v>
      </c>
      <c r="IS933" s="3">
        <v>1825.07056564</v>
      </c>
      <c r="IT933" s="3">
        <v>1826.19089575</v>
      </c>
      <c r="IU933" s="3">
        <v>1495.2840304700001</v>
      </c>
      <c r="IV933" s="4">
        <v>1794.8148176</v>
      </c>
      <c r="IW933" s="3">
        <v>1796.8094153</v>
      </c>
      <c r="IX933" s="3">
        <v>1111.941615</v>
      </c>
      <c r="IY933" s="3">
        <v>1693.63589776</v>
      </c>
      <c r="IZ933" s="3">
        <v>1744.1439582099999</v>
      </c>
      <c r="JA933" s="4">
        <v>1954.2272911</v>
      </c>
      <c r="JB933" s="3">
        <v>1099.11405272</v>
      </c>
      <c r="JC933" s="3">
        <v>2019.71906773</v>
      </c>
      <c r="JD933" s="3">
        <v>1803.4232775800001</v>
      </c>
      <c r="JE933" s="3">
        <v>1992.6932009499999</v>
      </c>
      <c r="JF933" s="4">
        <v>2274.96792181</v>
      </c>
      <c r="JH933" s="3">
        <v>900.77834104999999</v>
      </c>
      <c r="JI933" s="3">
        <v>1583.0121539199999</v>
      </c>
      <c r="JJ933" s="3">
        <v>1467.17076619</v>
      </c>
      <c r="JK933" s="4">
        <v>2197.3811781300001</v>
      </c>
      <c r="JL933" s="3">
        <v>2013.2748394600001</v>
      </c>
      <c r="JM933" s="3">
        <v>990.28606818000003</v>
      </c>
      <c r="JN933" s="3">
        <v>2354.2491414800002</v>
      </c>
      <c r="JO933" s="3">
        <v>1433.8212169200001</v>
      </c>
      <c r="JP933" s="4">
        <v>1643.98222106</v>
      </c>
      <c r="JQ933" s="3">
        <v>1760.96506548</v>
      </c>
      <c r="JR933" s="3">
        <v>1754.27788154</v>
      </c>
      <c r="JS933" s="3">
        <v>243.00600097</v>
      </c>
      <c r="JT933" s="3">
        <v>1947.4692709799999</v>
      </c>
      <c r="JU933" s="4">
        <v>586.31354734000001</v>
      </c>
      <c r="JV933" s="3">
        <v>1379.0126547</v>
      </c>
      <c r="JW933" s="3">
        <v>1461.1776525400001</v>
      </c>
      <c r="JX933" s="3">
        <v>666.85801221999998</v>
      </c>
      <c r="JY933" s="3">
        <v>1361.5266815299999</v>
      </c>
      <c r="JZ933" s="4">
        <v>1967.8042256000001</v>
      </c>
      <c r="KA933" s="3">
        <v>1847.99911864</v>
      </c>
      <c r="KB933" s="3">
        <v>1410.5627164499999</v>
      </c>
      <c r="KC933" s="3">
        <v>1781.2552814600001</v>
      </c>
      <c r="KD933" s="3">
        <v>2001.7173574599999</v>
      </c>
      <c r="KE933" s="4">
        <v>1341.54901466</v>
      </c>
      <c r="KF933" s="3">
        <v>1614.5100205900001</v>
      </c>
      <c r="KG933" s="3">
        <v>1060.35982719</v>
      </c>
      <c r="KH933" s="3">
        <v>1424.76661328</v>
      </c>
      <c r="KI933" s="3">
        <v>664.00965213999996</v>
      </c>
      <c r="KJ933" s="4">
        <v>1390.1389059200001</v>
      </c>
      <c r="KK933" s="3">
        <v>1740.8743092699999</v>
      </c>
      <c r="KL933" s="3">
        <v>1425.7893882999999</v>
      </c>
      <c r="KM933" s="3">
        <v>1649.73983548</v>
      </c>
      <c r="KN933" s="3">
        <v>2644.6967419500002</v>
      </c>
      <c r="KO933" s="4">
        <v>390.38378031000002</v>
      </c>
      <c r="KP933" s="3">
        <v>1336.58054014</v>
      </c>
      <c r="KQ933" s="3">
        <v>1117.4202342900001</v>
      </c>
      <c r="KR933" s="3">
        <v>2688.5269390100002</v>
      </c>
      <c r="KS933" s="3">
        <v>2402.6196891300001</v>
      </c>
      <c r="KT933" s="4">
        <v>1872.4077749800001</v>
      </c>
      <c r="KU933" s="3">
        <v>2207.1957172799998</v>
      </c>
      <c r="KV933" s="3">
        <v>2368.92776499</v>
      </c>
      <c r="KW933" s="3">
        <v>1454.19034689</v>
      </c>
      <c r="KX933" s="3">
        <v>1603.24582523</v>
      </c>
      <c r="KY933" s="4">
        <v>1817.8421684299999</v>
      </c>
      <c r="KZ933" s="3">
        <v>725.15618835999999</v>
      </c>
      <c r="LA933" s="3">
        <v>2671.7120454400001</v>
      </c>
      <c r="LB933" s="3">
        <v>1333.29473558</v>
      </c>
      <c r="LC933" s="3">
        <v>1622.47598399</v>
      </c>
      <c r="LD933" s="4">
        <v>1191.8547679599999</v>
      </c>
      <c r="LE933" s="3">
        <v>1983.8150663900001</v>
      </c>
      <c r="LF933" s="3">
        <v>2022.23748034</v>
      </c>
      <c r="LG933" s="3">
        <v>1630.2841194099999</v>
      </c>
      <c r="LH933" s="3">
        <v>1479.8237234999999</v>
      </c>
      <c r="LI933" s="4">
        <v>1853.6597993400001</v>
      </c>
      <c r="LJ933" s="3">
        <v>1040.37967484</v>
      </c>
      <c r="LK933" s="3">
        <v>395.90527413000001</v>
      </c>
      <c r="LL933" s="3">
        <v>1870.82576696</v>
      </c>
      <c r="LM933" s="3">
        <v>1427.54413718</v>
      </c>
      <c r="LN933" s="4">
        <v>1990.4705604599999</v>
      </c>
      <c r="LO933" s="3">
        <v>2003.0390114500001</v>
      </c>
      <c r="LP933" s="3">
        <v>1383.4380518400001</v>
      </c>
      <c r="LQ933" s="3">
        <v>1587.8687818400001</v>
      </c>
      <c r="LR933" s="3">
        <v>1530.6418475800001</v>
      </c>
      <c r="LS933" s="4">
        <v>675.86166351999998</v>
      </c>
      <c r="LT933" s="3">
        <v>1436.6086827399999</v>
      </c>
      <c r="LU933" s="3">
        <v>390.73050476999998</v>
      </c>
      <c r="LV933" s="3">
        <v>1493.2161111099999</v>
      </c>
      <c r="LW933" s="3">
        <v>1623.13587893</v>
      </c>
      <c r="LX933" s="4">
        <v>2382.7333636499998</v>
      </c>
      <c r="LY933" s="3">
        <v>2380.9003221500002</v>
      </c>
      <c r="LZ933" s="3">
        <v>1113.05324593</v>
      </c>
      <c r="MA933" s="3">
        <v>1744.6149566700001</v>
      </c>
      <c r="MB933" s="3">
        <v>1835.3585887300001</v>
      </c>
      <c r="MC933" s="4">
        <v>1700.7487201500001</v>
      </c>
      <c r="MD933" s="3">
        <v>401.86296969</v>
      </c>
      <c r="ME933" s="3">
        <v>1459.13707346</v>
      </c>
      <c r="MF933" s="3">
        <v>1282.1752470500001</v>
      </c>
      <c r="MG933" s="3">
        <v>1764.5733610699999</v>
      </c>
      <c r="MH933" s="4">
        <v>172.40034924</v>
      </c>
      <c r="MI933" s="3">
        <v>1475.45922062</v>
      </c>
      <c r="MJ933" s="3">
        <v>1481.87113765</v>
      </c>
      <c r="MK933" s="3">
        <v>383.57853606999998</v>
      </c>
      <c r="ML933" s="3">
        <v>1333.0660714200001</v>
      </c>
      <c r="MM933" s="4">
        <v>1319.46428212</v>
      </c>
      <c r="MN933" s="3">
        <v>152.74268792000001</v>
      </c>
      <c r="MO933" s="3">
        <v>1761.82317745</v>
      </c>
      <c r="MP933" s="3">
        <v>1088.4935966800001</v>
      </c>
      <c r="MQ933" s="3">
        <v>1787.51247736</v>
      </c>
      <c r="MR933" s="4">
        <v>1785.39609114</v>
      </c>
      <c r="MS933" s="3">
        <v>1108.9435047500001</v>
      </c>
      <c r="MT933" s="3">
        <v>1496.196823</v>
      </c>
      <c r="MU933" s="3">
        <v>1455.11929504</v>
      </c>
      <c r="MV933" s="3">
        <v>1342.18529754</v>
      </c>
      <c r="MW933" s="4">
        <v>1115.0441154099999</v>
      </c>
      <c r="MX933" s="3">
        <v>1531.88893717</v>
      </c>
      <c r="MY933" s="3">
        <v>1003.99970408</v>
      </c>
      <c r="MZ933" s="3">
        <v>1559.46160955</v>
      </c>
      <c r="NA933" s="3">
        <v>394.06850441</v>
      </c>
      <c r="NB933" s="4">
        <v>1486.4630619500001</v>
      </c>
      <c r="NC933" s="3">
        <v>390.41981977</v>
      </c>
      <c r="ND933" s="3">
        <v>2024.77701953</v>
      </c>
      <c r="NE933" s="3">
        <v>2409.57468354</v>
      </c>
      <c r="NF933" s="3">
        <v>1382.3947716099999</v>
      </c>
      <c r="NG933" s="4">
        <v>1615.1214486700001</v>
      </c>
      <c r="NH933" s="3">
        <v>2002.61896533</v>
      </c>
      <c r="NI933" s="3">
        <v>1642.8904739699999</v>
      </c>
      <c r="NJ933" s="3">
        <v>1917.0134418</v>
      </c>
      <c r="NK933" s="3">
        <v>1242.6791057400001</v>
      </c>
      <c r="NL933" s="4">
        <v>1308.1118522199999</v>
      </c>
      <c r="NM933" s="3">
        <v>2593.7195471499999</v>
      </c>
      <c r="NN933" s="3">
        <v>551.53919666000002</v>
      </c>
      <c r="NO933" s="3">
        <v>1454.37427241</v>
      </c>
      <c r="NP933" s="3">
        <v>2239.2236125600002</v>
      </c>
      <c r="NQ933" s="4">
        <v>1369.15089143</v>
      </c>
      <c r="NR933" s="3">
        <v>1327.8540198600001</v>
      </c>
      <c r="NS933" s="3">
        <v>1802.80936402</v>
      </c>
      <c r="NT933" s="3">
        <v>1670.00395392</v>
      </c>
      <c r="NU933" s="3">
        <v>1991.19445651</v>
      </c>
      <c r="NV933" s="4">
        <v>206.34889919</v>
      </c>
      <c r="NW933" s="3">
        <v>1790.93063373</v>
      </c>
      <c r="NX933" s="3">
        <v>1652.1345954599999</v>
      </c>
      <c r="NY933" s="3">
        <v>2269.25877425</v>
      </c>
      <c r="NZ933" s="3">
        <v>833.80086874999995</v>
      </c>
      <c r="OA933" s="4">
        <v>2420.7494016199998</v>
      </c>
      <c r="OB933" s="3">
        <v>1482.76715319</v>
      </c>
      <c r="OC933" s="3">
        <v>1835.71463374</v>
      </c>
      <c r="OD933" s="3">
        <v>1408.16174277</v>
      </c>
      <c r="OE933" s="3">
        <v>2015.07743383</v>
      </c>
      <c r="OF933" s="4">
        <v>1373.9304694699999</v>
      </c>
      <c r="OG933" s="3">
        <v>1112.52632417</v>
      </c>
      <c r="OH933" s="3">
        <v>1452.8488090599999</v>
      </c>
      <c r="OI933" s="3">
        <v>1618.1537342700001</v>
      </c>
      <c r="OJ933" s="3">
        <v>1655.26195067</v>
      </c>
      <c r="OK933" s="4">
        <v>1414.2623534300001</v>
      </c>
      <c r="OL933" s="3">
        <v>1308.1913875800001</v>
      </c>
      <c r="OM933" s="3">
        <v>2622.3031885199998</v>
      </c>
      <c r="ON933" s="3">
        <v>1977.5752688499999</v>
      </c>
      <c r="OO933" s="3">
        <v>1351.7084141600001</v>
      </c>
      <c r="OP933" s="4">
        <v>1598.9944116900001</v>
      </c>
      <c r="OQ933" s="3">
        <v>1648.47907575</v>
      </c>
      <c r="OS933" s="3">
        <v>954.58525482999994</v>
      </c>
      <c r="OT933" s="3">
        <v>131.56888380000001</v>
      </c>
      <c r="OU933" s="4">
        <v>1349.4267435199999</v>
      </c>
      <c r="OV933" s="3">
        <v>1367.94356952</v>
      </c>
      <c r="OW933" s="3">
        <v>1498.1423324699999</v>
      </c>
      <c r="OX933" s="3">
        <v>1477.8179411399999</v>
      </c>
      <c r="OY933" s="3">
        <v>1042.5557125800001</v>
      </c>
      <c r="OZ933" s="4">
        <v>2051.5095996700002</v>
      </c>
      <c r="PA933" s="3">
        <v>897.35024276000001</v>
      </c>
      <c r="PB933" s="3">
        <v>1318.9448167999999</v>
      </c>
      <c r="PC933" s="3">
        <v>1345.6283087100001</v>
      </c>
      <c r="PD933" s="3">
        <v>1484.20811022</v>
      </c>
      <c r="PE933" s="4">
        <v>1330.8061487299999</v>
      </c>
      <c r="PF933" s="3">
        <v>1951.49388447</v>
      </c>
      <c r="PG933" s="3">
        <v>1358.52049347</v>
      </c>
      <c r="PH933" s="3">
        <v>1474.7987043099999</v>
      </c>
      <c r="PI933" s="3">
        <v>378.95492189999999</v>
      </c>
      <c r="PJ933" s="4">
        <v>1974.16767577</v>
      </c>
      <c r="PK933" s="3">
        <v>708.44941316999996</v>
      </c>
      <c r="PL933" s="3">
        <v>965.04974700000002</v>
      </c>
      <c r="PM933" s="3">
        <v>1934.4528122199999</v>
      </c>
      <c r="PN933" s="3">
        <v>1996.2070483</v>
      </c>
      <c r="PO933" s="4">
        <v>1296.7090913500001</v>
      </c>
      <c r="PP933" s="3">
        <v>1925.23106005</v>
      </c>
      <c r="PQ933" s="3">
        <v>2006.44163357</v>
      </c>
      <c r="PR933" s="3">
        <v>1431.5786925899999</v>
      </c>
      <c r="PS933" s="3">
        <v>1208.07873866</v>
      </c>
      <c r="PT933" s="4">
        <v>1979.8793088100001</v>
      </c>
      <c r="PU933" s="3">
        <v>1124.02788287</v>
      </c>
      <c r="PV933" s="3">
        <v>1501.25353206</v>
      </c>
      <c r="PW933" s="3">
        <v>1301.9025018100001</v>
      </c>
      <c r="PX933" s="3">
        <v>812.14053191999994</v>
      </c>
      <c r="PY933" s="4">
        <v>747.05140304999998</v>
      </c>
      <c r="PZ933" s="3">
        <v>1533.0894240099999</v>
      </c>
      <c r="QA933" s="3">
        <v>1454.4457299600001</v>
      </c>
      <c r="QB933" s="3">
        <v>1663.13035898</v>
      </c>
      <c r="QC933" s="3">
        <v>890.33683956999994</v>
      </c>
      <c r="QD933" s="4">
        <v>889.95780387000002</v>
      </c>
      <c r="QE933" s="3">
        <v>400.52950966999998</v>
      </c>
      <c r="QF933" s="3">
        <v>1627.9061364199999</v>
      </c>
      <c r="QG933" s="3">
        <v>1627.8850098400001</v>
      </c>
      <c r="QH933" s="3">
        <v>480.31217493000003</v>
      </c>
      <c r="QI933" s="4">
        <v>2456.3855924899999</v>
      </c>
      <c r="QJ933" s="3">
        <v>1381.7205851599999</v>
      </c>
      <c r="QK933" s="3">
        <v>2665.22245716</v>
      </c>
      <c r="QL933" s="3">
        <v>1484.62629223</v>
      </c>
      <c r="QM933" s="3">
        <v>1406.62758024</v>
      </c>
      <c r="QN933" s="4">
        <v>189.35691517000001</v>
      </c>
      <c r="QO933" s="3">
        <v>1994.17951799</v>
      </c>
      <c r="QP933" s="3">
        <v>1479.8989092700001</v>
      </c>
      <c r="QQ933" s="3">
        <v>152.97259482000001</v>
      </c>
      <c r="QR933" s="3">
        <v>2666.8579030000001</v>
      </c>
      <c r="QS933" s="4">
        <v>1400.72829346</v>
      </c>
      <c r="QT933" s="3">
        <v>1219.91148757</v>
      </c>
      <c r="QU933" s="3">
        <v>1372.68151577</v>
      </c>
      <c r="QV933" s="3">
        <v>1608.1509200099999</v>
      </c>
      <c r="QW933" s="3">
        <v>1455.5101367699999</v>
      </c>
      <c r="QX933" s="4">
        <v>1386.1608951799999</v>
      </c>
      <c r="QY933" s="3">
        <v>1459.88023198</v>
      </c>
      <c r="QZ933" s="3">
        <v>2713.0698112700002</v>
      </c>
      <c r="RA933" s="3">
        <v>362.66943557000002</v>
      </c>
      <c r="RB933" s="3">
        <v>1316.12069015</v>
      </c>
      <c r="RC933" s="4">
        <v>1486.8296702499999</v>
      </c>
      <c r="RD933" s="3">
        <v>286.20302199999998</v>
      </c>
      <c r="RE933" s="3">
        <v>1433.7932552699999</v>
      </c>
      <c r="RF933" s="3">
        <v>1476.3813336999999</v>
      </c>
      <c r="RG933" s="3">
        <v>1292.06497197</v>
      </c>
      <c r="RH933" s="4">
        <v>1399.1425572200001</v>
      </c>
      <c r="RI933" s="3">
        <v>1731.50529241</v>
      </c>
      <c r="RJ933" s="3">
        <v>1323.5721591900001</v>
      </c>
      <c r="RK933" s="3">
        <v>1474.91055091</v>
      </c>
      <c r="RL933" s="3">
        <v>2687.0673408799998</v>
      </c>
      <c r="RM933" s="4">
        <v>1962.9867439899999</v>
      </c>
      <c r="RN933" s="3">
        <v>1631.2801755200001</v>
      </c>
      <c r="RO933" s="3">
        <v>1549.1394111100001</v>
      </c>
      <c r="RP933" s="3">
        <v>1826.5121440400001</v>
      </c>
      <c r="RQ933" s="3">
        <v>1583.8994702800001</v>
      </c>
      <c r="RR933" s="4">
        <v>186.56572112999999</v>
      </c>
      <c r="RS933" s="3">
        <v>1399.5110296299999</v>
      </c>
      <c r="RT933" s="3">
        <v>714.15731799000002</v>
      </c>
      <c r="RU933" s="3">
        <v>1387.06063894</v>
      </c>
      <c r="RV933" s="3">
        <v>1587.25673239</v>
      </c>
      <c r="RW933" s="4">
        <v>873.64000629999998</v>
      </c>
      <c r="RX933" s="3">
        <v>2413.5446164700002</v>
      </c>
      <c r="RY933" s="3">
        <v>1324.0847894399999</v>
      </c>
      <c r="RZ933" s="3">
        <v>557.39374480000004</v>
      </c>
      <c r="SA933" s="3">
        <v>1863.02633072</v>
      </c>
      <c r="SB933" s="4">
        <v>147.68784296999999</v>
      </c>
      <c r="SC933" s="3">
        <v>890.50833768999996</v>
      </c>
      <c r="SD933" s="3">
        <v>1717.4977484999999</v>
      </c>
      <c r="SE933" s="3">
        <v>1813.0557553199999</v>
      </c>
      <c r="SF933" s="3">
        <v>1539.25652126</v>
      </c>
      <c r="SG933" s="4">
        <v>877.84978805000003</v>
      </c>
      <c r="SH933" s="3">
        <v>1924.44378426</v>
      </c>
      <c r="SI933" s="3">
        <v>2023.99285059</v>
      </c>
      <c r="SJ933" s="3">
        <v>392.62195505</v>
      </c>
      <c r="SK933" s="3">
        <v>1247.6792701300001</v>
      </c>
      <c r="SL933" s="4">
        <v>1248.1745020200001</v>
      </c>
      <c r="SM933" s="3">
        <v>1008.45492698</v>
      </c>
      <c r="SN933" s="3">
        <v>1888.76347612</v>
      </c>
      <c r="SO933" s="3">
        <v>685.51091825000003</v>
      </c>
      <c r="SP933" s="3">
        <v>1315.37753163</v>
      </c>
      <c r="SQ933" s="4">
        <v>1818.56109352</v>
      </c>
      <c r="SR933" s="3">
        <v>1593.1976509599999</v>
      </c>
      <c r="SS933" s="3">
        <v>1827.1192225299999</v>
      </c>
      <c r="ST933" s="3">
        <v>1919.4690960400001</v>
      </c>
      <c r="SU933" s="3">
        <v>1497.1015377199999</v>
      </c>
      <c r="SV933" s="4">
        <v>1352.9014445600001</v>
      </c>
      <c r="SW933" s="3">
        <v>432.52136548999999</v>
      </c>
      <c r="SX933" s="3">
        <v>1612.8739533800001</v>
      </c>
      <c r="SY933" s="3">
        <v>1472.3020396500001</v>
      </c>
      <c r="SZ933" s="3">
        <v>1206.4948665300001</v>
      </c>
      <c r="TA933" s="4">
        <v>1370.0667908099999</v>
      </c>
      <c r="TB933" s="3">
        <v>2402.6476507799998</v>
      </c>
      <c r="TC933" s="3">
        <v>723.96005110999999</v>
      </c>
      <c r="TD933" s="3">
        <v>1643.5789519299999</v>
      </c>
      <c r="TE933" s="3">
        <v>2412.4019170400002</v>
      </c>
      <c r="TF933" s="4">
        <v>1474.1176827899999</v>
      </c>
      <c r="TG933" s="3">
        <v>1135.26535932</v>
      </c>
      <c r="TH933" s="3">
        <v>1721.3452715400001</v>
      </c>
      <c r="TI933" s="3">
        <v>1468.4271763300001</v>
      </c>
      <c r="TJ933" s="3">
        <v>1035.8915193299999</v>
      </c>
      <c r="TK933" s="4">
        <v>2403.7735732199999</v>
      </c>
      <c r="TL933" s="3">
        <v>2438.0763040699999</v>
      </c>
      <c r="TM933" s="3">
        <v>1993.5258367500001</v>
      </c>
      <c r="TN933" s="3">
        <v>861.38161893999995</v>
      </c>
      <c r="TO933" s="3">
        <v>373.22589049999999</v>
      </c>
      <c r="TP933" s="4">
        <v>1581.1896757100001</v>
      </c>
      <c r="TQ933" s="3">
        <v>1803.79796369</v>
      </c>
      <c r="TR933" s="3">
        <v>1761.70511715</v>
      </c>
      <c r="TS933" s="3">
        <v>1580.1339680799999</v>
      </c>
      <c r="TT933" s="3">
        <v>1090.7205867600001</v>
      </c>
      <c r="TU933" s="4">
        <v>1105.2861209299999</v>
      </c>
      <c r="TV933" s="3">
        <v>2694.2298728699998</v>
      </c>
      <c r="TW933" s="3">
        <v>1108.8273085599999</v>
      </c>
      <c r="TX933" s="3">
        <v>2000.23601138</v>
      </c>
      <c r="TY933" s="3">
        <v>238.17422784999999</v>
      </c>
      <c r="TZ933" s="4">
        <v>412.12800209</v>
      </c>
      <c r="UA933" s="3">
        <v>1741.8709867499999</v>
      </c>
      <c r="UB933" s="3">
        <v>1354.21812759</v>
      </c>
      <c r="UC933" s="3">
        <v>2573.2721245600001</v>
      </c>
      <c r="UD933" s="3">
        <v>2402.3102468699999</v>
      </c>
      <c r="UE933" s="4">
        <v>1451.5004361599999</v>
      </c>
      <c r="UF933" s="3">
        <v>878.25554265999995</v>
      </c>
      <c r="UG933" s="3">
        <v>1415.5560457700001</v>
      </c>
      <c r="UH933" s="3">
        <v>1660.7517546199999</v>
      </c>
      <c r="UI933" s="3">
        <v>1754.9222422299999</v>
      </c>
      <c r="UJ933" s="4">
        <v>2250.9463789800002</v>
      </c>
      <c r="UK933" s="3">
        <v>2186.2605192400001</v>
      </c>
      <c r="UL933" s="3">
        <v>1091.3084027800001</v>
      </c>
      <c r="UM933" s="3">
        <v>385.58991076000001</v>
      </c>
      <c r="UN933" s="3">
        <v>485.50247854000003</v>
      </c>
      <c r="UO933" s="4">
        <v>486.10893565999999</v>
      </c>
      <c r="UP933" s="3">
        <v>2413.0711325299999</v>
      </c>
      <c r="UQ933" s="3">
        <v>1612.63596867</v>
      </c>
      <c r="UR933" s="3">
        <v>1616.3443048300001</v>
      </c>
      <c r="US933" s="3">
        <v>1601.1828768299999</v>
      </c>
      <c r="UT933" s="4">
        <v>1382.3394696800001</v>
      </c>
      <c r="UU933" s="3">
        <v>2257.4993469999999</v>
      </c>
      <c r="UV933" s="3">
        <v>694.98121842</v>
      </c>
      <c r="UW933" s="3">
        <v>576.35360761000004</v>
      </c>
      <c r="UX933" s="3">
        <v>2223.9584157700001</v>
      </c>
      <c r="UY933" s="4">
        <v>1836.0737856000001</v>
      </c>
      <c r="UZ933" s="3">
        <v>1825.40796955</v>
      </c>
      <c r="VA933" s="3">
        <v>1490.9723440400001</v>
      </c>
      <c r="VB933" s="3">
        <v>1735.39258313</v>
      </c>
      <c r="VC933" s="3">
        <v>1763.4573805499999</v>
      </c>
      <c r="VD933" s="4">
        <v>1762.5371315800001</v>
      </c>
      <c r="VE933" s="3">
        <v>2343.3969144299999</v>
      </c>
      <c r="VF933" s="3">
        <v>1599.4765948100001</v>
      </c>
      <c r="VG933" s="3">
        <v>1400.0957387999999</v>
      </c>
      <c r="VH933" s="3">
        <v>245.62196867</v>
      </c>
      <c r="VI933" s="4">
        <v>1481.3467013699999</v>
      </c>
      <c r="VJ933" s="3">
        <v>2363.29691005</v>
      </c>
      <c r="VK933" s="3">
        <v>115.1895706</v>
      </c>
      <c r="VL933" s="3">
        <v>929.81868937000002</v>
      </c>
      <c r="VM933" s="3">
        <v>1786.7910667900001</v>
      </c>
      <c r="VN933" s="4">
        <v>589.31414307</v>
      </c>
      <c r="VO933" s="3">
        <v>1463.68923008</v>
      </c>
      <c r="VP933" s="3">
        <v>1464.1589858</v>
      </c>
      <c r="VQ933" s="3">
        <v>952.51050039999996</v>
      </c>
      <c r="VR933" s="3">
        <v>563.68014509</v>
      </c>
      <c r="VS933" s="4">
        <v>1408.3040364999999</v>
      </c>
      <c r="VT933" s="3">
        <v>1991.7058440200001</v>
      </c>
      <c r="VU933" s="3">
        <v>1389.1552772099999</v>
      </c>
      <c r="VV933" s="3">
        <v>1358.69323433</v>
      </c>
      <c r="VW933" s="3">
        <v>1999.63514659</v>
      </c>
      <c r="VX933" s="4">
        <v>1831.0910195700001</v>
      </c>
      <c r="VY933" s="3">
        <v>1374.9221759899999</v>
      </c>
      <c r="VZ933" s="3">
        <v>1127.1571021899999</v>
      </c>
      <c r="WA933" s="3">
        <v>1833.9505643099999</v>
      </c>
      <c r="WB933" s="3">
        <v>1423.3039083000001</v>
      </c>
      <c r="WC933" s="4">
        <v>2197.8341568599999</v>
      </c>
      <c r="WD933" s="3">
        <v>1877.02020449</v>
      </c>
      <c r="WE933" s="3">
        <v>1331.6021237</v>
      </c>
      <c r="WF933" s="3">
        <v>2411.1734685500001</v>
      </c>
      <c r="WG933" s="3">
        <v>1094.4177382600001</v>
      </c>
      <c r="WH933" s="4">
        <v>1396.0872809299999</v>
      </c>
      <c r="WI933" s="3">
        <v>2382.39533837</v>
      </c>
      <c r="WJ933" s="3">
        <v>111.17924862</v>
      </c>
      <c r="WK933" s="3">
        <v>2260.9541641999999</v>
      </c>
      <c r="WL933" s="3">
        <v>1948.4386081800001</v>
      </c>
      <c r="WM933" s="4">
        <v>2232.78186977</v>
      </c>
      <c r="WN933" s="3">
        <v>491.52914616999999</v>
      </c>
      <c r="WO933" s="3">
        <v>2001.40667246</v>
      </c>
      <c r="WP933" s="3">
        <v>1978.8844954399999</v>
      </c>
      <c r="WQ933" s="3">
        <v>1973.6040931800001</v>
      </c>
      <c r="WR933" s="4">
        <v>1518.8327107299999</v>
      </c>
      <c r="WS933" s="3">
        <v>1493.27141304</v>
      </c>
      <c r="WT933" s="3">
        <v>1795.3199914100001</v>
      </c>
      <c r="WU933" s="3">
        <v>2394.1504160300001</v>
      </c>
      <c r="WV933" s="3">
        <v>1873.0856896499999</v>
      </c>
      <c r="WW933" s="4">
        <v>1339.56498025</v>
      </c>
      <c r="WX933" s="3">
        <v>1827.5075787799999</v>
      </c>
      <c r="WY933" s="3">
        <v>1272.05685797</v>
      </c>
      <c r="WZ933" s="3">
        <v>557.72120679</v>
      </c>
      <c r="XA933" s="3">
        <v>1979.73577234</v>
      </c>
      <c r="XB933" s="4">
        <v>1379.85523242</v>
      </c>
      <c r="XC933" s="3">
        <v>2218.05664351</v>
      </c>
      <c r="XD933" s="3">
        <v>1605.5567002600001</v>
      </c>
      <c r="XE933" s="3">
        <v>1388.0405394300001</v>
      </c>
      <c r="XF933" s="3">
        <v>686.35163186</v>
      </c>
      <c r="XG933" s="4">
        <v>1605.6244295900001</v>
      </c>
      <c r="XH933" s="3">
        <v>1307.24007011</v>
      </c>
      <c r="XI933" s="3">
        <v>1483.0237790000001</v>
      </c>
      <c r="XJ933" s="3">
        <v>399.53842451999998</v>
      </c>
      <c r="XK933" s="3">
        <v>2192.9974127800001</v>
      </c>
      <c r="XL933" s="4">
        <v>1469.72832511</v>
      </c>
      <c r="XM933" s="3">
        <v>2199.2894053999999</v>
      </c>
      <c r="XN933" s="3">
        <v>1881.12124649</v>
      </c>
      <c r="XO933" s="3">
        <v>1600.7298980999999</v>
      </c>
      <c r="XP933" s="3">
        <v>1053.0059132399999</v>
      </c>
      <c r="XQ933" s="4">
        <v>1317.8536910800001</v>
      </c>
      <c r="XR933" s="3">
        <v>1331.21252471</v>
      </c>
      <c r="XS933" s="3">
        <v>1848.7447626400001</v>
      </c>
      <c r="XT933" s="3">
        <v>1315.46203795</v>
      </c>
      <c r="XU933" s="3">
        <v>1436.6552854900001</v>
      </c>
      <c r="XV933" s="4">
        <v>720.51828267999997</v>
      </c>
      <c r="XW933" s="3">
        <v>1876.36838736</v>
      </c>
      <c r="XX933" s="3">
        <v>572.89879040999995</v>
      </c>
      <c r="XY933" s="3">
        <v>878.29717444999994</v>
      </c>
      <c r="XZ933" s="3">
        <v>2709.7771716399998</v>
      </c>
      <c r="YA933" s="4">
        <v>1034.49902916</v>
      </c>
      <c r="YB933" s="3">
        <v>1438.5349297400001</v>
      </c>
      <c r="YC933" s="3">
        <v>1469.45616505</v>
      </c>
      <c r="YD933" s="3">
        <v>1802.5900204100001</v>
      </c>
      <c r="YE933" s="3">
        <v>1302.58228059</v>
      </c>
      <c r="YF933" s="4">
        <v>1389.8847655899999</v>
      </c>
      <c r="YG933" s="3">
        <v>1551.72617442</v>
      </c>
      <c r="YH933" s="3">
        <v>877.47385919999999</v>
      </c>
      <c r="YI933" s="3">
        <v>1132.0485268299999</v>
      </c>
      <c r="YJ933" s="3">
        <v>1544.71898493</v>
      </c>
      <c r="YK933" s="4">
        <v>2014.4759476700001</v>
      </c>
      <c r="YL933" s="3">
        <v>1355.1632313600001</v>
      </c>
      <c r="YM933" s="3">
        <v>1453.7199697999999</v>
      </c>
      <c r="YN933" s="3">
        <v>1538.24244542</v>
      </c>
      <c r="YO933" s="3">
        <v>1357.2479277100001</v>
      </c>
      <c r="YP933" s="4">
        <v>1354.8158855300001</v>
      </c>
      <c r="YQ933" s="3">
        <v>1387.1979617100001</v>
      </c>
      <c r="YR933" s="3">
        <v>1366.77290844</v>
      </c>
      <c r="YS933" s="3">
        <v>1540.22337298</v>
      </c>
      <c r="YT933" s="3">
        <v>1836.21918618</v>
      </c>
      <c r="YU933" s="4">
        <v>1388.04488902</v>
      </c>
      <c r="YV933" s="3">
        <v>1472.3604484299999</v>
      </c>
      <c r="YW933" s="3">
        <v>1992.1196764399999</v>
      </c>
      <c r="YX933" s="3">
        <v>1308.87427321</v>
      </c>
      <c r="YY933" s="3">
        <v>1640.56779291</v>
      </c>
      <c r="YZ933" s="4">
        <v>1983.0470530699999</v>
      </c>
      <c r="ZA933" s="3">
        <v>151.11159167</v>
      </c>
      <c r="ZB933" s="3">
        <v>1471.2189917400001</v>
      </c>
      <c r="ZC933" s="3">
        <v>2459.7733017300002</v>
      </c>
      <c r="ZD933" s="3">
        <v>2003.40810523</v>
      </c>
      <c r="ZE933" s="4">
        <v>1997.8959319600001</v>
      </c>
      <c r="ZF933" s="3">
        <v>2363.0433910900001</v>
      </c>
      <c r="ZG933" s="3">
        <v>2417.5742009199998</v>
      </c>
      <c r="ZI933" s="3">
        <v>134.8683585</v>
      </c>
      <c r="ZJ933" s="4">
        <v>1596.12678914</v>
      </c>
      <c r="ZK933" s="3">
        <v>988.10008851999999</v>
      </c>
      <c r="ZL933" s="3">
        <v>1113.1626070499999</v>
      </c>
      <c r="ZM933" s="3">
        <v>1305.2162680199999</v>
      </c>
      <c r="ZN933" s="3">
        <v>1417.21199682</v>
      </c>
      <c r="ZO933" s="4">
        <v>1954.4453919699999</v>
      </c>
      <c r="ZP933" s="3">
        <v>1892.0561157499999</v>
      </c>
      <c r="ZQ933" s="3">
        <v>135.56242879000001</v>
      </c>
      <c r="ZR933" s="3">
        <v>235.29977023000001</v>
      </c>
      <c r="ZS933" s="3">
        <v>1907.82710772</v>
      </c>
      <c r="ZT933" s="4">
        <v>1099.2675311099999</v>
      </c>
      <c r="ZU933" s="3">
        <v>1463.9899731600001</v>
      </c>
      <c r="ZV933" s="3">
        <v>1384.6484806000001</v>
      </c>
      <c r="ZW933" s="3">
        <v>1398.18937564</v>
      </c>
      <c r="ZX933" s="3">
        <v>1952.1693136599999</v>
      </c>
      <c r="ZY933" s="4">
        <v>1836.1744475400001</v>
      </c>
      <c r="ZZ933" s="3">
        <v>1648.3840061400001</v>
      </c>
      <c r="AAA933" s="3">
        <v>1456.0817971700001</v>
      </c>
      <c r="AAB933" s="3">
        <v>1946.1563161700001</v>
      </c>
      <c r="AAC933" s="3">
        <v>396.14512294999997</v>
      </c>
      <c r="AAD933" s="4">
        <v>1588.3522077</v>
      </c>
      <c r="AAE933" s="3">
        <v>1824.5803047100001</v>
      </c>
      <c r="AAF933" s="3">
        <v>1746.3112967699999</v>
      </c>
      <c r="AAG933" s="3">
        <v>2002.6842091799999</v>
      </c>
      <c r="AAH933" s="3">
        <v>1409.11678846</v>
      </c>
      <c r="AAI933" s="4">
        <v>1442.18609986</v>
      </c>
      <c r="AAJ933" s="3">
        <v>1580.9287003100001</v>
      </c>
      <c r="AAK933" s="3">
        <v>1641.5980243700001</v>
      </c>
      <c r="AAL933" s="3">
        <v>244.38730648000001</v>
      </c>
      <c r="AAM933" s="3">
        <v>1496.5988493899999</v>
      </c>
      <c r="AAN933" s="4">
        <v>1394.2871720400001</v>
      </c>
      <c r="AAO933" s="3">
        <v>1504.79161284</v>
      </c>
      <c r="AAP933" s="3">
        <v>1545.31922835</v>
      </c>
      <c r="AAQ933" s="3">
        <v>1639.01809613</v>
      </c>
      <c r="AAR933" s="3">
        <v>2604.2617105700001</v>
      </c>
      <c r="AAS933" s="4">
        <v>2499.9517073000002</v>
      </c>
      <c r="AAT933" s="3">
        <v>1825.80129676</v>
      </c>
      <c r="AAU933" s="3">
        <v>1823.1169783600001</v>
      </c>
      <c r="AAV933" s="3">
        <v>1389.3677857499999</v>
      </c>
      <c r="AAW933" s="3">
        <v>2351.61515405</v>
      </c>
      <c r="AAX933" s="4">
        <v>1797.4767666800001</v>
      </c>
      <c r="AAY933" s="3">
        <v>1207.55989471</v>
      </c>
      <c r="AAZ933" s="3">
        <v>2015.1675324800001</v>
      </c>
      <c r="ABA933" s="3">
        <v>2003.1042553</v>
      </c>
      <c r="ABB933" s="3">
        <v>2393.4687731399999</v>
      </c>
      <c r="ABC933" s="4">
        <v>1392.45537328</v>
      </c>
      <c r="ABD933" s="3">
        <v>1867.1056247700001</v>
      </c>
      <c r="ABE933" s="3">
        <v>1861.03608261</v>
      </c>
      <c r="ABF933" s="3">
        <v>1436.2482881400001</v>
      </c>
      <c r="ABG933" s="3">
        <v>1477.8285044300001</v>
      </c>
      <c r="ABH933" s="4">
        <v>1707.1395106</v>
      </c>
      <c r="ABI933" s="3">
        <v>1846.90799292</v>
      </c>
      <c r="ABJ933" s="3">
        <v>2023.2670904300001</v>
      </c>
      <c r="ABK933" s="3">
        <v>1597.91384926</v>
      </c>
      <c r="ABL933" s="3">
        <v>1408.39227104</v>
      </c>
      <c r="ABM933" s="4">
        <v>2664.1754487100002</v>
      </c>
      <c r="ABN933" s="3">
        <v>1490.77412701</v>
      </c>
      <c r="ABO933" s="3">
        <v>1841.1466502799999</v>
      </c>
      <c r="ABP933" s="3">
        <v>2308.3802294500001</v>
      </c>
      <c r="ABQ933" s="3">
        <v>2666.6006558200002</v>
      </c>
      <c r="ABR933" s="4">
        <v>1738.3745377600001</v>
      </c>
      <c r="ABS933" s="3">
        <v>2405.8408712099999</v>
      </c>
      <c r="ABT933" s="3">
        <v>1422.14505325</v>
      </c>
      <c r="ABU933" s="3">
        <v>389.10251536999999</v>
      </c>
      <c r="ABV933" s="3">
        <v>2463.9700347100002</v>
      </c>
      <c r="ABW933" s="4">
        <v>1724.4390727699999</v>
      </c>
      <c r="ABX933" s="3">
        <v>1860.5476857900001</v>
      </c>
      <c r="ABY933" s="3">
        <v>2006.6752686899999</v>
      </c>
      <c r="ABZ933" s="3">
        <v>1054.9768988799999</v>
      </c>
      <c r="ACA933" s="3">
        <v>1419.5738241900001</v>
      </c>
      <c r="ACB933" s="4">
        <v>1413.4390381799999</v>
      </c>
      <c r="ACC933" s="3">
        <v>1603.2054361800001</v>
      </c>
      <c r="ACD933" s="3">
        <v>1946.6645968299999</v>
      </c>
      <c r="ACE933" s="3">
        <v>1674.0434802899999</v>
      </c>
      <c r="ACF933" s="3">
        <v>1616.5698621399999</v>
      </c>
      <c r="ACG933" s="4">
        <v>1333.6091488</v>
      </c>
      <c r="ACH933" s="3">
        <v>1403.93021307</v>
      </c>
      <c r="ACI933" s="3">
        <v>1880.30725179</v>
      </c>
      <c r="ACJ933" s="3">
        <v>1752.93137275</v>
      </c>
      <c r="ACK933" s="3">
        <v>1900.6509055900001</v>
      </c>
      <c r="ACL933" s="4">
        <v>744.44910548999997</v>
      </c>
      <c r="ACM933" s="3">
        <v>1462.4719662499999</v>
      </c>
      <c r="ACN933" s="3">
        <v>1877.05810806</v>
      </c>
      <c r="ACO933" s="3">
        <v>1607.9527029799999</v>
      </c>
      <c r="ACP933" s="3">
        <v>1118.2410640600001</v>
      </c>
      <c r="ACQ933" s="4">
        <v>904.40279225999996</v>
      </c>
      <c r="ACR933" s="3">
        <v>142.03399734000001</v>
      </c>
      <c r="ACS933" s="3">
        <v>1451.3730553099999</v>
      </c>
      <c r="ACT933" s="3">
        <v>385.82665272999998</v>
      </c>
      <c r="ACU933" s="3">
        <v>1604.8744360000001</v>
      </c>
      <c r="ACV933" s="4">
        <v>1862.34717331</v>
      </c>
      <c r="ACW933" s="3">
        <v>1598.7303294400001</v>
      </c>
      <c r="ACX933" s="3">
        <v>1042.27858156</v>
      </c>
      <c r="ACY933" s="3">
        <v>1608.0359665599999</v>
      </c>
      <c r="ACZ933" s="3">
        <v>1802.5949913699999</v>
      </c>
      <c r="ADA933" s="4">
        <v>1571.3229414800001</v>
      </c>
      <c r="ADB933" s="3">
        <v>942.69720399000005</v>
      </c>
      <c r="ADC933" s="3">
        <v>1738.70262112</v>
      </c>
      <c r="ADD933" s="3">
        <v>1048.50284485</v>
      </c>
      <c r="ADE933" s="3">
        <v>2649.3849786000001</v>
      </c>
      <c r="ADF933" s="4">
        <v>817.54769366000005</v>
      </c>
      <c r="ADG933" s="3">
        <v>1782.7521617899999</v>
      </c>
      <c r="ADH933" s="3">
        <v>1840.95216147</v>
      </c>
      <c r="ADI933" s="3">
        <v>2659.5723397500001</v>
      </c>
      <c r="ADJ933" s="3">
        <v>326.52744952</v>
      </c>
      <c r="ADK933" s="4">
        <v>114.23701038999999</v>
      </c>
      <c r="ADL933" s="3">
        <v>1417.99492302</v>
      </c>
      <c r="ADM933" s="3">
        <v>1457.5991827099999</v>
      </c>
      <c r="ADN933" s="3">
        <v>1394.8551042199999</v>
      </c>
      <c r="ADO933" s="3">
        <v>1861.08330673</v>
      </c>
      <c r="ADP933" s="4">
        <v>1404.8709672499999</v>
      </c>
      <c r="ADQ933" s="3">
        <v>1818.5381028300001</v>
      </c>
      <c r="ADR933" s="3">
        <v>1839.4913206000001</v>
      </c>
      <c r="ADS933" s="3">
        <v>1684.1314222399999</v>
      </c>
      <c r="ADT933" s="3">
        <v>1429.8835952300001</v>
      </c>
      <c r="ADU933" s="4">
        <v>102.44340778999999</v>
      </c>
      <c r="ADV933" s="3">
        <v>1852.97691371</v>
      </c>
      <c r="ADW933" s="3">
        <v>1870.87423382</v>
      </c>
      <c r="ADX933" s="3">
        <v>1831.8142942500001</v>
      </c>
      <c r="ADY933" s="3">
        <v>1074.1865524299999</v>
      </c>
      <c r="ADZ933" s="4">
        <v>1829.6339069200001</v>
      </c>
      <c r="AEA933" s="3">
        <v>1108.2394925399999</v>
      </c>
      <c r="AEB933" s="3">
        <v>1392.9195366700001</v>
      </c>
      <c r="AEC933" s="3">
        <v>1475.45114281</v>
      </c>
      <c r="AED933" s="3">
        <v>1578.88812123</v>
      </c>
      <c r="AEE933" s="4">
        <v>1822.6298242800001</v>
      </c>
      <c r="AEF933" s="3">
        <v>1511.24578303</v>
      </c>
      <c r="AEG933" s="3">
        <v>1821.64371009</v>
      </c>
      <c r="AEH933" s="3">
        <v>1038.2869006799999</v>
      </c>
      <c r="AEI933" s="3">
        <v>1653.9434035300001</v>
      </c>
      <c r="AEJ933" s="4">
        <v>1485.39368418</v>
      </c>
      <c r="AEK933" s="3">
        <v>1907.22251471</v>
      </c>
      <c r="AEL933" s="3">
        <v>1392.42989711</v>
      </c>
      <c r="AEM933" s="3">
        <v>1437.2257031500001</v>
      </c>
      <c r="AEN933" s="3">
        <v>1309.2104343799999</v>
      </c>
      <c r="AEO933" s="4">
        <v>1352.49196173</v>
      </c>
      <c r="AEP933" s="3">
        <v>2122.46694682</v>
      </c>
      <c r="AEQ933" s="3">
        <v>1099.7515783399999</v>
      </c>
      <c r="AER933" s="3">
        <v>2056.5339974899998</v>
      </c>
      <c r="AES933" s="3">
        <v>2666.8144071000002</v>
      </c>
      <c r="AET933" s="4">
        <v>884.03366228999994</v>
      </c>
      <c r="AEU933" s="3">
        <v>1552.0238106500001</v>
      </c>
      <c r="AEV933" s="3">
        <v>2023.0868931299999</v>
      </c>
      <c r="AEW933" s="3">
        <v>1621.6557755900001</v>
      </c>
      <c r="AEX933" s="3">
        <v>2677.9673772299998</v>
      </c>
      <c r="AEY933" s="4">
        <v>492.68675847999998</v>
      </c>
      <c r="AEZ933" s="3">
        <v>1752.88414863</v>
      </c>
      <c r="AFA933" s="3">
        <v>1518.6842033</v>
      </c>
      <c r="AFB933" s="3">
        <v>1131.8708150099999</v>
      </c>
      <c r="AFC933" s="3">
        <v>1217.7814312099999</v>
      </c>
      <c r="AFD933" s="4">
        <v>1338.1886457000001</v>
      </c>
      <c r="AFE933" s="3">
        <v>1101.90711087</v>
      </c>
      <c r="AFF933" s="3">
        <v>1115.1143302200001</v>
      </c>
      <c r="AFG933" s="3">
        <v>2401.31729761</v>
      </c>
      <c r="AFH933" s="3">
        <v>1395.65418604</v>
      </c>
      <c r="AFI933" s="4">
        <v>1476.42110138</v>
      </c>
      <c r="AFJ933" s="3">
        <v>2682.67052676</v>
      </c>
      <c r="AFK933" s="3">
        <v>1827.4988796</v>
      </c>
      <c r="AFL933" s="3">
        <v>2415.1682562800002</v>
      </c>
      <c r="AFM933" s="3">
        <v>1856.2310284</v>
      </c>
      <c r="AFN933" s="4">
        <v>1813.5006562399999</v>
      </c>
      <c r="AFO933" s="3">
        <v>1899.3932527100001</v>
      </c>
      <c r="AFP933" s="3">
        <v>1460.08652682</v>
      </c>
      <c r="AFQ933" s="3">
        <v>889.94289099000002</v>
      </c>
      <c r="AFR933" s="3">
        <v>1598.64023079</v>
      </c>
      <c r="AFS933" s="4">
        <v>2304.6700291799998</v>
      </c>
      <c r="AFT933" s="3">
        <v>2560.3420362299998</v>
      </c>
      <c r="AFU933" s="3">
        <v>2550.8375607100002</v>
      </c>
      <c r="AFV933" s="3">
        <v>153.53369193</v>
      </c>
      <c r="AFW933" s="3">
        <v>1346.31927215</v>
      </c>
      <c r="AFX933" s="4">
        <v>1393.78821193</v>
      </c>
      <c r="AFY933" s="3">
        <v>735.89408332999994</v>
      </c>
      <c r="AFZ933" s="3">
        <v>1003.33173133</v>
      </c>
      <c r="AGA933" s="3">
        <v>2218.9159982199999</v>
      </c>
      <c r="AGB933" s="3">
        <v>1272.3737566699999</v>
      </c>
      <c r="AGC933" s="4">
        <v>2641.9894328599999</v>
      </c>
      <c r="AGD933" s="3">
        <v>1431.7874729099999</v>
      </c>
      <c r="AGE933" s="3">
        <v>1031.9414702399999</v>
      </c>
      <c r="AGF933" s="3">
        <v>1402.6719388199999</v>
      </c>
      <c r="AGG933" s="3">
        <v>2187.69153435</v>
      </c>
      <c r="AGH933" s="4">
        <v>1963.0731144199999</v>
      </c>
      <c r="AGI933" s="3">
        <v>1613.52577051</v>
      </c>
      <c r="AGJ933" s="3">
        <v>626.03773144000002</v>
      </c>
      <c r="AGK933" s="3">
        <v>1815.56049779</v>
      </c>
      <c r="AGL933" s="3">
        <v>1115.83387668</v>
      </c>
      <c r="AGM933" s="4">
        <v>2217.1724340000001</v>
      </c>
      <c r="AGN933" s="3">
        <v>1812.21069212</v>
      </c>
      <c r="AGO933" s="3">
        <v>110.8648354</v>
      </c>
      <c r="AGP933" s="3">
        <v>1362.7936549599999</v>
      </c>
      <c r="AGQ933" s="3">
        <v>1997.18508468</v>
      </c>
      <c r="AGR933" s="4">
        <v>1828.1929498899999</v>
      </c>
      <c r="AGS933" s="3">
        <v>1588.95866482</v>
      </c>
      <c r="AGT933" s="3">
        <v>1388.4239247200001</v>
      </c>
      <c r="AGU933" s="3">
        <v>1119.9815214299999</v>
      </c>
      <c r="AGV933" s="3">
        <v>2023.6200285899999</v>
      </c>
      <c r="AGW933" s="4">
        <v>2679.9818587700001</v>
      </c>
      <c r="AGX933" s="3">
        <v>1138.0845150099999</v>
      </c>
      <c r="AGY933" s="3">
        <v>1586.83979312</v>
      </c>
      <c r="AGZ933" s="3">
        <v>1623.7845892099999</v>
      </c>
      <c r="AHA933" s="3">
        <v>1389.8493475</v>
      </c>
      <c r="AHB933" s="4">
        <v>2370.1760973199998</v>
      </c>
      <c r="AHC933" s="3">
        <v>1580.87650523</v>
      </c>
      <c r="AHD933" s="3">
        <v>1835.94764749</v>
      </c>
      <c r="AHE933" s="3">
        <v>1416.61361751</v>
      </c>
      <c r="AHF933" s="3">
        <v>1093.5801315000001</v>
      </c>
      <c r="AHG933" s="4">
        <v>1093.46766353</v>
      </c>
      <c r="AHH933" s="3">
        <v>181.41145698</v>
      </c>
      <c r="AHI933" s="3">
        <v>1182.1110649899999</v>
      </c>
      <c r="AHJ933" s="3">
        <v>163.36687218</v>
      </c>
      <c r="AHK933" s="3">
        <v>1992.6963078000001</v>
      </c>
      <c r="AHL933" s="4">
        <v>1632.66458788</v>
      </c>
      <c r="AHM933" s="3">
        <v>1340.8797991700001</v>
      </c>
      <c r="AHN933" s="3">
        <v>161.08706565</v>
      </c>
      <c r="AHO933" s="3">
        <v>1330.00209595</v>
      </c>
      <c r="AHP933" s="3">
        <v>1514.6073947299999</v>
      </c>
      <c r="AHQ933" s="4">
        <v>2613.0516105900001</v>
      </c>
      <c r="AHR933" s="3">
        <v>1303.4167805</v>
      </c>
      <c r="AHS933" s="3">
        <v>1430.03707362</v>
      </c>
      <c r="AHT933" s="3">
        <v>1532.35620741</v>
      </c>
      <c r="AHU933" s="3">
        <v>1965.70337363</v>
      </c>
      <c r="AHV933" s="4">
        <v>873.17522153999994</v>
      </c>
      <c r="AHW933" s="3">
        <v>1487.5367893099999</v>
      </c>
      <c r="AHX933" s="3">
        <v>1380.10502316</v>
      </c>
      <c r="AHY933" s="3">
        <v>1795.22989276</v>
      </c>
      <c r="AHZ933" s="3">
        <v>1804.4870630200001</v>
      </c>
      <c r="AIA933" s="4">
        <v>1929.67944788</v>
      </c>
      <c r="AIB933" s="3">
        <v>1612.90129366</v>
      </c>
      <c r="AIC933" s="3">
        <v>2140.7625650999998</v>
      </c>
      <c r="AID933" s="3">
        <v>985.00939414000004</v>
      </c>
      <c r="AIE933" s="3">
        <v>1652.2209658899999</v>
      </c>
      <c r="AIF933" s="4">
        <v>655.22658719000003</v>
      </c>
      <c r="AIG933" s="3">
        <v>1773.93927108</v>
      </c>
      <c r="AIH933" s="3">
        <v>890.50460946999999</v>
      </c>
      <c r="AII933" s="3">
        <v>1471.38676164</v>
      </c>
      <c r="AIJ933" s="3">
        <v>2057.9556920499999</v>
      </c>
      <c r="AIK933" s="4">
        <v>385.33142084000002</v>
      </c>
      <c r="AIL933" s="3">
        <v>1979.6295180699999</v>
      </c>
      <c r="AIM933" s="3">
        <v>1840.0754084</v>
      </c>
      <c r="AIN933" s="3">
        <v>1978.14941473</v>
      </c>
      <c r="AIO933" s="3">
        <v>1438.95870408</v>
      </c>
      <c r="AIP933" s="4">
        <v>2092.5678651600001</v>
      </c>
      <c r="AIQ933" s="3">
        <v>1879.69271686</v>
      </c>
      <c r="AIR933" s="3">
        <v>1179.37641562</v>
      </c>
      <c r="AIS933" s="3">
        <v>1515.04048962</v>
      </c>
      <c r="AIT933" s="3">
        <v>1862.53731253</v>
      </c>
      <c r="AIU933" s="4">
        <v>2609.0064918899998</v>
      </c>
      <c r="AIV933" s="3">
        <v>1551.1781260800001</v>
      </c>
      <c r="AIX933" s="3">
        <v>1458.29138889</v>
      </c>
      <c r="AIY933" s="3">
        <v>1896.8077321400001</v>
      </c>
      <c r="AIZ933" s="4">
        <v>1844.68721654</v>
      </c>
      <c r="AJA933" s="3">
        <v>1667.1667785</v>
      </c>
      <c r="AJB933" s="3">
        <v>1436.3943100900001</v>
      </c>
      <c r="AJC933" s="3">
        <v>370.87151956999998</v>
      </c>
      <c r="AJD933" s="3">
        <v>1997.2546781200001</v>
      </c>
      <c r="AJE933" s="4">
        <v>1772.4231282799999</v>
      </c>
      <c r="AJF933" s="3">
        <v>1842.3185541</v>
      </c>
      <c r="AJG933" s="3">
        <v>2394.6736095699998</v>
      </c>
      <c r="AJH933" s="3">
        <v>1125.55769581</v>
      </c>
      <c r="AJI933" s="3">
        <v>1608.0452871099999</v>
      </c>
      <c r="AJJ933" s="4">
        <v>2357.9624485999998</v>
      </c>
      <c r="AJK933" s="3">
        <v>1987.71726999</v>
      </c>
      <c r="AJL933" s="3">
        <v>1748.8433795200001</v>
      </c>
      <c r="AJM933" s="3">
        <v>2242.8822391200001</v>
      </c>
      <c r="AJN933" s="3">
        <v>1636.67304575</v>
      </c>
      <c r="AJO933" s="4">
        <v>1408.68617905</v>
      </c>
      <c r="AJP933" s="3">
        <v>1804.2708262599999</v>
      </c>
      <c r="AJQ933" s="3">
        <v>1364.46327615</v>
      </c>
      <c r="AJR933" s="3">
        <v>1478.08140202</v>
      </c>
      <c r="AJS933" s="3">
        <v>1489.5829607200001</v>
      </c>
      <c r="AJT933" s="4">
        <v>1997.22423099</v>
      </c>
      <c r="AJU933" s="3">
        <v>1555.57742568</v>
      </c>
      <c r="AJV933" s="3">
        <v>2132.4784602599998</v>
      </c>
      <c r="AJW933" s="3">
        <v>1483.80111287</v>
      </c>
      <c r="AJX933" s="3">
        <v>1607.38601354</v>
      </c>
      <c r="AJY933" s="4">
        <v>1753.3135153000001</v>
      </c>
      <c r="AJZ933" s="3">
        <v>1454.37613652</v>
      </c>
      <c r="AKA933" s="3">
        <v>1083.6456679400001</v>
      </c>
      <c r="AKB933" s="3">
        <v>552.74279034999995</v>
      </c>
      <c r="AKC933" s="3">
        <v>2269.3967183899999</v>
      </c>
      <c r="AKD933" s="4">
        <v>2231.1650650299998</v>
      </c>
      <c r="AKE933" s="3">
        <v>1831.4010831999999</v>
      </c>
      <c r="AKF933" s="3">
        <v>1318.3675640700001</v>
      </c>
      <c r="AKG933" s="3">
        <v>1640.0042103200001</v>
      </c>
      <c r="AKH933" s="3">
        <v>1979.8035016700001</v>
      </c>
      <c r="AKI933" s="4">
        <v>1994.2839081499999</v>
      </c>
      <c r="AKJ933" s="3">
        <v>1547.25728138</v>
      </c>
      <c r="AKK933" s="3">
        <v>1863.2817137899999</v>
      </c>
      <c r="AKL933" s="3">
        <v>1841.23985578</v>
      </c>
      <c r="AKM933" s="3">
        <v>1588.3466153700001</v>
      </c>
      <c r="AKN933" s="4">
        <v>1329.80263618</v>
      </c>
      <c r="AKO933" s="3">
        <v>1480.4979099499999</v>
      </c>
      <c r="AKP933" s="3">
        <v>1601.4090555099999</v>
      </c>
      <c r="AKQ933" s="3">
        <v>2395.8939802499999</v>
      </c>
      <c r="AKR933" s="3">
        <v>1346.49698397</v>
      </c>
      <c r="AKS933" s="4">
        <v>1754.71221917</v>
      </c>
      <c r="AKT933" s="3">
        <v>2172.8028877800002</v>
      </c>
      <c r="AKU933" s="3">
        <v>1459.0059643899999</v>
      </c>
      <c r="AKV933" s="3">
        <v>730.45088212999997</v>
      </c>
      <c r="AKW933" s="3">
        <v>505.30243359000002</v>
      </c>
      <c r="AKX933" s="4">
        <v>1949.80375807</v>
      </c>
      <c r="AKY933" s="3">
        <v>1862.83743424</v>
      </c>
      <c r="AKZ933" s="3">
        <v>1883.78133146</v>
      </c>
      <c r="ALA933" s="3">
        <v>1610.3089380199999</v>
      </c>
      <c r="ALB933" s="3">
        <v>1720.9600221400001</v>
      </c>
      <c r="ALC933" s="4">
        <v>1880.9826809799999</v>
      </c>
      <c r="ALD933" s="3">
        <v>2362.20951255</v>
      </c>
      <c r="ALE933" s="3">
        <v>394.59107657999999</v>
      </c>
      <c r="ALF933" s="3">
        <v>1481.6673282899999</v>
      </c>
      <c r="ALG933" s="3">
        <v>2531.7515597900001</v>
      </c>
      <c r="ALH933" s="4">
        <v>1994.8655104699999</v>
      </c>
      <c r="ALI933" s="3">
        <v>1458.70025035</v>
      </c>
      <c r="ALJ933" s="3">
        <v>1681.3197229899999</v>
      </c>
      <c r="ALK933" s="3">
        <v>1903.4949160799999</v>
      </c>
      <c r="ALL933" s="3">
        <v>1403.2249581200001</v>
      </c>
      <c r="ALM933" s="4">
        <v>1224.9265648400001</v>
      </c>
    </row>
    <row r="934" spans="1:1001" x14ac:dyDescent="0.45">
      <c r="A934" s="1" t="s">
        <v>933</v>
      </c>
      <c r="B934" s="3">
        <v>1303.58827862</v>
      </c>
      <c r="C934" s="3">
        <v>379.77388755999999</v>
      </c>
      <c r="D934" s="3">
        <v>2794.37669714</v>
      </c>
      <c r="E934" s="3">
        <v>2681.58126515</v>
      </c>
      <c r="F934" s="4">
        <v>421.25965560999998</v>
      </c>
      <c r="G934" s="3">
        <v>3278.3785671300002</v>
      </c>
      <c r="H934" s="3">
        <v>2385.6904634799998</v>
      </c>
      <c r="I934" s="3">
        <v>950.9632891</v>
      </c>
      <c r="J934" s="3">
        <v>704.76158222000004</v>
      </c>
      <c r="K934" s="4">
        <v>2891.5906550099999</v>
      </c>
      <c r="L934" s="3">
        <v>1887.91157785</v>
      </c>
      <c r="M934" s="3">
        <v>364.92376593</v>
      </c>
      <c r="N934" s="3">
        <v>89.331258050000002</v>
      </c>
      <c r="O934" s="3">
        <v>1724.38004262</v>
      </c>
      <c r="P934" s="4">
        <v>104.95063574</v>
      </c>
      <c r="Q934" s="3">
        <v>2890.8779436200002</v>
      </c>
      <c r="R934" s="3">
        <v>1507.69651759</v>
      </c>
      <c r="S934" s="3">
        <v>3024.6427490000001</v>
      </c>
      <c r="T934" s="3">
        <v>1015.9579697299999</v>
      </c>
      <c r="U934" s="4">
        <v>2402.1132725799998</v>
      </c>
      <c r="V934" s="3">
        <v>989.50500608999994</v>
      </c>
      <c r="W934" s="3">
        <v>1633.62025494</v>
      </c>
      <c r="X934" s="3">
        <v>3004.8427939500002</v>
      </c>
      <c r="Y934" s="3">
        <v>82.425973240000005</v>
      </c>
      <c r="Z934" s="4">
        <v>3644.7929996900002</v>
      </c>
      <c r="AA934" s="3">
        <v>2497.4171390699998</v>
      </c>
      <c r="AB934" s="3">
        <v>1614.47149565</v>
      </c>
      <c r="AC934" s="3">
        <v>2719.7818500100002</v>
      </c>
      <c r="AD934" s="3">
        <v>448.7658414</v>
      </c>
      <c r="AE934" s="4">
        <v>406.03422649999999</v>
      </c>
      <c r="AF934" s="3">
        <v>2863.2773095900002</v>
      </c>
      <c r="AG934" s="3">
        <v>2669.1594574800001</v>
      </c>
      <c r="AH934" s="3">
        <v>7.2538733799999999</v>
      </c>
      <c r="AI934" s="3">
        <v>2108.3842171400001</v>
      </c>
      <c r="AJ934" s="4">
        <v>2365.3859559900002</v>
      </c>
      <c r="AK934" s="3">
        <v>69.630100830000003</v>
      </c>
      <c r="AL934" s="3">
        <v>444.24910287</v>
      </c>
      <c r="AM934" s="3">
        <v>1466.92097545</v>
      </c>
      <c r="AN934" s="3">
        <v>2886.74583312</v>
      </c>
      <c r="AO934" s="4">
        <v>2498.88978597</v>
      </c>
      <c r="AP934" s="3">
        <v>931.03719593999995</v>
      </c>
      <c r="AQ934" s="3">
        <v>2571.3036244</v>
      </c>
      <c r="AR934" s="3">
        <v>2900.2357758200001</v>
      </c>
      <c r="AS934" s="3">
        <v>3137.5835815700002</v>
      </c>
      <c r="AT934" s="4">
        <v>1715.63736672</v>
      </c>
      <c r="AU934" s="3">
        <v>2447.96105803</v>
      </c>
      <c r="AV934" s="3">
        <v>2379.1020773700002</v>
      </c>
      <c r="AW934" s="3">
        <v>1293.5842216200001</v>
      </c>
      <c r="AX934" s="3">
        <v>2285.9040338099999</v>
      </c>
      <c r="AY934" s="4">
        <v>946.60624266000002</v>
      </c>
      <c r="AZ934" s="3">
        <v>2473.7957585200002</v>
      </c>
      <c r="BA934" s="3">
        <v>1391.32385851</v>
      </c>
      <c r="BB934" s="3">
        <v>351.53386380000001</v>
      </c>
      <c r="BC934" s="3">
        <v>79.12463443</v>
      </c>
      <c r="BD934" s="4">
        <v>134.43650635</v>
      </c>
      <c r="BE934" s="3">
        <v>78.351650149999998</v>
      </c>
      <c r="BF934" s="3">
        <v>2932.39726565</v>
      </c>
      <c r="BG934" s="3">
        <v>3578.2181751500002</v>
      </c>
      <c r="BH934" s="3">
        <v>2033.23572934</v>
      </c>
      <c r="BI934" s="4">
        <v>2025.7649978300001</v>
      </c>
      <c r="BJ934" s="3">
        <v>2671.3125045299998</v>
      </c>
      <c r="BK934" s="3">
        <v>3115.6964446900001</v>
      </c>
      <c r="BL934" s="3">
        <v>3141.9493271900001</v>
      </c>
      <c r="BM934" s="3">
        <v>1739.9217490599999</v>
      </c>
      <c r="BN934" s="4">
        <v>1789.84634308</v>
      </c>
      <c r="BO934" s="3">
        <v>2554.70621033</v>
      </c>
      <c r="BP934" s="3">
        <v>1012.76412793</v>
      </c>
      <c r="BQ934" s="3">
        <v>1464.6169354900001</v>
      </c>
      <c r="BR934" s="3">
        <v>2961.0169464800001</v>
      </c>
      <c r="BS934" s="4">
        <v>1288.4187728100001</v>
      </c>
      <c r="BT934" s="3">
        <v>1473.92008713</v>
      </c>
      <c r="BU934" s="3">
        <v>93.098624360000002</v>
      </c>
      <c r="BV934" s="3">
        <v>1376.6918377500001</v>
      </c>
      <c r="BW934" s="3">
        <v>874.01531378000004</v>
      </c>
      <c r="BX934" s="4">
        <v>3169.3411808999999</v>
      </c>
      <c r="BY934" s="3">
        <v>428.75027096000002</v>
      </c>
      <c r="BZ934" s="3">
        <v>2472.2187214599999</v>
      </c>
      <c r="CA934" s="3">
        <v>2892.1070134800002</v>
      </c>
      <c r="CB934" s="3">
        <v>3030.6047941500001</v>
      </c>
      <c r="CC934" s="4">
        <v>1247.01564697</v>
      </c>
      <c r="CD934" s="3">
        <v>2180.98322383</v>
      </c>
      <c r="CE934" s="3">
        <v>3141.8424515500001</v>
      </c>
      <c r="CF934" s="3">
        <v>2227.36849433</v>
      </c>
      <c r="CG934" s="3">
        <v>1661.3519980399999</v>
      </c>
      <c r="CH934" s="4">
        <v>2080.8214866799999</v>
      </c>
      <c r="CI934" s="3">
        <v>3147.5708615799999</v>
      </c>
      <c r="CJ934" s="3">
        <v>2097.6531572399999</v>
      </c>
      <c r="CK934" s="3">
        <v>2452.3205899499999</v>
      </c>
      <c r="CL934" s="3">
        <v>2412.6653779200001</v>
      </c>
      <c r="CM934" s="4">
        <v>1553.25225914</v>
      </c>
      <c r="CN934" s="3">
        <v>2856.4807645300002</v>
      </c>
      <c r="CO934" s="3">
        <v>804.83197798000003</v>
      </c>
      <c r="CP934" s="3">
        <v>2481.5510774899999</v>
      </c>
      <c r="CQ934" s="3">
        <v>2831.1872773099999</v>
      </c>
      <c r="CR934" s="4">
        <v>3128.66505796</v>
      </c>
      <c r="CS934" s="3">
        <v>1772.8002998699999</v>
      </c>
      <c r="CT934" s="3">
        <v>3542.1457825399998</v>
      </c>
      <c r="CU934" s="3">
        <v>940.49755418999996</v>
      </c>
      <c r="CV934" s="3">
        <v>2910.56108111</v>
      </c>
      <c r="CW934" s="4">
        <v>2280.1414484299999</v>
      </c>
      <c r="CX934" s="3">
        <v>2839.8243203100001</v>
      </c>
      <c r="CY934" s="3">
        <v>2705.6792364900002</v>
      </c>
      <c r="CZ934" s="3">
        <v>2690.2549689799998</v>
      </c>
      <c r="DA934" s="3">
        <v>3181.12111336</v>
      </c>
      <c r="DB934" s="4">
        <v>397.01566231999999</v>
      </c>
      <c r="DC934" s="3">
        <v>3147.8554490400002</v>
      </c>
      <c r="DD934" s="3">
        <v>3355.6999858200002</v>
      </c>
      <c r="DE934" s="3">
        <v>3396.4842271399998</v>
      </c>
      <c r="DF934" s="3">
        <v>3527.9512062600002</v>
      </c>
      <c r="DG934" s="4">
        <v>1801.6536158199999</v>
      </c>
      <c r="DH934" s="3">
        <v>2387.9280168499999</v>
      </c>
      <c r="DI934" s="3">
        <v>3537.8235328199999</v>
      </c>
      <c r="DJ934" s="3">
        <v>3127.3079858800002</v>
      </c>
      <c r="DK934" s="3">
        <v>2074.34929676</v>
      </c>
      <c r="DL934" s="4">
        <v>939.55804275000003</v>
      </c>
      <c r="DM934" s="3">
        <v>1638.0897693500001</v>
      </c>
      <c r="DN934" s="3">
        <v>3162.58751037</v>
      </c>
      <c r="DO934" s="3">
        <v>1654.2795647</v>
      </c>
      <c r="DP934" s="3">
        <v>339.91983713000002</v>
      </c>
      <c r="DQ934" s="4">
        <v>84.460959990000006</v>
      </c>
      <c r="DR934" s="3">
        <v>2995.5303217599999</v>
      </c>
      <c r="DS934" s="3">
        <v>96.250834369999993</v>
      </c>
      <c r="DT934" s="3">
        <v>1300.3515622899999</v>
      </c>
      <c r="DU934" s="3">
        <v>2804.6467005</v>
      </c>
      <c r="DV934" s="4">
        <v>2103.7015728199999</v>
      </c>
      <c r="DW934" s="3">
        <v>3150.8871132700001</v>
      </c>
      <c r="DX934" s="3">
        <v>829.09150551999994</v>
      </c>
      <c r="DY934" s="3">
        <v>120.45816683</v>
      </c>
      <c r="DZ934" s="3">
        <v>3543.2623844300001</v>
      </c>
      <c r="EA934" s="4">
        <v>3055.02649926</v>
      </c>
      <c r="EB934" s="3">
        <v>3161.3429062599998</v>
      </c>
      <c r="EC934" s="3">
        <v>2730.80868203</v>
      </c>
      <c r="ED934" s="3">
        <v>2772.0893979799998</v>
      </c>
      <c r="EE934" s="3">
        <v>2811.5917529899998</v>
      </c>
      <c r="EF934" s="4">
        <v>143.35502996</v>
      </c>
      <c r="EG934" s="3">
        <v>2478.6542505500001</v>
      </c>
      <c r="EH934" s="3">
        <v>448.45204955000003</v>
      </c>
      <c r="EI934" s="3">
        <v>2881.6592983</v>
      </c>
      <c r="EJ934" s="3">
        <v>1493.41805636</v>
      </c>
      <c r="EK934" s="4">
        <v>107.72008183</v>
      </c>
      <c r="EL934" s="3">
        <v>387.41425307999998</v>
      </c>
      <c r="EM934" s="3">
        <v>2853.49756716</v>
      </c>
      <c r="EN934" s="3">
        <v>414.89806955</v>
      </c>
      <c r="EO934" s="3">
        <v>474.57879394000003</v>
      </c>
      <c r="EP934" s="4">
        <v>992.97225069000001</v>
      </c>
      <c r="EQ934" s="3">
        <v>959.82651078000004</v>
      </c>
      <c r="ER934" s="3">
        <v>409.67234784999999</v>
      </c>
      <c r="ES934" s="3">
        <v>482.38133703</v>
      </c>
      <c r="ET934" s="3">
        <v>108.46386172</v>
      </c>
      <c r="EU934" s="4">
        <v>1486.61654034</v>
      </c>
      <c r="EV934" s="3">
        <v>1415.4883164400001</v>
      </c>
      <c r="EW934" s="3">
        <v>1735.6113053700001</v>
      </c>
      <c r="EX934" s="3">
        <v>945.06897328000002</v>
      </c>
      <c r="EY934" s="3">
        <v>2867.9655462400001</v>
      </c>
      <c r="EZ934" s="4">
        <v>357.83766244999998</v>
      </c>
      <c r="FA934" s="3">
        <v>95.859992640000002</v>
      </c>
      <c r="FB934" s="3">
        <v>2334.4988960300002</v>
      </c>
      <c r="FC934" s="3">
        <v>388.97078492999998</v>
      </c>
      <c r="FD934" s="3">
        <v>2833.2353128300001</v>
      </c>
      <c r="FE934" s="4">
        <v>2666.3353308300002</v>
      </c>
      <c r="FF934" s="3">
        <v>2558.2703886499999</v>
      </c>
      <c r="FG934" s="3">
        <v>2622.6089025599999</v>
      </c>
      <c r="FH934" s="3">
        <v>2799.95846385</v>
      </c>
      <c r="FI934" s="3">
        <v>2374.6704665299999</v>
      </c>
      <c r="FJ934" s="4">
        <v>3003.1371333000002</v>
      </c>
      <c r="FK934" s="3">
        <v>3061.6254486600001</v>
      </c>
      <c r="FL934" s="3">
        <v>2971.8766299700001</v>
      </c>
      <c r="FM934" s="3">
        <v>2180.1126844599999</v>
      </c>
      <c r="FN934" s="3">
        <v>1029.4106302299999</v>
      </c>
      <c r="FO934" s="4">
        <v>2465.6203934300001</v>
      </c>
      <c r="FP934" s="3">
        <v>522.18505648999997</v>
      </c>
      <c r="FQ934" s="3">
        <v>3360.3683386299999</v>
      </c>
      <c r="FR934" s="3">
        <v>60.445009489999997</v>
      </c>
      <c r="FS934" s="3">
        <v>66.558047549999998</v>
      </c>
      <c r="FT934" s="4">
        <v>166.89066145000001</v>
      </c>
      <c r="FU934" s="3">
        <v>2469.7897861299998</v>
      </c>
      <c r="FV934" s="3">
        <v>2471.6768868200002</v>
      </c>
      <c r="FW934" s="3">
        <v>449.51086402999999</v>
      </c>
      <c r="FX934" s="3">
        <v>3366.5863882200001</v>
      </c>
      <c r="FY934" s="4">
        <v>1283.42482212</v>
      </c>
      <c r="FZ934" s="3">
        <v>2195.80103422</v>
      </c>
      <c r="GA934" s="3">
        <v>2674.7238258299999</v>
      </c>
      <c r="GB934" s="3">
        <v>2782.0934549799999</v>
      </c>
      <c r="GC934" s="3">
        <v>3143.4915675299999</v>
      </c>
      <c r="GD934" s="4">
        <v>2758.5093566300002</v>
      </c>
      <c r="GE934" s="3">
        <v>252.27435589000001</v>
      </c>
      <c r="GF934" s="3">
        <v>2859.1980155400001</v>
      </c>
      <c r="GG934" s="3">
        <v>1292.9411036700001</v>
      </c>
      <c r="GH934" s="3">
        <v>1659.64260917</v>
      </c>
      <c r="GI934" s="4">
        <v>2048.56741272</v>
      </c>
      <c r="GJ934" s="3">
        <v>999.52024774999995</v>
      </c>
      <c r="GK934" s="3">
        <v>41.252132930000002</v>
      </c>
      <c r="GL934" s="3">
        <v>2600.0488219700001</v>
      </c>
      <c r="GM934" s="3">
        <v>1659.97255664</v>
      </c>
      <c r="GN934" s="4">
        <v>2924.0392177799999</v>
      </c>
      <c r="GO934" s="3">
        <v>2661.8266701100001</v>
      </c>
      <c r="GP934" s="3">
        <v>2318.8987808100001</v>
      </c>
      <c r="GQ934" s="3">
        <v>2420.21626616</v>
      </c>
      <c r="GR934" s="3">
        <v>938.75461134</v>
      </c>
      <c r="GS934" s="4">
        <v>100.72221288999999</v>
      </c>
      <c r="GT934" s="3">
        <v>423.88742933999998</v>
      </c>
      <c r="GU934" s="3">
        <v>2811.0840936999998</v>
      </c>
      <c r="GV934" s="3">
        <v>3168.4178250800001</v>
      </c>
      <c r="GW934" s="3">
        <v>1672.0532321799999</v>
      </c>
      <c r="GX934" s="4">
        <v>1857.21652122</v>
      </c>
      <c r="GY934" s="3">
        <v>2077.2585511000002</v>
      </c>
      <c r="GZ934" s="3">
        <v>2898.6873217799998</v>
      </c>
      <c r="HA934" s="3">
        <v>2862.4484020099999</v>
      </c>
      <c r="HB934" s="3">
        <v>56.152585530000003</v>
      </c>
      <c r="HC934" s="4">
        <v>3148.6588804500002</v>
      </c>
      <c r="HD934" s="3">
        <v>1500.7359308499999</v>
      </c>
      <c r="HE934" s="3">
        <v>952.08983291000004</v>
      </c>
      <c r="HF934" s="3">
        <v>114.10714406</v>
      </c>
      <c r="HG934" s="3">
        <v>1473.49134183</v>
      </c>
      <c r="HH934" s="4">
        <v>2886.58179144</v>
      </c>
      <c r="HI934" s="3">
        <v>75.059010520000001</v>
      </c>
      <c r="HJ934" s="3">
        <v>3497.9278506000001</v>
      </c>
      <c r="HK934" s="3">
        <v>401.24346379999997</v>
      </c>
      <c r="HL934" s="3">
        <v>2800.77867225</v>
      </c>
      <c r="HM934" s="4">
        <v>100.164844</v>
      </c>
      <c r="HN934" s="3">
        <v>1721.9616705799999</v>
      </c>
      <c r="HO934" s="3">
        <v>3159.6161190299999</v>
      </c>
      <c r="HP934" s="3">
        <v>2898.8072461900001</v>
      </c>
      <c r="HQ934" s="3">
        <v>1503.3487917</v>
      </c>
      <c r="HR934" s="4">
        <v>441.94444154000001</v>
      </c>
      <c r="HS934" s="3">
        <v>3322.9637287400001</v>
      </c>
      <c r="HT934" s="3">
        <v>1768.48923481</v>
      </c>
      <c r="HU934" s="3">
        <v>2872.8091253900002</v>
      </c>
      <c r="HV934" s="3">
        <v>449.99801810999998</v>
      </c>
      <c r="HW934" s="4">
        <v>2546.9558623200001</v>
      </c>
      <c r="HX934" s="3">
        <v>2664.7408954100001</v>
      </c>
      <c r="HY934" s="3">
        <v>1491.8801656099999</v>
      </c>
      <c r="HZ934" s="3">
        <v>2730.2463421799998</v>
      </c>
      <c r="IA934" s="3">
        <v>2730.5110457999999</v>
      </c>
      <c r="IB934" s="4">
        <v>2377.22056901</v>
      </c>
      <c r="IC934" s="3">
        <v>2304.6147272500002</v>
      </c>
      <c r="ID934" s="3">
        <v>376.27308898000001</v>
      </c>
      <c r="IE934" s="3">
        <v>2857.08162932</v>
      </c>
      <c r="IF934" s="3">
        <v>166.10959936</v>
      </c>
      <c r="IG934" s="4">
        <v>2845.0811105100001</v>
      </c>
      <c r="IH934" s="3">
        <v>2663.5540787099999</v>
      </c>
      <c r="II934" s="3">
        <v>1489.23002256</v>
      </c>
      <c r="IJ934" s="3">
        <v>934.00920865000001</v>
      </c>
      <c r="IK934" s="3">
        <v>1599.7630463800001</v>
      </c>
      <c r="IL934" s="4">
        <v>2496.4018204899999</v>
      </c>
      <c r="IM934" s="3">
        <v>2734.7798576999999</v>
      </c>
      <c r="IN934" s="3">
        <v>66.560533030000002</v>
      </c>
      <c r="IO934" s="3">
        <v>2898.6351267</v>
      </c>
      <c r="IP934" s="3">
        <v>2321.9372801099998</v>
      </c>
      <c r="IQ934" s="4">
        <v>2485.8223748700002</v>
      </c>
      <c r="IR934" s="3">
        <v>91.179833799999997</v>
      </c>
      <c r="IS934" s="3">
        <v>590.39656961000003</v>
      </c>
      <c r="IT934" s="3">
        <v>401.12726760999999</v>
      </c>
      <c r="IU934" s="3">
        <v>1802.7901015499999</v>
      </c>
      <c r="IV934" s="4">
        <v>2120.5549913300001</v>
      </c>
      <c r="IW934" s="3">
        <v>2939.6585954699999</v>
      </c>
      <c r="IX934" s="3">
        <v>2392.20055697</v>
      </c>
      <c r="IY934" s="3">
        <v>2836.4844565600001</v>
      </c>
      <c r="IZ934" s="3">
        <v>2106.2957925699998</v>
      </c>
      <c r="JA934" s="4">
        <v>3097.0764712700002</v>
      </c>
      <c r="JB934" s="3">
        <v>2379.3729946899998</v>
      </c>
      <c r="JC934" s="3">
        <v>3162.5676265299999</v>
      </c>
      <c r="JD934" s="3">
        <v>2946.27183638</v>
      </c>
      <c r="JE934" s="3">
        <v>3135.54175975</v>
      </c>
      <c r="JF934" s="4">
        <v>3417.8171019800002</v>
      </c>
      <c r="JH934" s="3">
        <v>1548.23158954</v>
      </c>
      <c r="JI934" s="3">
        <v>2725.8607127199998</v>
      </c>
      <c r="JJ934" s="3">
        <v>89.832703640000005</v>
      </c>
      <c r="JK934" s="4">
        <v>3340.2297369299999</v>
      </c>
      <c r="JL934" s="3">
        <v>3156.1233982600002</v>
      </c>
      <c r="JM934" s="3">
        <v>2270.5443887800002</v>
      </c>
      <c r="JN934" s="3">
        <v>3497.09770028</v>
      </c>
      <c r="JO934" s="3">
        <v>50.416097690000001</v>
      </c>
      <c r="JP934" s="4">
        <v>2178.6071049500001</v>
      </c>
      <c r="JQ934" s="3">
        <v>2090.9740511099999</v>
      </c>
      <c r="JR934" s="3">
        <v>2091.7439285400001</v>
      </c>
      <c r="JS934" s="3">
        <v>1581.68552897</v>
      </c>
      <c r="JT934" s="3">
        <v>3090.3184511499999</v>
      </c>
      <c r="JU934" s="4">
        <v>1661.6757318099999</v>
      </c>
      <c r="JV934" s="3">
        <v>154.55895243000001</v>
      </c>
      <c r="JW934" s="3">
        <v>83.839589989999993</v>
      </c>
      <c r="JX934" s="3">
        <v>796.12596291</v>
      </c>
      <c r="JY934" s="3">
        <v>2504.3758616999999</v>
      </c>
      <c r="JZ934" s="4">
        <v>3110.6534057700001</v>
      </c>
      <c r="KA934" s="3">
        <v>422.93486912999998</v>
      </c>
      <c r="KB934" s="3">
        <v>2553.4118966199999</v>
      </c>
      <c r="KC934" s="3">
        <v>2924.1044616300001</v>
      </c>
      <c r="KD934" s="3">
        <v>3144.56591626</v>
      </c>
      <c r="KE934" s="4">
        <v>2484.3981948300002</v>
      </c>
      <c r="KF934" s="3">
        <v>2757.3585793900002</v>
      </c>
      <c r="KG934" s="3">
        <v>719.82421238999996</v>
      </c>
      <c r="KH934" s="3">
        <v>152.41709004000001</v>
      </c>
      <c r="KI934" s="3">
        <v>1250.4393956700001</v>
      </c>
      <c r="KJ934" s="4">
        <v>181.25300763000001</v>
      </c>
      <c r="KK934" s="3">
        <v>2883.72286807</v>
      </c>
      <c r="KL934" s="3">
        <v>121.61267229000001</v>
      </c>
      <c r="KM934" s="3">
        <v>2792.5883942800001</v>
      </c>
      <c r="KN934" s="3">
        <v>909.11277685999994</v>
      </c>
      <c r="KO934" s="4">
        <v>1467.6560561599999</v>
      </c>
      <c r="KP934" s="3">
        <v>2479.4290989400001</v>
      </c>
      <c r="KQ934" s="3">
        <v>2260.26941446</v>
      </c>
      <c r="KR934" s="3">
        <v>1315.3197442200001</v>
      </c>
      <c r="KS934" s="3">
        <v>3545.46824793</v>
      </c>
      <c r="KT934" s="4">
        <v>447.34414684000001</v>
      </c>
      <c r="KU934" s="3">
        <v>3350.0442760800001</v>
      </c>
      <c r="KV934" s="3">
        <v>3511.7763237899999</v>
      </c>
      <c r="KW934" s="3">
        <v>1851.02021958</v>
      </c>
      <c r="KX934" s="3">
        <v>2746.0943840300001</v>
      </c>
      <c r="KY934" s="4">
        <v>2960.69072723</v>
      </c>
      <c r="KZ934" s="3">
        <v>1868.0047471600001</v>
      </c>
      <c r="LA934" s="3">
        <v>1298.50485065</v>
      </c>
      <c r="LB934" s="3">
        <v>2476.14329438</v>
      </c>
      <c r="LC934" s="3">
        <v>2902.7343045900002</v>
      </c>
      <c r="LD934" s="4">
        <v>382.27490181000002</v>
      </c>
      <c r="LE934" s="3">
        <v>3126.6636251899999</v>
      </c>
      <c r="LF934" s="3">
        <v>3165.0860391400001</v>
      </c>
      <c r="LG934" s="3">
        <v>2773.13267821</v>
      </c>
      <c r="LH934" s="3">
        <v>102.48628232</v>
      </c>
      <c r="LI934" s="4">
        <v>428.59554982999998</v>
      </c>
      <c r="LJ934" s="3">
        <v>2183.2288550100002</v>
      </c>
      <c r="LK934" s="3">
        <v>1481.2621950499999</v>
      </c>
      <c r="LL934" s="3">
        <v>445.76151744999999</v>
      </c>
      <c r="LM934" s="3">
        <v>38.312431459999999</v>
      </c>
      <c r="LN934" s="4">
        <v>3133.3191192600002</v>
      </c>
      <c r="LO934" s="3">
        <v>3145.8881916199998</v>
      </c>
      <c r="LP934" s="3">
        <v>993.12075812</v>
      </c>
      <c r="LQ934" s="3">
        <v>2868.1277238100001</v>
      </c>
      <c r="LR934" s="3">
        <v>2810.90016818</v>
      </c>
      <c r="LS934" s="4">
        <v>1818.71022232</v>
      </c>
      <c r="LT934" s="3">
        <v>2579.4572415399998</v>
      </c>
      <c r="LU934" s="3">
        <v>1451.37989038</v>
      </c>
      <c r="LV934" s="3">
        <v>115.87804856</v>
      </c>
      <c r="LW934" s="3">
        <v>2903.3948209</v>
      </c>
      <c r="LX934" s="4">
        <v>3525.5819224500001</v>
      </c>
      <c r="LY934" s="3">
        <v>3523.7488809500001</v>
      </c>
      <c r="LZ934" s="3">
        <v>2255.9018047300001</v>
      </c>
      <c r="MA934" s="3">
        <v>2887.4635154699999</v>
      </c>
      <c r="MB934" s="3">
        <v>410.29496059000002</v>
      </c>
      <c r="MC934" s="4">
        <v>248.93076392</v>
      </c>
      <c r="MD934" s="3">
        <v>1496.54416883</v>
      </c>
      <c r="ME934" s="3">
        <v>81.799632279999997</v>
      </c>
      <c r="MF934" s="3">
        <v>2562.43356765</v>
      </c>
      <c r="MG934" s="3">
        <v>2907.4225412400001</v>
      </c>
      <c r="MH934" s="4">
        <v>1760.9464243800001</v>
      </c>
      <c r="MI934" s="3">
        <v>98.121779439999997</v>
      </c>
      <c r="MJ934" s="3">
        <v>104.5330751</v>
      </c>
      <c r="MK934" s="3">
        <v>1507.9947751899999</v>
      </c>
      <c r="ML934" s="3">
        <v>2475.9146302200002</v>
      </c>
      <c r="MM934" s="4">
        <v>2599.7232240899998</v>
      </c>
      <c r="MN934" s="3">
        <v>1415.32303202</v>
      </c>
      <c r="MO934" s="3">
        <v>2904.6717362499999</v>
      </c>
      <c r="MP934" s="3">
        <v>388.88938546000003</v>
      </c>
      <c r="MQ934" s="3">
        <v>362.44822785000002</v>
      </c>
      <c r="MR934" s="4">
        <v>2928.2452713100001</v>
      </c>
      <c r="MS934" s="3">
        <v>365.38855068999999</v>
      </c>
      <c r="MT934" s="3">
        <v>118.85938182</v>
      </c>
      <c r="MU934" s="3">
        <v>59.718627959999999</v>
      </c>
      <c r="MV934" s="3">
        <v>2485.0344777099999</v>
      </c>
      <c r="MW934" s="4">
        <v>351.19335303999998</v>
      </c>
      <c r="MX934" s="3">
        <v>1927.6264414</v>
      </c>
      <c r="MY934" s="3">
        <v>1334.0093110800001</v>
      </c>
      <c r="MZ934" s="3">
        <v>692.79399602000001</v>
      </c>
      <c r="NA934" s="3">
        <v>1473.09987873</v>
      </c>
      <c r="NB934" s="4">
        <v>2629.3116207500002</v>
      </c>
      <c r="NC934" s="3">
        <v>1471.1419418600001</v>
      </c>
      <c r="ND934" s="3">
        <v>3167.6261997000001</v>
      </c>
      <c r="NE934" s="3">
        <v>1174.90006614</v>
      </c>
      <c r="NF934" s="3">
        <v>991.40577691999999</v>
      </c>
      <c r="NG934" s="4">
        <v>2757.9700074699999</v>
      </c>
      <c r="NH934" s="3">
        <v>3145.4675241300001</v>
      </c>
      <c r="NI934" s="3">
        <v>2785.7396541399999</v>
      </c>
      <c r="NJ934" s="3">
        <v>3059.8620006000001</v>
      </c>
      <c r="NK934" s="3">
        <v>2522.93742634</v>
      </c>
      <c r="NL934" s="4">
        <v>2450.9610323900001</v>
      </c>
      <c r="NM934" s="3">
        <v>1220.51235236</v>
      </c>
      <c r="NN934" s="3">
        <v>2165.7490955399999</v>
      </c>
      <c r="NO934" s="3">
        <v>77.036831230000004</v>
      </c>
      <c r="NP934" s="3">
        <v>3382.0721713600001</v>
      </c>
      <c r="NQ934" s="4">
        <v>2511.9994502300001</v>
      </c>
      <c r="NR934" s="3">
        <v>2470.7025786600002</v>
      </c>
      <c r="NS934" s="3">
        <v>2945.6585441900002</v>
      </c>
      <c r="NT934" s="3">
        <v>218.18599768999999</v>
      </c>
      <c r="NU934" s="3">
        <v>3134.04363668</v>
      </c>
      <c r="NV934" s="4">
        <v>1613.6568795799999</v>
      </c>
      <c r="NW934" s="3">
        <v>2933.7798139000001</v>
      </c>
      <c r="NX934" s="3">
        <v>2794.98315426</v>
      </c>
      <c r="NY934" s="3">
        <v>3412.1073330499999</v>
      </c>
      <c r="NZ934" s="3">
        <v>2114.0598107199999</v>
      </c>
      <c r="OA934" s="4">
        <v>3563.59858179</v>
      </c>
      <c r="OB934" s="3">
        <v>105.42971201</v>
      </c>
      <c r="OC934" s="3">
        <v>410.65100560000002</v>
      </c>
      <c r="OD934" s="3">
        <v>82.408574880000003</v>
      </c>
      <c r="OE934" s="3">
        <v>3157.9259926300001</v>
      </c>
      <c r="OF934" s="4">
        <v>184.56801658000001</v>
      </c>
      <c r="OG934" s="3">
        <v>2255.3755043400001</v>
      </c>
      <c r="OH934" s="3">
        <v>7.8336115900000003</v>
      </c>
      <c r="OI934" s="3">
        <v>2898.4126762400001</v>
      </c>
      <c r="OJ934" s="3">
        <v>2798.1105094700001</v>
      </c>
      <c r="OK934" s="4">
        <v>43.853187749999996</v>
      </c>
      <c r="OL934" s="3">
        <v>942.56858039999997</v>
      </c>
      <c r="OM934" s="3">
        <v>1028.55003278</v>
      </c>
      <c r="ON934" s="3">
        <v>3120.42382765</v>
      </c>
      <c r="OO934" s="3">
        <v>2494.5569729600002</v>
      </c>
      <c r="OP934" s="4">
        <v>2879.2533536599999</v>
      </c>
      <c r="OQ934" s="3">
        <v>2928.7380177199998</v>
      </c>
      <c r="OS934" s="3">
        <v>2234.8435754299999</v>
      </c>
      <c r="OT934" s="3">
        <v>1711.34556413</v>
      </c>
      <c r="OU934" s="4">
        <v>2785.8552289600002</v>
      </c>
      <c r="OV934" s="3">
        <v>2510.7921283199998</v>
      </c>
      <c r="OW934" s="3">
        <v>120.80426992</v>
      </c>
      <c r="OX934" s="3">
        <v>100.48049996</v>
      </c>
      <c r="OY934" s="3">
        <v>2322.8146545499999</v>
      </c>
      <c r="OZ934" s="4">
        <v>816.83498226999995</v>
      </c>
      <c r="PA934" s="3">
        <v>1544.9439208700001</v>
      </c>
      <c r="PB934" s="3">
        <v>2461.7933756000002</v>
      </c>
      <c r="PC934" s="3">
        <v>122.01842689999999</v>
      </c>
      <c r="PD934" s="3">
        <v>106.87004767000001</v>
      </c>
      <c r="PE934" s="4">
        <v>1722.1139062300001</v>
      </c>
      <c r="PF934" s="3">
        <v>3094.3430646400002</v>
      </c>
      <c r="PG934" s="3">
        <v>2501.3690522699999</v>
      </c>
      <c r="PH934" s="3">
        <v>97.460641760000001</v>
      </c>
      <c r="PI934" s="3">
        <v>1483.3493768799999</v>
      </c>
      <c r="PJ934" s="4">
        <v>3117.0168559399999</v>
      </c>
      <c r="PK934" s="3">
        <v>1988.70773377</v>
      </c>
      <c r="PL934" s="3">
        <v>2107.8989271700002</v>
      </c>
      <c r="PM934" s="3">
        <v>3077.3013710199998</v>
      </c>
      <c r="PN934" s="3">
        <v>3139.05622847</v>
      </c>
      <c r="PO934" s="4">
        <v>2576.9680333199999</v>
      </c>
      <c r="PP934" s="3">
        <v>3068.0796188499999</v>
      </c>
      <c r="PQ934" s="3">
        <v>3149.2901923700001</v>
      </c>
      <c r="PR934" s="3">
        <v>2574.42725139</v>
      </c>
      <c r="PS934" s="3">
        <v>2350.9272974599999</v>
      </c>
      <c r="PT934" s="4">
        <v>3122.7284889799998</v>
      </c>
      <c r="PU934" s="3">
        <v>2404.28682484</v>
      </c>
      <c r="PV934" s="3">
        <v>2644.1027122300002</v>
      </c>
      <c r="PW934" s="3">
        <v>2444.75106061</v>
      </c>
      <c r="PX934" s="3">
        <v>1954.98971209</v>
      </c>
      <c r="PY934" s="4">
        <v>1889.89996185</v>
      </c>
      <c r="PZ934" s="3">
        <v>2813.3483659799999</v>
      </c>
      <c r="QA934" s="3">
        <v>2597.2942887600002</v>
      </c>
      <c r="QB934" s="3">
        <v>2805.9789177799998</v>
      </c>
      <c r="QC934" s="3">
        <v>1534.88829016</v>
      </c>
      <c r="QD934" s="4">
        <v>1533.34480708</v>
      </c>
      <c r="QE934" s="3">
        <v>1466.1386706200001</v>
      </c>
      <c r="QF934" s="3">
        <v>2908.16507839</v>
      </c>
      <c r="QG934" s="3">
        <v>2908.1439518100001</v>
      </c>
      <c r="QH934" s="3">
        <v>2094.5220738100002</v>
      </c>
      <c r="QI934" s="4">
        <v>1083.1783977</v>
      </c>
      <c r="QJ934" s="3">
        <v>2524.5697653299999</v>
      </c>
      <c r="QK934" s="3">
        <v>1292.014641</v>
      </c>
      <c r="QL934" s="3">
        <v>2627.4754723999999</v>
      </c>
      <c r="QM934" s="3">
        <v>2549.4761390399999</v>
      </c>
      <c r="QN934" s="4">
        <v>1553.1366843200001</v>
      </c>
      <c r="QO934" s="3">
        <v>3137.0280767899999</v>
      </c>
      <c r="QP934" s="3">
        <v>2622.7474680700002</v>
      </c>
      <c r="QQ934" s="3">
        <v>1712.00732318</v>
      </c>
      <c r="QR934" s="3">
        <v>1293.6500868400001</v>
      </c>
      <c r="QS934" s="4">
        <v>2680.9872354300001</v>
      </c>
      <c r="QT934" s="3">
        <v>2500.1698081700001</v>
      </c>
      <c r="QU934" s="3">
        <v>2515.53069594</v>
      </c>
      <c r="QV934" s="3">
        <v>2235.42890597</v>
      </c>
      <c r="QW934" s="3">
        <v>78.172074219999999</v>
      </c>
      <c r="QX934" s="4">
        <v>151.79882688999999</v>
      </c>
      <c r="QY934" s="3">
        <v>82.542169430000001</v>
      </c>
      <c r="QZ934" s="3">
        <v>1339.86199511</v>
      </c>
      <c r="RA934" s="3">
        <v>1975.81492764</v>
      </c>
      <c r="RB934" s="3">
        <v>2458.9698703200002</v>
      </c>
      <c r="RC934" s="4">
        <v>109.4916077</v>
      </c>
      <c r="RD934" s="3">
        <v>1848.9759122800001</v>
      </c>
      <c r="RE934" s="3">
        <v>77.499130510000001</v>
      </c>
      <c r="RF934" s="3">
        <v>99.043271149999995</v>
      </c>
      <c r="RG934" s="3">
        <v>216.21376931</v>
      </c>
      <c r="RH934" s="4">
        <v>2679.4014991899999</v>
      </c>
      <c r="RI934" s="3">
        <v>2112.8885282699998</v>
      </c>
      <c r="RJ934" s="3">
        <v>929.43033312</v>
      </c>
      <c r="RK934" s="3">
        <v>97.573109729999999</v>
      </c>
      <c r="RL934" s="3">
        <v>1313.8595247200001</v>
      </c>
      <c r="RM934" s="4">
        <v>3105.8353027899998</v>
      </c>
      <c r="RN934" s="3">
        <v>2774.1287343200001</v>
      </c>
      <c r="RO934" s="3">
        <v>64.748618109999995</v>
      </c>
      <c r="RP934" s="3">
        <v>2969.3607028400002</v>
      </c>
      <c r="RQ934" s="3">
        <v>2726.7486504499998</v>
      </c>
      <c r="RR934" s="4">
        <v>1508.5732706599999</v>
      </c>
      <c r="RS934" s="3">
        <v>2679.7699716000002</v>
      </c>
      <c r="RT934" s="3">
        <v>754.35871425000005</v>
      </c>
      <c r="RU934" s="3">
        <v>187.69350768000001</v>
      </c>
      <c r="RV934" s="3">
        <v>2867.51567436</v>
      </c>
      <c r="RW934" s="4">
        <v>1498.73076986</v>
      </c>
      <c r="RX934" s="3">
        <v>3556.39317527</v>
      </c>
      <c r="RY934" s="3">
        <v>2466.9339696100001</v>
      </c>
      <c r="RZ934" s="3">
        <v>1560.0873291400001</v>
      </c>
      <c r="SA934" s="3">
        <v>628.35233469000002</v>
      </c>
      <c r="SB934" s="4">
        <v>1736.2339181100001</v>
      </c>
      <c r="SC934" s="3">
        <v>1549.77382988</v>
      </c>
      <c r="SD934" s="3">
        <v>2860.3463072999998</v>
      </c>
      <c r="SE934" s="3">
        <v>578.38113792000001</v>
      </c>
      <c r="SF934" s="3">
        <v>2819.51546323</v>
      </c>
      <c r="SG934" s="4">
        <v>1530.5256513899999</v>
      </c>
      <c r="SH934" s="3">
        <v>3067.2929644300002</v>
      </c>
      <c r="SI934" s="3">
        <v>3166.8414093900001</v>
      </c>
      <c r="SJ934" s="3">
        <v>1482.4912649099999</v>
      </c>
      <c r="SK934" s="3">
        <v>2390.5278289299999</v>
      </c>
      <c r="SL934" s="4">
        <v>2391.02306082</v>
      </c>
      <c r="SM934" s="3">
        <v>1415.9282464</v>
      </c>
      <c r="SN934" s="3">
        <v>463.69984798000002</v>
      </c>
      <c r="SO934" s="3">
        <v>1828.3594770499999</v>
      </c>
      <c r="SP934" s="3">
        <v>937.23287620999997</v>
      </c>
      <c r="SQ934" s="4">
        <v>393.49684401000002</v>
      </c>
      <c r="SR934" s="3">
        <v>2736.0462097599998</v>
      </c>
      <c r="SS934" s="3">
        <v>402.05497301999998</v>
      </c>
      <c r="ST934" s="3">
        <v>684.79510000999994</v>
      </c>
      <c r="SU934" s="3">
        <v>119.76347517000001</v>
      </c>
      <c r="SV934" s="4">
        <v>956.42016044000002</v>
      </c>
      <c r="SW934" s="3">
        <v>1625.70772936</v>
      </c>
      <c r="SX934" s="3">
        <v>2755.7225121800002</v>
      </c>
      <c r="SY934" s="3">
        <v>94.964598469999999</v>
      </c>
      <c r="SZ934" s="3">
        <v>2349.3434253300002</v>
      </c>
      <c r="TA934" s="4">
        <v>973.59793408999997</v>
      </c>
      <c r="TB934" s="3">
        <v>3545.4962095800001</v>
      </c>
      <c r="TC934" s="3">
        <v>1023.57410182</v>
      </c>
      <c r="TD934" s="3">
        <v>2786.4281320999999</v>
      </c>
      <c r="TE934" s="3">
        <v>3555.2510972099999</v>
      </c>
      <c r="TF934" s="4">
        <v>96.780241610000004</v>
      </c>
      <c r="TG934" s="3">
        <v>2415.52430129</v>
      </c>
      <c r="TH934" s="3">
        <v>269.52669393999997</v>
      </c>
      <c r="TI934" s="3">
        <v>2611.2757351300002</v>
      </c>
      <c r="TJ934" s="3">
        <v>2316.1504613000002</v>
      </c>
      <c r="TK934" s="4">
        <v>3546.6221320200002</v>
      </c>
      <c r="TL934" s="3">
        <v>3580.9248628700002</v>
      </c>
      <c r="TM934" s="3">
        <v>3136.3743955499999</v>
      </c>
      <c r="TN934" s="3">
        <v>1425.67381348</v>
      </c>
      <c r="TO934" s="3">
        <v>1467.7859224900001</v>
      </c>
      <c r="TP934" s="4">
        <v>2724.03885588</v>
      </c>
      <c r="TQ934" s="3">
        <v>378.73371417999999</v>
      </c>
      <c r="TR934" s="3">
        <v>2071.60346273</v>
      </c>
      <c r="TS934" s="3">
        <v>2860.39291005</v>
      </c>
      <c r="TT934" s="3">
        <v>399.90068323000003</v>
      </c>
      <c r="TU934" s="4">
        <v>2385.5450629000002</v>
      </c>
      <c r="TV934" s="3">
        <v>1321.02205671</v>
      </c>
      <c r="TW934" s="3">
        <v>362.72846571999997</v>
      </c>
      <c r="TX934" s="3">
        <v>3143.0851915500002</v>
      </c>
      <c r="TY934" s="3">
        <v>1645.4822082400001</v>
      </c>
      <c r="TZ934" s="4">
        <v>1506.81292945</v>
      </c>
      <c r="UA934" s="3">
        <v>2884.7201669199999</v>
      </c>
      <c r="UB934" s="3">
        <v>2497.0666863900001</v>
      </c>
      <c r="UC934" s="3">
        <v>745.49300708999999</v>
      </c>
      <c r="UD934" s="3">
        <v>3545.1588056700002</v>
      </c>
      <c r="UE934" s="4">
        <v>2731.7593781300002</v>
      </c>
      <c r="UF934" s="3">
        <v>2021.1047228299999</v>
      </c>
      <c r="UG934" s="3">
        <v>73.115365159999996</v>
      </c>
      <c r="UH934" s="3">
        <v>2803.6009347899999</v>
      </c>
      <c r="UI934" s="3">
        <v>303.10366463000003</v>
      </c>
      <c r="UJ934" s="4">
        <v>3393.7949377800001</v>
      </c>
      <c r="UK934" s="3">
        <v>813.05270308000001</v>
      </c>
      <c r="UL934" s="3">
        <v>383.24920996999998</v>
      </c>
      <c r="UM934" s="3">
        <v>1513.48706462</v>
      </c>
      <c r="UN934" s="3">
        <v>2099.7123774199999</v>
      </c>
      <c r="UO934" s="4">
        <v>2100.3188345399999</v>
      </c>
      <c r="UP934" s="3">
        <v>3555.9203127000001</v>
      </c>
      <c r="UQ934" s="3">
        <v>2892.89491064</v>
      </c>
      <c r="UR934" s="3">
        <v>2896.6032467999999</v>
      </c>
      <c r="US934" s="3">
        <v>2881.4411974300001</v>
      </c>
      <c r="UT934" s="4">
        <v>2525.1886498499998</v>
      </c>
      <c r="UU934" s="3">
        <v>3400.3485271700001</v>
      </c>
      <c r="UV934" s="3">
        <v>1150.5317988500001</v>
      </c>
      <c r="UW934" s="3">
        <v>1651.0832374199999</v>
      </c>
      <c r="UX934" s="3">
        <v>3366.80697457</v>
      </c>
      <c r="UY934" s="4">
        <v>601.39978956999994</v>
      </c>
      <c r="UZ934" s="3">
        <v>400.34434141000003</v>
      </c>
      <c r="VA934" s="3">
        <v>2633.82152421</v>
      </c>
      <c r="VB934" s="3">
        <v>2094.2399718299998</v>
      </c>
      <c r="VC934" s="3">
        <v>2086.8873006200001</v>
      </c>
      <c r="VD934" s="4">
        <v>2084.0644167099999</v>
      </c>
      <c r="VE934" s="3">
        <v>1730.5813152200001</v>
      </c>
      <c r="VF934" s="3">
        <v>2879.7355367800001</v>
      </c>
      <c r="VG934" s="3">
        <v>2542.9442976</v>
      </c>
      <c r="VH934" s="3">
        <v>1652.9299490599999</v>
      </c>
      <c r="VI934" s="4">
        <v>104.00926019000001</v>
      </c>
      <c r="VJ934" s="3">
        <v>1128.6229140200001</v>
      </c>
      <c r="VK934" s="3">
        <v>1730.5092363000001</v>
      </c>
      <c r="VL934" s="3">
        <v>2210.0776313400002</v>
      </c>
      <c r="VM934" s="3">
        <v>361.72681727999998</v>
      </c>
      <c r="VN934" s="4">
        <v>1869.57308504</v>
      </c>
      <c r="VO934" s="3">
        <v>86.351788900000003</v>
      </c>
      <c r="VP934" s="3">
        <v>86.821544619999997</v>
      </c>
      <c r="VQ934" s="3">
        <v>2232.76944237</v>
      </c>
      <c r="VR934" s="3">
        <v>1646.5826545100001</v>
      </c>
      <c r="VS934" s="4">
        <v>58.228582699999997</v>
      </c>
      <c r="VT934" s="3">
        <v>3134.55502419</v>
      </c>
      <c r="VU934" s="3">
        <v>2669.4135978099998</v>
      </c>
      <c r="VV934" s="3">
        <v>2501.5417931299999</v>
      </c>
      <c r="VW934" s="3">
        <v>3142.4837053900001</v>
      </c>
      <c r="VX934" s="4">
        <v>406.02677005999999</v>
      </c>
      <c r="VY934" s="3">
        <v>2517.77073479</v>
      </c>
      <c r="VZ934" s="3">
        <v>2270.0062823600001</v>
      </c>
      <c r="WA934" s="3">
        <v>599.27594691000002</v>
      </c>
      <c r="WB934" s="3">
        <v>88.293570149999994</v>
      </c>
      <c r="WC934" s="4">
        <v>824.62634070000001</v>
      </c>
      <c r="WD934" s="3">
        <v>451.95595498</v>
      </c>
      <c r="WE934" s="3">
        <v>2474.4506824999999</v>
      </c>
      <c r="WF934" s="3">
        <v>3554.0220273499999</v>
      </c>
      <c r="WG934" s="3">
        <v>2237.2669184299998</v>
      </c>
      <c r="WH934" s="4">
        <v>154.04632218</v>
      </c>
      <c r="WI934" s="3">
        <v>3525.2445185400002</v>
      </c>
      <c r="WJ934" s="3">
        <v>1364.47446081</v>
      </c>
      <c r="WK934" s="3">
        <v>3403.8033443700001</v>
      </c>
      <c r="WL934" s="3">
        <v>3091.28778835</v>
      </c>
      <c r="WM934" s="4">
        <v>3375.6304285699998</v>
      </c>
      <c r="WN934" s="3">
        <v>2105.7390450500002</v>
      </c>
      <c r="WO934" s="3">
        <v>3144.2558526299999</v>
      </c>
      <c r="WP934" s="3">
        <v>3121.73305424</v>
      </c>
      <c r="WQ934" s="3">
        <v>3116.4526519800002</v>
      </c>
      <c r="WR934" s="4">
        <v>2661.6818908999999</v>
      </c>
      <c r="WS934" s="3">
        <v>115.93397186</v>
      </c>
      <c r="WT934" s="3">
        <v>2938.1685502099999</v>
      </c>
      <c r="WU934" s="3">
        <v>3536.99897483</v>
      </c>
      <c r="WV934" s="3">
        <v>3015.9342484499998</v>
      </c>
      <c r="WW934" s="4">
        <v>2482.4135390500001</v>
      </c>
      <c r="WX934" s="3">
        <v>2970.35613758</v>
      </c>
      <c r="WY934" s="3">
        <v>2414.9054167700001</v>
      </c>
      <c r="WZ934" s="3">
        <v>1640.62309484</v>
      </c>
      <c r="XA934" s="3">
        <v>3122.5843311399999</v>
      </c>
      <c r="XB934" s="4">
        <v>2660.1141743899998</v>
      </c>
      <c r="XC934" s="3">
        <v>3360.9052023099998</v>
      </c>
      <c r="XD934" s="3">
        <v>2232.4749129900001</v>
      </c>
      <c r="XE934" s="3">
        <v>189.97517832</v>
      </c>
      <c r="XF934" s="3">
        <v>1829.2001906600001</v>
      </c>
      <c r="XG934" s="4">
        <v>2885.8833715599999</v>
      </c>
      <c r="XH934" s="3">
        <v>2450.0892502800002</v>
      </c>
      <c r="XI934" s="3">
        <v>2763.2827209699999</v>
      </c>
      <c r="XJ934" s="3">
        <v>1459.91005774</v>
      </c>
      <c r="XK934" s="3">
        <v>3335.84597158</v>
      </c>
      <c r="XL934" s="4">
        <v>92.390883930000001</v>
      </c>
      <c r="XM934" s="3">
        <v>3342.1379642000002</v>
      </c>
      <c r="XN934" s="3">
        <v>456.05761834999998</v>
      </c>
      <c r="XO934" s="3">
        <v>2743.5784569000002</v>
      </c>
      <c r="XP934" s="3">
        <v>2195.8550934099999</v>
      </c>
      <c r="XQ934" s="4">
        <v>2460.7022498800002</v>
      </c>
      <c r="XR934" s="3">
        <v>2474.0610835100001</v>
      </c>
      <c r="XS934" s="3">
        <v>423.68051313000001</v>
      </c>
      <c r="XT934" s="3">
        <v>2595.72097992</v>
      </c>
      <c r="XU934" s="3">
        <v>139.47146746000001</v>
      </c>
      <c r="XV934" s="4">
        <v>1126.3511853</v>
      </c>
      <c r="XW934" s="3">
        <v>641.69439133000003</v>
      </c>
      <c r="XX934" s="3">
        <v>1646.5845186199999</v>
      </c>
      <c r="XY934" s="3">
        <v>1528.01469522</v>
      </c>
      <c r="XZ934" s="3">
        <v>1336.5699768500001</v>
      </c>
      <c r="YA934" s="4">
        <v>1467.9748189699999</v>
      </c>
      <c r="YB934" s="3">
        <v>48.566279199999997</v>
      </c>
      <c r="YC934" s="3">
        <v>92.118102500000006</v>
      </c>
      <c r="YD934" s="3">
        <v>567.91602437999995</v>
      </c>
      <c r="YE934" s="3">
        <v>2445.4308393900001</v>
      </c>
      <c r="YF934" s="4">
        <v>2670.1437075600002</v>
      </c>
      <c r="YG934" s="3">
        <v>2357.7020945700001</v>
      </c>
      <c r="YH934" s="3">
        <v>1537.40297455</v>
      </c>
      <c r="YI934" s="3">
        <v>2274.8977070000001</v>
      </c>
      <c r="YJ934" s="3">
        <v>129.94648673</v>
      </c>
      <c r="YK934" s="4">
        <v>3157.3251278399998</v>
      </c>
      <c r="YL934" s="3">
        <v>2498.0117901600001</v>
      </c>
      <c r="YM934" s="3">
        <v>2733.9782903999999</v>
      </c>
      <c r="YN934" s="3">
        <v>2818.5007660199999</v>
      </c>
      <c r="YO934" s="3">
        <v>2637.5068696799999</v>
      </c>
      <c r="YP934" s="4">
        <v>115.45116736999999</v>
      </c>
      <c r="YQ934" s="3">
        <v>2667.4569036799999</v>
      </c>
      <c r="YR934" s="3">
        <v>101.33985466999999</v>
      </c>
      <c r="YS934" s="3">
        <v>51.54326287</v>
      </c>
      <c r="YT934" s="3">
        <v>411.15493666999998</v>
      </c>
      <c r="YU934" s="4">
        <v>183.13762284000001</v>
      </c>
      <c r="YV934" s="3">
        <v>95.022385880000002</v>
      </c>
      <c r="YW934" s="3">
        <v>3134.96823524</v>
      </c>
      <c r="YX934" s="3">
        <v>954.12854788000004</v>
      </c>
      <c r="YY934" s="3">
        <v>2783.4163517100001</v>
      </c>
      <c r="YZ934" s="4">
        <v>3125.8956118699998</v>
      </c>
      <c r="ZA934" s="3">
        <v>1724.3241193199999</v>
      </c>
      <c r="ZB934" s="3">
        <v>75.059631890000006</v>
      </c>
      <c r="ZC934" s="3">
        <v>1086.5661069400001</v>
      </c>
      <c r="ZD934" s="3">
        <v>3146.2566640300001</v>
      </c>
      <c r="ZE934" s="4">
        <v>3140.7451121300001</v>
      </c>
      <c r="ZF934" s="3">
        <v>3505.8925712599998</v>
      </c>
      <c r="ZG934" s="3">
        <v>3560.42338109</v>
      </c>
      <c r="ZI934" s="3">
        <v>1746.17521674</v>
      </c>
      <c r="ZJ934" s="4">
        <v>2876.3851097400002</v>
      </c>
      <c r="ZK934" s="3">
        <v>2268.35840912</v>
      </c>
      <c r="ZL934" s="3">
        <v>364.58387654000001</v>
      </c>
      <c r="ZM934" s="3">
        <v>2448.0654481900001</v>
      </c>
      <c r="ZN934" s="3">
        <v>66.115632109999993</v>
      </c>
      <c r="ZO934" s="4">
        <v>3097.2939507699998</v>
      </c>
      <c r="ZP934" s="3">
        <v>466.99248761000001</v>
      </c>
      <c r="ZQ934" s="3">
        <v>1407.6547048499999</v>
      </c>
      <c r="ZR934" s="3">
        <v>1642.60837199</v>
      </c>
      <c r="ZS934" s="3">
        <v>3050.67566652</v>
      </c>
      <c r="ZT934" s="4">
        <v>366.94508253999999</v>
      </c>
      <c r="ZU934" s="3">
        <v>86.651910610000002</v>
      </c>
      <c r="ZV934" s="3">
        <v>2664.9074225700001</v>
      </c>
      <c r="ZW934" s="3">
        <v>2678.4476962399999</v>
      </c>
      <c r="ZX934" s="3">
        <v>3095.01787246</v>
      </c>
      <c r="ZY934" s="4">
        <v>411.11081940000003</v>
      </c>
      <c r="ZZ934" s="3">
        <v>2791.2331863099998</v>
      </c>
      <c r="AAA934" s="3">
        <v>78.743734619999998</v>
      </c>
      <c r="AAB934" s="3">
        <v>3089.0054963399998</v>
      </c>
      <c r="AAC934" s="3">
        <v>1505.34214666</v>
      </c>
      <c r="AAD934" s="4">
        <v>2868.61114967</v>
      </c>
      <c r="AAE934" s="3">
        <v>399.51667657000002</v>
      </c>
      <c r="AAF934" s="3">
        <v>2078.9704254500002</v>
      </c>
      <c r="AAG934" s="3">
        <v>768.01021315000003</v>
      </c>
      <c r="AAH934" s="3">
        <v>2689.3757304300002</v>
      </c>
      <c r="AAI934" s="4">
        <v>64.848037309999995</v>
      </c>
      <c r="AAJ934" s="3">
        <v>2861.1876422800001</v>
      </c>
      <c r="AAK934" s="3">
        <v>2784.4465831699999</v>
      </c>
      <c r="AAL934" s="3">
        <v>1807.16019676</v>
      </c>
      <c r="AAM934" s="3">
        <v>2776.8577913600002</v>
      </c>
      <c r="AAN934" s="4">
        <v>2674.5461140100001</v>
      </c>
      <c r="AAO934" s="3">
        <v>2785.0499334400001</v>
      </c>
      <c r="AAP934" s="3">
        <v>2688.16840852</v>
      </c>
      <c r="AAQ934" s="3">
        <v>184.93400351</v>
      </c>
      <c r="AAR934" s="3">
        <v>1231.05451578</v>
      </c>
      <c r="AAS934" s="4">
        <v>3642.8008874699999</v>
      </c>
      <c r="AAT934" s="3">
        <v>2968.6498555600001</v>
      </c>
      <c r="AAU934" s="3">
        <v>2965.96615853</v>
      </c>
      <c r="AAV934" s="3">
        <v>134.39487456000001</v>
      </c>
      <c r="AAW934" s="3">
        <v>3494.4637128499999</v>
      </c>
      <c r="AAX934" s="4">
        <v>562.80214927999998</v>
      </c>
      <c r="AAY934" s="3">
        <v>1037.3324763600001</v>
      </c>
      <c r="AAZ934" s="3">
        <v>3158.0160912800002</v>
      </c>
      <c r="ABA934" s="3">
        <v>3145.9528141000001</v>
      </c>
      <c r="ABB934" s="3">
        <v>3536.3173319399998</v>
      </c>
      <c r="ABC934" s="4">
        <v>2535.3045534500002</v>
      </c>
      <c r="ABD934" s="3">
        <v>3009.9541835700002</v>
      </c>
      <c r="ABE934" s="3">
        <v>435.97245447</v>
      </c>
      <c r="ABF934" s="3">
        <v>43.115000190000003</v>
      </c>
      <c r="ABG934" s="3">
        <v>100.49106325</v>
      </c>
      <c r="ABH934" s="4">
        <v>1307.83409983</v>
      </c>
      <c r="ABI934" s="3">
        <v>2989.7565517200001</v>
      </c>
      <c r="ABJ934" s="3">
        <v>598.20284091999997</v>
      </c>
      <c r="ABK934" s="3">
        <v>2740.7630294300002</v>
      </c>
      <c r="ABL934" s="3">
        <v>49.635035600000002</v>
      </c>
      <c r="ABM934" s="4">
        <v>1290.96763255</v>
      </c>
      <c r="ABN934" s="3">
        <v>113.43606446</v>
      </c>
      <c r="ABO934" s="3">
        <v>416.08302214000003</v>
      </c>
      <c r="ABP934" s="3">
        <v>420.70104398000001</v>
      </c>
      <c r="ABQ934" s="3">
        <v>1293.3928396599999</v>
      </c>
      <c r="ABR934" s="4">
        <v>2881.22371793</v>
      </c>
      <c r="ABS934" s="3">
        <v>3548.6894300099998</v>
      </c>
      <c r="ABT934" s="3">
        <v>39.471907880000003</v>
      </c>
      <c r="ABU934" s="3">
        <v>1500.44885791</v>
      </c>
      <c r="ABV934" s="3">
        <v>1090.7622185499999</v>
      </c>
      <c r="ABW934" s="4">
        <v>2867.28763157</v>
      </c>
      <c r="ABX934" s="3">
        <v>435.48343627999998</v>
      </c>
      <c r="ABY934" s="3">
        <v>3149.5244488600001</v>
      </c>
      <c r="ABZ934" s="3">
        <v>710.64906297000005</v>
      </c>
      <c r="ACA934" s="3">
        <v>52.120515599999997</v>
      </c>
      <c r="ACB934" s="4">
        <v>2693.6979801500001</v>
      </c>
      <c r="ACC934" s="3">
        <v>2746.0546163499998</v>
      </c>
      <c r="ACD934" s="3">
        <v>3089.5137770000001</v>
      </c>
      <c r="ACE934" s="3">
        <v>2173.2359826699999</v>
      </c>
      <c r="ACF934" s="3">
        <v>2759.41842094</v>
      </c>
      <c r="ACG934" s="4">
        <v>2613.86809077</v>
      </c>
      <c r="ACH934" s="3">
        <v>2546.7787718700001</v>
      </c>
      <c r="ACI934" s="3">
        <v>455.24362365000002</v>
      </c>
      <c r="ACJ934" s="3">
        <v>2895.78055292</v>
      </c>
      <c r="ACK934" s="3">
        <v>3043.49946439</v>
      </c>
      <c r="ACL934" s="4">
        <v>1887.2976642900001</v>
      </c>
      <c r="ACM934" s="3">
        <v>85.133903700000005</v>
      </c>
      <c r="ACN934" s="3">
        <v>451.99385855000003</v>
      </c>
      <c r="ACO934" s="3">
        <v>2750.80126178</v>
      </c>
      <c r="ACP934" s="3">
        <v>2398.5000060299999</v>
      </c>
      <c r="ACQ934" s="4">
        <v>937.70138918999999</v>
      </c>
      <c r="ACR934" s="3">
        <v>1409.23049917</v>
      </c>
      <c r="ACS934" s="3">
        <v>74.035614129999999</v>
      </c>
      <c r="ACT934" s="3">
        <v>1528.6752115300001</v>
      </c>
      <c r="ACU934" s="3">
        <v>2747.7236161699998</v>
      </c>
      <c r="ACV934" s="4">
        <v>437.28354517000002</v>
      </c>
      <c r="ACW934" s="3">
        <v>2741.5788882400002</v>
      </c>
      <c r="ACX934" s="3">
        <v>2185.1271403599999</v>
      </c>
      <c r="ACY934" s="3">
        <v>2750.8845253600002</v>
      </c>
      <c r="ACZ934" s="3">
        <v>2020.8860005900001</v>
      </c>
      <c r="ADA934" s="4">
        <v>305.03674669999998</v>
      </c>
      <c r="ADB934" s="3">
        <v>1544.73886877</v>
      </c>
      <c r="ADC934" s="3">
        <v>2097.0603702600001</v>
      </c>
      <c r="ADD934" s="3">
        <v>2191.3514036500001</v>
      </c>
      <c r="ADE934" s="3">
        <v>970.81357512</v>
      </c>
      <c r="ADF934" s="4">
        <v>1364.0127829</v>
      </c>
      <c r="ADG934" s="3">
        <v>357.68853365000001</v>
      </c>
      <c r="ADH934" s="3">
        <v>606.27816543999995</v>
      </c>
      <c r="ADI934" s="3">
        <v>1286.3645235900001</v>
      </c>
      <c r="ADJ934" s="3">
        <v>1231.1328083999999</v>
      </c>
      <c r="ADK934" s="4">
        <v>1354.0087258999999</v>
      </c>
      <c r="ADL934" s="3">
        <v>40.211338179999998</v>
      </c>
      <c r="ADM934" s="3">
        <v>118.05222218999999</v>
      </c>
      <c r="ADN934" s="3">
        <v>151.94112061999999</v>
      </c>
      <c r="ADO934" s="3">
        <v>436.01905721999998</v>
      </c>
      <c r="ADP934" s="4">
        <v>79.117799360000006</v>
      </c>
      <c r="ADQ934" s="3">
        <v>393.47385331999999</v>
      </c>
      <c r="ADR934" s="3">
        <v>414.42769246</v>
      </c>
      <c r="ADS934" s="3">
        <v>269.35892403999998</v>
      </c>
      <c r="ADT934" s="3">
        <v>120.8813198</v>
      </c>
      <c r="ADU934" s="4">
        <v>1383.5629472099999</v>
      </c>
      <c r="ADV934" s="3">
        <v>427.91266419999999</v>
      </c>
      <c r="ADW934" s="3">
        <v>445.80998431</v>
      </c>
      <c r="ADX934" s="3">
        <v>406.75004474000002</v>
      </c>
      <c r="ADY934" s="3">
        <v>413.33159577999999</v>
      </c>
      <c r="ADZ934" s="4">
        <v>594.95991088999995</v>
      </c>
      <c r="AEA934" s="3">
        <v>2388.4978131399998</v>
      </c>
      <c r="AEB934" s="3">
        <v>2673.1784786399999</v>
      </c>
      <c r="AEC934" s="3">
        <v>98.113701629999994</v>
      </c>
      <c r="AED934" s="3">
        <v>164.11562302999999</v>
      </c>
      <c r="AEE934" s="4">
        <v>397.56557477000001</v>
      </c>
      <c r="AEF934" s="3">
        <v>80.611572839999994</v>
      </c>
      <c r="AEG934" s="3">
        <v>396.58008195000002</v>
      </c>
      <c r="AEH934" s="3">
        <v>764.00548349999997</v>
      </c>
      <c r="AEI934" s="3">
        <v>239.17090533000001</v>
      </c>
      <c r="AEJ934" s="4">
        <v>108.05624299999999</v>
      </c>
      <c r="AEK934" s="3">
        <v>482.15888656999999</v>
      </c>
      <c r="AEL934" s="3">
        <v>151.76713702000001</v>
      </c>
      <c r="AEM934" s="3">
        <v>2717.4840237499998</v>
      </c>
      <c r="AEN934" s="3">
        <v>2589.4693763499999</v>
      </c>
      <c r="AEO934" s="4">
        <v>2495.3411418999999</v>
      </c>
      <c r="AEP934" s="3">
        <v>3265.3155056199998</v>
      </c>
      <c r="AEQ934" s="3">
        <v>382.04934450000002</v>
      </c>
      <c r="AER934" s="3">
        <v>3199.38317766</v>
      </c>
      <c r="AES934" s="3">
        <v>1293.60721231</v>
      </c>
      <c r="AET934" s="4">
        <v>1531.94610321</v>
      </c>
      <c r="AEU934" s="3">
        <v>2694.8729908199998</v>
      </c>
      <c r="AEV934" s="3">
        <v>3165.93545193</v>
      </c>
      <c r="AEW934" s="3">
        <v>2764.5043343900002</v>
      </c>
      <c r="AEX934" s="3">
        <v>1304.7601824400001</v>
      </c>
      <c r="AEY934" s="4">
        <v>1772.94570045</v>
      </c>
      <c r="AEZ934" s="3">
        <v>2895.7327074300001</v>
      </c>
      <c r="AFA934" s="3">
        <v>103.91170510000001</v>
      </c>
      <c r="AFB934" s="3">
        <v>1493.26209249</v>
      </c>
      <c r="AFC934" s="3">
        <v>1565.71072764</v>
      </c>
      <c r="AFD934" s="4">
        <v>2481.0378258699998</v>
      </c>
      <c r="AFE934" s="3">
        <v>2382.1660528399998</v>
      </c>
      <c r="AFF934" s="3">
        <v>2257.96351039</v>
      </c>
      <c r="AFG934" s="3">
        <v>3544.1658564099998</v>
      </c>
      <c r="AFH934" s="3">
        <v>2538.5027448400001</v>
      </c>
      <c r="AFI934" s="4">
        <v>99.083660199999997</v>
      </c>
      <c r="AFJ934" s="3">
        <v>1309.4633319699999</v>
      </c>
      <c r="AFK934" s="3">
        <v>592.82488357</v>
      </c>
      <c r="AFL934" s="3">
        <v>3558.01681508</v>
      </c>
      <c r="AFM934" s="3">
        <v>431.16740026000002</v>
      </c>
      <c r="AFN934" s="4">
        <v>2956.3492150400002</v>
      </c>
      <c r="AFO934" s="3">
        <v>3042.2418115099999</v>
      </c>
      <c r="AFP934" s="3">
        <v>82.748464269999999</v>
      </c>
      <c r="AFQ934" s="3">
        <v>2032.79207116</v>
      </c>
      <c r="AFR934" s="3">
        <v>2741.48941096</v>
      </c>
      <c r="AFS934" s="4">
        <v>421.42494003000002</v>
      </c>
      <c r="AFT934" s="3">
        <v>1325.6680402</v>
      </c>
      <c r="AFU934" s="3">
        <v>1316.16356468</v>
      </c>
      <c r="AFV934" s="3">
        <v>1689.21547158</v>
      </c>
      <c r="AFW934" s="3">
        <v>2626.5782141200002</v>
      </c>
      <c r="AFX934" s="4">
        <v>186.23950188000001</v>
      </c>
      <c r="AFY934" s="3">
        <v>1878.7426421299999</v>
      </c>
      <c r="AFZ934" s="3">
        <v>2146.1809115000001</v>
      </c>
      <c r="AGA934" s="3">
        <v>3361.7645570200002</v>
      </c>
      <c r="AGB934" s="3">
        <v>2415.22231547</v>
      </c>
      <c r="AGC934" s="4">
        <v>907.13309203999995</v>
      </c>
      <c r="AGD934" s="3">
        <v>2574.6360317100002</v>
      </c>
      <c r="AGE934" s="3">
        <v>2174.7900290399998</v>
      </c>
      <c r="AGF934" s="3">
        <v>2682.9302594199999</v>
      </c>
      <c r="AGG934" s="3">
        <v>3330.5400931499998</v>
      </c>
      <c r="AGH934" s="4">
        <v>3105.9222945900001</v>
      </c>
      <c r="AGI934" s="3">
        <v>2756.3743293100001</v>
      </c>
      <c r="AGJ934" s="3">
        <v>1712.55288604</v>
      </c>
      <c r="AGK934" s="3">
        <v>390.49686965000001</v>
      </c>
      <c r="AGL934" s="3">
        <v>2396.09281865</v>
      </c>
      <c r="AGM934" s="4">
        <v>3360.0209927999999</v>
      </c>
      <c r="AGN934" s="3">
        <v>2955.0592509200001</v>
      </c>
      <c r="AGO934" s="3">
        <v>1731.8607160500001</v>
      </c>
      <c r="AGP934" s="3">
        <v>2643.0525969300002</v>
      </c>
      <c r="AGQ934" s="3">
        <v>3140.0336434800001</v>
      </c>
      <c r="AGR934" s="4">
        <v>403.12870038</v>
      </c>
      <c r="AGS934" s="3">
        <v>2869.2169854200001</v>
      </c>
      <c r="AGT934" s="3">
        <v>193.71831119999999</v>
      </c>
      <c r="AGU934" s="3">
        <v>362.36869249</v>
      </c>
      <c r="AGV934" s="3">
        <v>3166.4685873899998</v>
      </c>
      <c r="AGW934" s="4">
        <v>1306.7740426099999</v>
      </c>
      <c r="AGX934" s="3">
        <v>2418.3428356099998</v>
      </c>
      <c r="AGY934" s="3">
        <v>2867.09873509</v>
      </c>
      <c r="AGZ934" s="3">
        <v>2904.0435311800002</v>
      </c>
      <c r="AHA934" s="3">
        <v>2670.1076681</v>
      </c>
      <c r="AHB934" s="4">
        <v>3513.02527749</v>
      </c>
      <c r="AHC934" s="3">
        <v>2723.7250640299999</v>
      </c>
      <c r="AHD934" s="3">
        <v>601.27365146</v>
      </c>
      <c r="AHE934" s="3">
        <v>93.519913219999992</v>
      </c>
      <c r="AHF934" s="3">
        <v>377.93338962000001</v>
      </c>
      <c r="AHG934" s="4">
        <v>376.44520847000001</v>
      </c>
      <c r="AHH934" s="3">
        <v>1515.16600636</v>
      </c>
      <c r="AHI934" s="3">
        <v>2324.95962379</v>
      </c>
      <c r="AHJ934" s="3">
        <v>1751.9129473200001</v>
      </c>
      <c r="AHK934" s="3">
        <v>3135.5448666000002</v>
      </c>
      <c r="AHL934" s="4">
        <v>2912.9229084799999</v>
      </c>
      <c r="AHM934" s="3">
        <v>2621.1387411400001</v>
      </c>
      <c r="AHN934" s="3">
        <v>1685.0025829799999</v>
      </c>
      <c r="AHO934" s="3">
        <v>939.68480222999995</v>
      </c>
      <c r="AHP934" s="3">
        <v>117.88134544</v>
      </c>
      <c r="AHQ934" s="4">
        <v>1008.73143663</v>
      </c>
      <c r="AHR934" s="3">
        <v>2446.2653393000001</v>
      </c>
      <c r="AHS934" s="3">
        <v>2710.2953942200002</v>
      </c>
      <c r="AHT934" s="3">
        <v>2675.2047662099999</v>
      </c>
      <c r="AHU934" s="3">
        <v>3108.5525538000002</v>
      </c>
      <c r="AHV934" s="4">
        <v>1470.80640206</v>
      </c>
      <c r="AHW934" s="3">
        <v>110.19934813</v>
      </c>
      <c r="AHX934" s="3">
        <v>2660.3633437600001</v>
      </c>
      <c r="AHY934" s="3">
        <v>2938.0790729300002</v>
      </c>
      <c r="AHZ934" s="3">
        <v>379.42343488</v>
      </c>
      <c r="AIA934" s="4">
        <v>3072.5280066800001</v>
      </c>
      <c r="AIB934" s="3">
        <v>2755.7504738299999</v>
      </c>
      <c r="AIC934" s="3">
        <v>3283.61174527</v>
      </c>
      <c r="AID934" s="3">
        <v>482.76534369000001</v>
      </c>
      <c r="AIE934" s="3">
        <v>198.13687327</v>
      </c>
      <c r="AIF934" s="4">
        <v>1798.07514599</v>
      </c>
      <c r="AIG934" s="3">
        <v>348.87564293999998</v>
      </c>
      <c r="AIH934" s="3">
        <v>2170.7635514399999</v>
      </c>
      <c r="AII934" s="3">
        <v>94.049320460000004</v>
      </c>
      <c r="AIJ934" s="3">
        <v>680.77856432999999</v>
      </c>
      <c r="AIK934" s="4">
        <v>1591.5709042999999</v>
      </c>
      <c r="AIL934" s="3">
        <v>3122.4780768700002</v>
      </c>
      <c r="AIM934" s="3">
        <v>415.01115888999999</v>
      </c>
      <c r="AIN934" s="3">
        <v>3120.9979735299999</v>
      </c>
      <c r="AIO934" s="3">
        <v>49.676667389999999</v>
      </c>
      <c r="AIP934" s="4">
        <v>3235.4170453299998</v>
      </c>
      <c r="AIQ934" s="3">
        <v>454.62846734999999</v>
      </c>
      <c r="AIR934" s="3">
        <v>2459.6347362199999</v>
      </c>
      <c r="AIS934" s="3">
        <v>89.976861479999997</v>
      </c>
      <c r="AIT934" s="3">
        <v>437.47306301999998</v>
      </c>
      <c r="AIU934" s="4">
        <v>1235.79867573</v>
      </c>
      <c r="AIV934" s="3">
        <v>136.40562788</v>
      </c>
      <c r="AIW934" s="3">
        <v>1468.69063721</v>
      </c>
      <c r="AIY934" s="3">
        <v>3039.6569123099998</v>
      </c>
      <c r="AIZ934" s="4">
        <v>2987.5357753399999</v>
      </c>
      <c r="AJA934" s="3">
        <v>213.08330724999999</v>
      </c>
      <c r="AJB934" s="3">
        <v>119.64044391</v>
      </c>
      <c r="AJC934" s="3">
        <v>1496.3186115200001</v>
      </c>
      <c r="AJD934" s="3">
        <v>3140.1032369200002</v>
      </c>
      <c r="AJE934" s="4">
        <v>2915.27168708</v>
      </c>
      <c r="AJF934" s="3">
        <v>417.25430459</v>
      </c>
      <c r="AJG934" s="3">
        <v>3537.52278974</v>
      </c>
      <c r="AJH934" s="3">
        <v>2405.81601641</v>
      </c>
      <c r="AJI934" s="3">
        <v>2750.89384591</v>
      </c>
      <c r="AJJ934" s="4">
        <v>3500.81162877</v>
      </c>
      <c r="AJK934" s="3">
        <v>3130.5664501599999</v>
      </c>
      <c r="AJL934" s="3">
        <v>2891.6925596900001</v>
      </c>
      <c r="AJM934" s="3">
        <v>3385.73079792</v>
      </c>
      <c r="AJN934" s="3">
        <v>2779.5216045500001</v>
      </c>
      <c r="AJO934" s="4">
        <v>1726.87919276</v>
      </c>
      <c r="AJP934" s="3">
        <v>379.20719811999999</v>
      </c>
      <c r="AJQ934" s="3">
        <v>2507.31183495</v>
      </c>
      <c r="AJR934" s="3">
        <v>2620.9299608199999</v>
      </c>
      <c r="AJS934" s="3">
        <v>2632.4315195200002</v>
      </c>
      <c r="AJT934" s="4">
        <v>3140.0727897900001</v>
      </c>
      <c r="AJU934" s="3">
        <v>2835.83574628</v>
      </c>
      <c r="AJV934" s="3">
        <v>3275.3270190600001</v>
      </c>
      <c r="AJW934" s="3">
        <v>2626.6496716699999</v>
      </c>
      <c r="AJX934" s="3">
        <v>2750.2351937100002</v>
      </c>
      <c r="AJY934" s="4">
        <v>2075.9698297199998</v>
      </c>
      <c r="AJZ934" s="3">
        <v>77.038695340000004</v>
      </c>
      <c r="AKA934" s="3">
        <v>1594.9387297000001</v>
      </c>
      <c r="AKB934" s="3">
        <v>2166.95268923</v>
      </c>
      <c r="AKC934" s="3">
        <v>3412.2452771899998</v>
      </c>
      <c r="AKD934" s="4">
        <v>3374.0136238300001</v>
      </c>
      <c r="AKE934" s="3">
        <v>596.72708717</v>
      </c>
      <c r="AKF934" s="3">
        <v>2461.2161228700002</v>
      </c>
      <c r="AKG934" s="3">
        <v>2782.8527691200002</v>
      </c>
      <c r="AKH934" s="3">
        <v>3122.6520604699999</v>
      </c>
      <c r="AKI934" s="4">
        <v>3137.13246695</v>
      </c>
      <c r="AKJ934" s="3">
        <v>2827.5156019800002</v>
      </c>
      <c r="AKK934" s="3">
        <v>438.21746428</v>
      </c>
      <c r="AKL934" s="3">
        <v>606.56585974999996</v>
      </c>
      <c r="AKM934" s="3">
        <v>2731.1957955399998</v>
      </c>
      <c r="AKN934" s="4">
        <v>935.62228516999994</v>
      </c>
      <c r="AKO934" s="3">
        <v>103.1598474</v>
      </c>
      <c r="AKP934" s="3">
        <v>2881.6679974799999</v>
      </c>
      <c r="AKQ934" s="3">
        <v>3538.7431604200001</v>
      </c>
      <c r="AKR934" s="3">
        <v>2489.3455427700001</v>
      </c>
      <c r="AKS934" s="4">
        <v>2897.5607779699999</v>
      </c>
      <c r="AKT934" s="3">
        <v>3315.6514465800001</v>
      </c>
      <c r="AKU934" s="3">
        <v>81.668523210000004</v>
      </c>
      <c r="AKV934" s="3">
        <v>1330.11332118</v>
      </c>
      <c r="AKW934" s="3">
        <v>1507.9960179300001</v>
      </c>
      <c r="AKX934" s="4">
        <v>3092.65231687</v>
      </c>
      <c r="AKY934" s="3">
        <v>3005.6866144099999</v>
      </c>
      <c r="AKZ934" s="3">
        <v>3026.6298902600001</v>
      </c>
      <c r="ALA934" s="3">
        <v>2753.1574968199998</v>
      </c>
      <c r="ALB934" s="3">
        <v>2104.79642676</v>
      </c>
      <c r="ALC934" s="4">
        <v>455.91843146999997</v>
      </c>
      <c r="ALD934" s="3">
        <v>3505.0580713499999</v>
      </c>
      <c r="ALE934" s="3">
        <v>1517.8497033900001</v>
      </c>
      <c r="ALF934" s="3">
        <v>2624.5165084599998</v>
      </c>
      <c r="ALG934" s="3">
        <v>1158.544365</v>
      </c>
      <c r="ALH934" s="4">
        <v>3137.7146906399998</v>
      </c>
      <c r="ALI934" s="3">
        <v>81.362809170000006</v>
      </c>
      <c r="ALJ934" s="3">
        <v>2824.16828179</v>
      </c>
      <c r="ALK934" s="3">
        <v>478.43066657000003</v>
      </c>
      <c r="ALL934" s="3">
        <v>58.6697554</v>
      </c>
      <c r="ALM934" s="4">
        <v>265.75497804000003</v>
      </c>
    </row>
    <row r="935" spans="1:1001" x14ac:dyDescent="0.45">
      <c r="A935" s="1" t="s">
        <v>934</v>
      </c>
      <c r="B935" s="3">
        <v>1725.2574170600001</v>
      </c>
      <c r="C935" s="3">
        <v>2643.30611589</v>
      </c>
      <c r="D935" s="3">
        <v>463.11700292</v>
      </c>
      <c r="E935" s="3">
        <v>999.22199015000001</v>
      </c>
      <c r="F935" s="4">
        <v>3401.8913888799998</v>
      </c>
      <c r="G935" s="3">
        <v>295.70749752</v>
      </c>
      <c r="H935" s="3">
        <v>935.52659418999997</v>
      </c>
      <c r="I935" s="3">
        <v>3456.57629847</v>
      </c>
      <c r="J935" s="3">
        <v>2224.5524454900001</v>
      </c>
      <c r="K935" s="4">
        <v>157.93671975000001</v>
      </c>
      <c r="L935" s="3">
        <v>1556.6878138699999</v>
      </c>
      <c r="M935" s="3">
        <v>2660.5012879000001</v>
      </c>
      <c r="N935" s="3">
        <v>3022.23680436</v>
      </c>
      <c r="O935" s="3">
        <v>1784.7051277</v>
      </c>
      <c r="P935" s="4">
        <v>3037.8555606800001</v>
      </c>
      <c r="Q935" s="3">
        <v>1195.9558099599999</v>
      </c>
      <c r="R935" s="3">
        <v>1548.0924026600001</v>
      </c>
      <c r="S935" s="3">
        <v>95.675445749999994</v>
      </c>
      <c r="T935" s="3">
        <v>3400.21555399</v>
      </c>
      <c r="U935" s="4">
        <v>851.9106974</v>
      </c>
      <c r="V935" s="3">
        <v>2021.9379799999999</v>
      </c>
      <c r="W935" s="3">
        <v>1287.8253644599999</v>
      </c>
      <c r="X935" s="3">
        <v>491.26319981</v>
      </c>
      <c r="Y935" s="3">
        <v>3015.3308981800001</v>
      </c>
      <c r="Z935" s="4">
        <v>4644.74447822</v>
      </c>
      <c r="AA935" s="3">
        <v>863.40293554999994</v>
      </c>
      <c r="AB935" s="3">
        <v>1258.3494357699999</v>
      </c>
      <c r="AC935" s="3">
        <v>743.16970465999998</v>
      </c>
      <c r="AD935" s="3">
        <v>3429.3975746699998</v>
      </c>
      <c r="AE935" s="4">
        <v>3386.66595977</v>
      </c>
      <c r="AF935" s="3">
        <v>472.64819734999998</v>
      </c>
      <c r="AG935" s="3">
        <v>998.26445897999997</v>
      </c>
      <c r="AH935" s="3">
        <v>2999.4691861900001</v>
      </c>
      <c r="AI935" s="3">
        <v>1404.53667019</v>
      </c>
      <c r="AJ935" s="4">
        <v>1293.02560999</v>
      </c>
      <c r="AK935" s="3">
        <v>3020.7368171799999</v>
      </c>
      <c r="AL935" s="3">
        <v>3424.8808361400002</v>
      </c>
      <c r="AM935" s="3">
        <v>1565.3677313999999</v>
      </c>
      <c r="AN935" s="3">
        <v>155.80542065</v>
      </c>
      <c r="AO935" s="4">
        <v>976.49911062000001</v>
      </c>
      <c r="AP935" s="3">
        <v>1922.45229341</v>
      </c>
      <c r="AQ935" s="3">
        <v>632.81128580999996</v>
      </c>
      <c r="AR935" s="3">
        <v>142.74111640000001</v>
      </c>
      <c r="AS935" s="3">
        <v>160.07920351000001</v>
      </c>
      <c r="AT935" s="4">
        <v>1775.9624518000001</v>
      </c>
      <c r="AU935" s="3">
        <v>784.57655871999998</v>
      </c>
      <c r="AV935" s="3">
        <v>862.68463182999994</v>
      </c>
      <c r="AW935" s="3">
        <v>3071.7854695299998</v>
      </c>
      <c r="AX935" s="3">
        <v>970.88876088999996</v>
      </c>
      <c r="AY935" s="4">
        <v>1923.7341797199999</v>
      </c>
      <c r="AZ935" s="3">
        <v>975.95479049999994</v>
      </c>
      <c r="BA935" s="3">
        <v>1732.58771895</v>
      </c>
      <c r="BB935" s="3">
        <v>2669.9523256000002</v>
      </c>
      <c r="BC935" s="3">
        <v>3012.0295593699998</v>
      </c>
      <c r="BD935" s="4">
        <v>3145.4389411100001</v>
      </c>
      <c r="BE935" s="3">
        <v>3011.2571964600002</v>
      </c>
      <c r="BF935" s="3">
        <v>107.64862428000001</v>
      </c>
      <c r="BG935" s="3">
        <v>436.92998563999998</v>
      </c>
      <c r="BH935" s="3">
        <v>1087.09675692</v>
      </c>
      <c r="BI935" s="4">
        <v>1694.5418552199999</v>
      </c>
      <c r="BJ935" s="3">
        <v>807.94752716000005</v>
      </c>
      <c r="BK935" s="3">
        <v>138.19206663</v>
      </c>
      <c r="BL935" s="3">
        <v>164.44494913</v>
      </c>
      <c r="BM935" s="3">
        <v>1800.2468341399999</v>
      </c>
      <c r="BN935" s="4">
        <v>1702.5047117700001</v>
      </c>
      <c r="BO935" s="3">
        <v>603.37761028</v>
      </c>
      <c r="BP935" s="3">
        <v>3397.3168629400002</v>
      </c>
      <c r="BQ935" s="3">
        <v>1561.4282456000001</v>
      </c>
      <c r="BR935" s="3">
        <v>90.206147009999995</v>
      </c>
      <c r="BS935" s="4">
        <v>3066.6193993500001</v>
      </c>
      <c r="BT935" s="3">
        <v>1387.2408362399999</v>
      </c>
      <c r="BU935" s="3">
        <v>3026.0041706699999</v>
      </c>
      <c r="BV935" s="3">
        <v>3154.8924642900001</v>
      </c>
      <c r="BW935" s="3">
        <v>3319.2025761300001</v>
      </c>
      <c r="BX935" s="4">
        <v>191.83680283999999</v>
      </c>
      <c r="BY935" s="3">
        <v>3409.3820042299999</v>
      </c>
      <c r="BZ935" s="3">
        <v>947.04555125000002</v>
      </c>
      <c r="CA935" s="3">
        <v>146.22762347</v>
      </c>
      <c r="CB935" s="3">
        <v>94.63589374</v>
      </c>
      <c r="CC935" s="4">
        <v>2253.6480957399999</v>
      </c>
      <c r="CD935" s="3">
        <v>1377.7829634699999</v>
      </c>
      <c r="CE935" s="3">
        <v>218.49046899000001</v>
      </c>
      <c r="CF935" s="3">
        <v>1087.9685390300001</v>
      </c>
      <c r="CG935" s="3">
        <v>1841.6717079299999</v>
      </c>
      <c r="CH935" s="4">
        <v>1410.89142118</v>
      </c>
      <c r="CI935" s="3">
        <v>157.84413562</v>
      </c>
      <c r="CJ935" s="3">
        <v>1417.4437678300001</v>
      </c>
      <c r="CK935" s="3">
        <v>973.02316684000004</v>
      </c>
      <c r="CL935" s="3">
        <v>1066.6182658299999</v>
      </c>
      <c r="CM935" s="4">
        <v>1367.79444072</v>
      </c>
      <c r="CN935" s="3">
        <v>1161.5586308699999</v>
      </c>
      <c r="CO935" s="3">
        <v>2961.9390595599998</v>
      </c>
      <c r="CP935" s="3">
        <v>962.98431312000002</v>
      </c>
      <c r="CQ935" s="3">
        <v>1168.1538520500001</v>
      </c>
      <c r="CR935" s="4">
        <v>151.16005852999999</v>
      </c>
      <c r="CS935" s="3">
        <v>1441.5771572599999</v>
      </c>
      <c r="CT935" s="3">
        <v>400.85821440000001</v>
      </c>
      <c r="CU935" s="3">
        <v>1937.20237447</v>
      </c>
      <c r="CV935" s="3">
        <v>134.07362627000001</v>
      </c>
      <c r="CW935" s="4">
        <v>829.05981565000002</v>
      </c>
      <c r="CX935" s="3">
        <v>1144.9028080200001</v>
      </c>
      <c r="CY935" s="3">
        <v>1087.6671745799999</v>
      </c>
      <c r="CZ935" s="3">
        <v>1053.13391546</v>
      </c>
      <c r="DA935" s="3">
        <v>203.61673529999999</v>
      </c>
      <c r="DB935" s="4">
        <v>3377.6473955900001</v>
      </c>
      <c r="DC935" s="3">
        <v>170.35107098</v>
      </c>
      <c r="DD935" s="3">
        <v>214.41241768</v>
      </c>
      <c r="DE935" s="3">
        <v>255.19603763000001</v>
      </c>
      <c r="DF935" s="3">
        <v>386.66301675</v>
      </c>
      <c r="DG935" s="4">
        <v>1470.37454991</v>
      </c>
      <c r="DH935" s="3">
        <v>860.68506317000003</v>
      </c>
      <c r="DI935" s="3">
        <v>396.53534330999997</v>
      </c>
      <c r="DJ935" s="3">
        <v>149.80298644999999</v>
      </c>
      <c r="DK935" s="3">
        <v>1418.31741405</v>
      </c>
      <c r="DL935" s="4">
        <v>1926.2109605400001</v>
      </c>
      <c r="DM935" s="3">
        <v>2124.6777812800001</v>
      </c>
      <c r="DN935" s="3">
        <v>185.08313231</v>
      </c>
      <c r="DO935" s="3">
        <v>1714.60464978</v>
      </c>
      <c r="DP935" s="3">
        <v>2690.7278315499998</v>
      </c>
      <c r="DQ935" s="4">
        <v>3017.3665062999999</v>
      </c>
      <c r="DR935" s="3">
        <v>481.95010624999998</v>
      </c>
      <c r="DS935" s="3">
        <v>3054.71208604</v>
      </c>
      <c r="DT935" s="3">
        <v>3078.5528101999998</v>
      </c>
      <c r="DU935" s="3">
        <v>435.02921480999998</v>
      </c>
      <c r="DV935" s="4">
        <v>1414.3505879700001</v>
      </c>
      <c r="DW935" s="3">
        <v>173.38273520999999</v>
      </c>
      <c r="DX935" s="3">
        <v>2986.1979657299999</v>
      </c>
      <c r="DY935" s="3">
        <v>3090.79877016</v>
      </c>
      <c r="DZ935" s="3">
        <v>401.97419492</v>
      </c>
      <c r="EA935" s="4">
        <v>33.786993750000001</v>
      </c>
      <c r="EB935" s="3">
        <v>183.83852820000001</v>
      </c>
      <c r="EC935" s="3">
        <v>739.77888857000005</v>
      </c>
      <c r="ED935" s="3">
        <v>445.81868349000001</v>
      </c>
      <c r="EE935" s="3">
        <v>1154.51415918</v>
      </c>
      <c r="EF935" s="4">
        <v>2989.0258205999999</v>
      </c>
      <c r="EG935" s="3">
        <v>893.19638430999998</v>
      </c>
      <c r="EH935" s="3">
        <v>3429.0837828200001</v>
      </c>
      <c r="EI935" s="3">
        <v>1186.7371646399999</v>
      </c>
      <c r="EJ935" s="3">
        <v>1546.2320208799999</v>
      </c>
      <c r="EK935" s="4">
        <v>3040.6256281400001</v>
      </c>
      <c r="EL935" s="3">
        <v>2908.7261755</v>
      </c>
      <c r="EM935" s="3">
        <v>470.42990644999998</v>
      </c>
      <c r="EN935" s="3">
        <v>2609.7080186200001</v>
      </c>
      <c r="EO935" s="3">
        <v>2549.7576196499999</v>
      </c>
      <c r="EP935" s="4">
        <v>2012.99770844</v>
      </c>
      <c r="EQ935" s="3">
        <v>1956.50834037</v>
      </c>
      <c r="ER935" s="3">
        <v>3390.3040811199999</v>
      </c>
      <c r="ES935" s="3">
        <v>2546.3755027399998</v>
      </c>
      <c r="ET935" s="3">
        <v>2916.8909773</v>
      </c>
      <c r="EU935" s="4">
        <v>1557.96162237</v>
      </c>
      <c r="EV935" s="3">
        <v>1720.56172397</v>
      </c>
      <c r="EW935" s="3">
        <v>1181.6891547600001</v>
      </c>
      <c r="EX935" s="3">
        <v>1971.45974531</v>
      </c>
      <c r="EY935" s="3">
        <v>176.20499774999999</v>
      </c>
      <c r="EZ935" s="4">
        <v>3338.4693957200002</v>
      </c>
      <c r="FA935" s="3">
        <v>3028.7655389500001</v>
      </c>
      <c r="FB935" s="3">
        <v>990.13631800999997</v>
      </c>
      <c r="FC935" s="3">
        <v>2637.8293607099999</v>
      </c>
      <c r="FD935" s="3">
        <v>416.17312078999998</v>
      </c>
      <c r="FE935" s="4">
        <v>702.71851765999997</v>
      </c>
      <c r="FF935" s="3">
        <v>486.66195496</v>
      </c>
      <c r="FG935" s="3">
        <v>618.09662284000001</v>
      </c>
      <c r="FH935" s="3">
        <v>273.57802634000001</v>
      </c>
      <c r="FI935" s="3">
        <v>834.32033406999994</v>
      </c>
      <c r="FJ935" s="4">
        <v>489.55753915999998</v>
      </c>
      <c r="FK935" s="3">
        <v>34.51461802</v>
      </c>
      <c r="FL935" s="3">
        <v>279.92780636999998</v>
      </c>
      <c r="FM935" s="3">
        <v>1191.5217136399999</v>
      </c>
      <c r="FN935" s="3">
        <v>1880.7838425800001</v>
      </c>
      <c r="FO935" s="4">
        <v>940.44722321999996</v>
      </c>
      <c r="FP935" s="3">
        <v>3502.8167897600001</v>
      </c>
      <c r="FQ935" s="3">
        <v>302.9427298</v>
      </c>
      <c r="FR935" s="3">
        <v>2993.3499344299998</v>
      </c>
      <c r="FS935" s="3">
        <v>2999.4635938599999</v>
      </c>
      <c r="FT935" s="4">
        <v>2951.4366638199999</v>
      </c>
      <c r="FU935" s="3">
        <v>944.61661591999996</v>
      </c>
      <c r="FV935" s="3">
        <v>614.85369280999998</v>
      </c>
      <c r="FW935" s="3">
        <v>3430.1425973</v>
      </c>
      <c r="FX935" s="3">
        <v>225.29819871000001</v>
      </c>
      <c r="FY935" s="4">
        <v>3061.6260700299999</v>
      </c>
      <c r="FZ935" s="3">
        <v>890.46919137999998</v>
      </c>
      <c r="GA935" s="3">
        <v>1067.98652257</v>
      </c>
      <c r="GB935" s="3">
        <v>570.21385064000003</v>
      </c>
      <c r="GC935" s="3">
        <v>162.21547357</v>
      </c>
      <c r="GD935" s="4">
        <v>767.47894180000003</v>
      </c>
      <c r="GE935" s="3">
        <v>3259.6604172500001</v>
      </c>
      <c r="GF935" s="3">
        <v>1164.27588188</v>
      </c>
      <c r="GG935" s="3">
        <v>2761.2079665400001</v>
      </c>
      <c r="GH935" s="3">
        <v>1719.96769425</v>
      </c>
      <c r="GI935" s="4">
        <v>1094.5563037700001</v>
      </c>
      <c r="GJ935" s="3">
        <v>2428.73524886</v>
      </c>
      <c r="GK935" s="3">
        <v>2972.5153983300002</v>
      </c>
      <c r="GL935" s="3">
        <v>628.96811235999996</v>
      </c>
      <c r="GM935" s="3">
        <v>1277.1396645699999</v>
      </c>
      <c r="GN935" s="4">
        <v>126.28040373</v>
      </c>
      <c r="GO935" s="3">
        <v>535.24873936999995</v>
      </c>
      <c r="GP935" s="3">
        <v>968.83264755999994</v>
      </c>
      <c r="GQ935" s="3">
        <v>941.05492307999998</v>
      </c>
      <c r="GR935" s="3">
        <v>1915.6899237</v>
      </c>
      <c r="GS935" s="4">
        <v>3033.6277592000001</v>
      </c>
      <c r="GT935" s="3">
        <v>3404.5185412400001</v>
      </c>
      <c r="GU935" s="3">
        <v>627.21709169999997</v>
      </c>
      <c r="GV935" s="3">
        <v>190.91344702000001</v>
      </c>
      <c r="GW935" s="3">
        <v>1732.37769589</v>
      </c>
      <c r="GX935" s="4">
        <v>1241.77811924</v>
      </c>
      <c r="GY935" s="3">
        <v>1425.1033958200001</v>
      </c>
      <c r="GZ935" s="3">
        <v>1203.7651881199999</v>
      </c>
      <c r="HA935" s="3">
        <v>1167.52626835</v>
      </c>
      <c r="HB935" s="3">
        <v>2994.3503401299999</v>
      </c>
      <c r="HC935" s="4">
        <v>171.15450239</v>
      </c>
      <c r="HD935" s="3">
        <v>1979.08022699</v>
      </c>
      <c r="HE935" s="3">
        <v>3467.5186241699998</v>
      </c>
      <c r="HF935" s="3">
        <v>3047.0120689999999</v>
      </c>
      <c r="HG935" s="3">
        <v>1382.3431979</v>
      </c>
      <c r="HH935" s="4">
        <v>1191.66027915</v>
      </c>
      <c r="HI935" s="3">
        <v>3007.9639354599999</v>
      </c>
      <c r="HJ935" s="3">
        <v>356.64028245999998</v>
      </c>
      <c r="HK935" s="3">
        <v>3381.87519707</v>
      </c>
      <c r="HL935" s="3">
        <v>598.85838626999998</v>
      </c>
      <c r="HM935" s="4">
        <v>3033.0703903100002</v>
      </c>
      <c r="HN935" s="3">
        <v>1782.2867556599999</v>
      </c>
      <c r="HO935" s="3">
        <v>182.11174097</v>
      </c>
      <c r="HP935" s="3">
        <v>177.50614653</v>
      </c>
      <c r="HQ935" s="3">
        <v>1534.69504409</v>
      </c>
      <c r="HR935" s="4">
        <v>3422.5761748099999</v>
      </c>
      <c r="HS935" s="3">
        <v>210.52015599999999</v>
      </c>
      <c r="HT935" s="3">
        <v>1086.4089003300001</v>
      </c>
      <c r="HU935" s="3">
        <v>1177.8869917300001</v>
      </c>
      <c r="HV935" s="3">
        <v>3430.62975138</v>
      </c>
      <c r="HW935" s="4">
        <v>606.39498300000002</v>
      </c>
      <c r="HX935" s="3">
        <v>942.50706476999994</v>
      </c>
      <c r="HY935" s="3">
        <v>1553.3100465499999</v>
      </c>
      <c r="HZ935" s="3">
        <v>739.21592735000002</v>
      </c>
      <c r="IA935" s="3">
        <v>739.48125233999997</v>
      </c>
      <c r="IB935" s="4">
        <v>1036.14193144</v>
      </c>
      <c r="IC935" s="3">
        <v>1011.25233472</v>
      </c>
      <c r="ID935" s="3">
        <v>2674.4342674099998</v>
      </c>
      <c r="IE935" s="3">
        <v>1162.1594956599999</v>
      </c>
      <c r="IF935" s="3">
        <v>3175.76117574</v>
      </c>
      <c r="IG935" s="4">
        <v>1150.15897685</v>
      </c>
      <c r="IH935" s="3">
        <v>967.48054644000001</v>
      </c>
      <c r="II935" s="3">
        <v>1568.66907021</v>
      </c>
      <c r="IJ935" s="3">
        <v>1922.3976128500001</v>
      </c>
      <c r="IK935" s="3">
        <v>1266.91191437</v>
      </c>
      <c r="IL935" s="4">
        <v>960.82753785</v>
      </c>
      <c r="IM935" s="3">
        <v>743.74944286999994</v>
      </c>
      <c r="IN935" s="3">
        <v>2999.4660793399999</v>
      </c>
      <c r="IO935" s="3">
        <v>1203.7129930399999</v>
      </c>
      <c r="IP935" s="3">
        <v>1041.0675314299999</v>
      </c>
      <c r="IQ935" s="4">
        <v>967.25561049999999</v>
      </c>
      <c r="IR935" s="3">
        <v>3024.0853801100002</v>
      </c>
      <c r="IS935" s="3">
        <v>2426.3460812100002</v>
      </c>
      <c r="IT935" s="3">
        <v>3381.7583795099999</v>
      </c>
      <c r="IU935" s="3">
        <v>1159.48139096</v>
      </c>
      <c r="IV935" s="4">
        <v>1459.0121780899999</v>
      </c>
      <c r="IW935" s="3">
        <v>107.45910643000001</v>
      </c>
      <c r="IX935" s="3">
        <v>855.71223906</v>
      </c>
      <c r="IY935" s="3">
        <v>403.56863034000003</v>
      </c>
      <c r="IZ935" s="3">
        <v>1408.3413187000001</v>
      </c>
      <c r="JA935" s="4">
        <v>82.47692558</v>
      </c>
      <c r="JB935" s="3">
        <v>838.04668995999998</v>
      </c>
      <c r="JC935" s="3">
        <v>185.06324846999999</v>
      </c>
      <c r="JD935" s="3">
        <v>281.48123136999999</v>
      </c>
      <c r="JE935" s="3">
        <v>158.03738168999999</v>
      </c>
      <c r="JF935" s="4">
        <v>276.52891247000002</v>
      </c>
      <c r="JH935" s="3">
        <v>1365.3133103099999</v>
      </c>
      <c r="JI935" s="3">
        <v>803.06045211000003</v>
      </c>
      <c r="JJ935" s="3">
        <v>3022.73824995</v>
      </c>
      <c r="JK935" s="4">
        <v>198.94216879000001</v>
      </c>
      <c r="JL935" s="3">
        <v>143.56194617</v>
      </c>
      <c r="JM935" s="3">
        <v>1168.4558378700001</v>
      </c>
      <c r="JN935" s="3">
        <v>355.81013214000001</v>
      </c>
      <c r="JO935" s="3">
        <v>2989.3887006800001</v>
      </c>
      <c r="JP935" s="4">
        <v>1308.17958155</v>
      </c>
      <c r="JQ935" s="3">
        <v>1425.1618046000001</v>
      </c>
      <c r="JR935" s="3">
        <v>1418.47462066</v>
      </c>
      <c r="JS935" s="3">
        <v>2136.9026146599999</v>
      </c>
      <c r="JT935" s="3">
        <v>87.738065370000001</v>
      </c>
      <c r="JU935" s="4">
        <v>1564.50713395</v>
      </c>
      <c r="JV935" s="3">
        <v>2934.5801384599999</v>
      </c>
      <c r="JW935" s="3">
        <v>3016.7451363</v>
      </c>
      <c r="JX935" s="3">
        <v>2222.4254959800001</v>
      </c>
      <c r="JY935" s="3">
        <v>981.98456497999996</v>
      </c>
      <c r="JZ935" s="4">
        <v>133.14902771000001</v>
      </c>
      <c r="KA935" s="3">
        <v>3403.5666024000002</v>
      </c>
      <c r="KB935" s="3">
        <v>828.95604686000001</v>
      </c>
      <c r="KC935" s="3">
        <v>121.01429297999999</v>
      </c>
      <c r="KD935" s="3">
        <v>167.0615382</v>
      </c>
      <c r="KE935" s="4">
        <v>965.83143045999998</v>
      </c>
      <c r="KF935" s="3">
        <v>599.44433818000005</v>
      </c>
      <c r="KG935" s="3">
        <v>2238.9756859300001</v>
      </c>
      <c r="KH935" s="3">
        <v>2980.33409704</v>
      </c>
      <c r="KI935" s="3">
        <v>1598.2761079700001</v>
      </c>
      <c r="KJ935" s="4">
        <v>2945.70638968</v>
      </c>
      <c r="KK935" s="3">
        <v>473.51625123999997</v>
      </c>
      <c r="KL935" s="3">
        <v>2981.35749343</v>
      </c>
      <c r="KM935" s="3">
        <v>558.92293637</v>
      </c>
      <c r="KN935" s="3">
        <v>3428.5960073699998</v>
      </c>
      <c r="KO935" s="4">
        <v>1557.0426161400001</v>
      </c>
      <c r="KP935" s="3">
        <v>954.25655010000003</v>
      </c>
      <c r="KQ935" s="3">
        <v>894.61683613000002</v>
      </c>
      <c r="KR935" s="3">
        <v>3093.5209921300002</v>
      </c>
      <c r="KS935" s="3">
        <v>404.18067979</v>
      </c>
      <c r="KT935" s="4">
        <v>3427.9758801100002</v>
      </c>
      <c r="KU935" s="3">
        <v>208.75670794000001</v>
      </c>
      <c r="KV935" s="3">
        <v>370.48875564999997</v>
      </c>
      <c r="KW935" s="3">
        <v>1645.66861924</v>
      </c>
      <c r="KX935" s="3">
        <v>755.06459056999995</v>
      </c>
      <c r="KY935" s="4">
        <v>463.47864026000002</v>
      </c>
      <c r="KZ935" s="3">
        <v>1405.03935852</v>
      </c>
      <c r="LA935" s="3">
        <v>3076.7054771899998</v>
      </c>
      <c r="LB935" s="3">
        <v>880.53099959999997</v>
      </c>
      <c r="LC935" s="3">
        <v>1207.8121709300001</v>
      </c>
      <c r="LD935" s="4">
        <v>2575.50035738</v>
      </c>
      <c r="LE935" s="3">
        <v>149.15924713000001</v>
      </c>
      <c r="LF935" s="3">
        <v>187.58166108</v>
      </c>
      <c r="LG935" s="3">
        <v>799.32850388999998</v>
      </c>
      <c r="LH935" s="3">
        <v>3035.39182863</v>
      </c>
      <c r="LI935" s="4">
        <v>3409.2272831</v>
      </c>
      <c r="LJ935" s="3">
        <v>1173.0179364099999</v>
      </c>
      <c r="LK935" s="3">
        <v>1558.6917321200001</v>
      </c>
      <c r="LL935" s="3">
        <v>3426.3932507200002</v>
      </c>
      <c r="LM935" s="3">
        <v>2983.1122423100001</v>
      </c>
      <c r="LN935" s="4">
        <v>155.81474119999999</v>
      </c>
      <c r="LO935" s="3">
        <v>168.38381355999999</v>
      </c>
      <c r="LP935" s="3">
        <v>1924.82095585</v>
      </c>
      <c r="LQ935" s="3">
        <v>1173.20559015</v>
      </c>
      <c r="LR935" s="3">
        <v>1147.8673642900001</v>
      </c>
      <c r="LS935" s="4">
        <v>1365.1940072699999</v>
      </c>
      <c r="LT935" s="3">
        <v>779.48443156999997</v>
      </c>
      <c r="LU935" s="3">
        <v>1578.3462865900001</v>
      </c>
      <c r="LV935" s="3">
        <v>3048.7835948699999</v>
      </c>
      <c r="LW935" s="3">
        <v>1208.4726872399999</v>
      </c>
      <c r="LX935" s="4">
        <v>384.29435431000002</v>
      </c>
      <c r="LY935" s="3">
        <v>382.46131280999998</v>
      </c>
      <c r="LZ935" s="3">
        <v>918.77321625000002</v>
      </c>
      <c r="MA935" s="3">
        <v>157.07239408000001</v>
      </c>
      <c r="MB935" s="3">
        <v>3390.9266938599999</v>
      </c>
      <c r="MC935" s="4">
        <v>3256.3168252800001</v>
      </c>
      <c r="MD935" s="3">
        <v>1553.56232277</v>
      </c>
      <c r="ME935" s="3">
        <v>3014.70455722</v>
      </c>
      <c r="MF935" s="3">
        <v>921.83781308999994</v>
      </c>
      <c r="MG935" s="3">
        <v>150.02108731999999</v>
      </c>
      <c r="MH935" s="4">
        <v>1821.2715094600001</v>
      </c>
      <c r="MI935" s="3">
        <v>3031.0273257499998</v>
      </c>
      <c r="MJ935" s="3">
        <v>3037.43862141</v>
      </c>
      <c r="MK935" s="3">
        <v>1531.0395243800001</v>
      </c>
      <c r="ML935" s="3">
        <v>907.56929377999995</v>
      </c>
      <c r="MM935" s="4">
        <v>639.87812682000003</v>
      </c>
      <c r="MN935" s="3">
        <v>1706.3485065899999</v>
      </c>
      <c r="MO935" s="3">
        <v>156.35346899000001</v>
      </c>
      <c r="MP935" s="3">
        <v>2644.0610804399998</v>
      </c>
      <c r="MQ935" s="3">
        <v>3343.07996112</v>
      </c>
      <c r="MR935" s="4">
        <v>116.2396859</v>
      </c>
      <c r="MS935" s="3">
        <v>2664.5116098799999</v>
      </c>
      <c r="MT935" s="3">
        <v>3051.76492813</v>
      </c>
      <c r="MU935" s="3">
        <v>3010.6867788</v>
      </c>
      <c r="MV935" s="3">
        <v>959.86130749999995</v>
      </c>
      <c r="MW935" s="4">
        <v>2670.6115991699999</v>
      </c>
      <c r="MX935" s="3">
        <v>1726.4330491000001</v>
      </c>
      <c r="MY935" s="3">
        <v>1531.10973919</v>
      </c>
      <c r="MZ935" s="3">
        <v>2160.7371251200002</v>
      </c>
      <c r="NA935" s="3">
        <v>1558.0256234799999</v>
      </c>
      <c r="NB935" s="4">
        <v>871.68828312999995</v>
      </c>
      <c r="NC935" s="3">
        <v>1554.6410210900001</v>
      </c>
      <c r="ND935" s="3">
        <v>190.12120027</v>
      </c>
      <c r="NE935" s="3">
        <v>2473.0233956100001</v>
      </c>
      <c r="NF935" s="3">
        <v>1895.0852944999999</v>
      </c>
      <c r="NG935" s="4">
        <v>1279.31880916</v>
      </c>
      <c r="NH935" s="3">
        <v>167.96314606999999</v>
      </c>
      <c r="NI935" s="3">
        <v>460.42833493000001</v>
      </c>
      <c r="NJ935" s="3">
        <v>399.50487054000001</v>
      </c>
      <c r="NK935" s="3">
        <v>723.19079505000002</v>
      </c>
      <c r="NL935" s="4">
        <v>903.37069669000005</v>
      </c>
      <c r="NM935" s="3">
        <v>3377.61881257</v>
      </c>
      <c r="NN935" s="3">
        <v>1392.46780068</v>
      </c>
      <c r="NO935" s="3">
        <v>3009.9417561700002</v>
      </c>
      <c r="NP935" s="3">
        <v>240.78460322000001</v>
      </c>
      <c r="NQ935" s="4">
        <v>610.56996803000004</v>
      </c>
      <c r="NR935" s="3">
        <v>915.36562317000005</v>
      </c>
      <c r="NS935" s="3">
        <v>281.33707353</v>
      </c>
      <c r="NT935" s="3">
        <v>3225.57205905</v>
      </c>
      <c r="NU935" s="3">
        <v>156.53925862</v>
      </c>
      <c r="NV935" s="4">
        <v>2100.2455128800002</v>
      </c>
      <c r="NW935" s="3">
        <v>138.07524907000001</v>
      </c>
      <c r="NX935" s="3">
        <v>281.26623734999998</v>
      </c>
      <c r="NY935" s="3">
        <v>270.81976491</v>
      </c>
      <c r="NZ935" s="3">
        <v>1324.698703</v>
      </c>
      <c r="OA935" s="4">
        <v>422.31039227999997</v>
      </c>
      <c r="OB935" s="3">
        <v>3038.33463695</v>
      </c>
      <c r="OC935" s="3">
        <v>3391.2821174999999</v>
      </c>
      <c r="OD935" s="3">
        <v>2963.7292265299998</v>
      </c>
      <c r="OE935" s="3">
        <v>180.42161457</v>
      </c>
      <c r="OF935" s="4">
        <v>2929.4979532299999</v>
      </c>
      <c r="OG935" s="3">
        <v>889.78071341999998</v>
      </c>
      <c r="OH935" s="3">
        <v>3008.4162928199999</v>
      </c>
      <c r="OI935" s="3">
        <v>1203.49054258</v>
      </c>
      <c r="OJ935" s="3">
        <v>477.51228171000002</v>
      </c>
      <c r="OK935" s="4">
        <v>2969.82983719</v>
      </c>
      <c r="OL935" s="3">
        <v>1973.8750104999999</v>
      </c>
      <c r="OM935" s="3">
        <v>3406.2024539399999</v>
      </c>
      <c r="ON935" s="3">
        <v>142.91944959</v>
      </c>
      <c r="OO935" s="3">
        <v>972.16629761000002</v>
      </c>
      <c r="OP935" s="4">
        <v>1184.33122</v>
      </c>
      <c r="OQ935" s="3">
        <v>1233.8158840599999</v>
      </c>
      <c r="OS935" s="3">
        <v>1096.86780017</v>
      </c>
      <c r="OT935" s="3">
        <v>1771.67064921</v>
      </c>
      <c r="OU935" s="4">
        <v>627.70362440999997</v>
      </c>
      <c r="OV935" s="3">
        <v>535.57433724999999</v>
      </c>
      <c r="OW935" s="3">
        <v>3053.7098162299999</v>
      </c>
      <c r="OX935" s="3">
        <v>3033.3854249000001</v>
      </c>
      <c r="OY935" s="3">
        <v>1012.70385504</v>
      </c>
      <c r="OZ935" s="4">
        <v>2688.19512743</v>
      </c>
      <c r="PA935" s="3">
        <v>1366.7809862500001</v>
      </c>
      <c r="PB935" s="3">
        <v>899.47594952999998</v>
      </c>
      <c r="PC935" s="3">
        <v>2901.1964138399999</v>
      </c>
      <c r="PD935" s="3">
        <v>3039.7755939799999</v>
      </c>
      <c r="PE935" s="4">
        <v>1140.8763304199999</v>
      </c>
      <c r="PF935" s="3">
        <v>396.35514601</v>
      </c>
      <c r="PG935" s="3">
        <v>553.90288813999996</v>
      </c>
      <c r="PH935" s="3">
        <v>3030.3661880700001</v>
      </c>
      <c r="PI935" s="3">
        <v>1550.8898104</v>
      </c>
      <c r="PJ935" s="4">
        <v>139.51247788000001</v>
      </c>
      <c r="PK935" s="3">
        <v>1328.1970160999999</v>
      </c>
      <c r="PL935" s="3">
        <v>1029.2465885500001</v>
      </c>
      <c r="PM935" s="3">
        <v>28.381696120000001</v>
      </c>
      <c r="PN935" s="3">
        <v>161.55185040999999</v>
      </c>
      <c r="PO935" s="4">
        <v>853.65861121</v>
      </c>
      <c r="PP935" s="3">
        <v>519.78097595999998</v>
      </c>
      <c r="PQ935" s="3">
        <v>171.78581431000001</v>
      </c>
      <c r="PR935" s="3">
        <v>1095.7760530800001</v>
      </c>
      <c r="PS935" s="3">
        <v>754.21144956000001</v>
      </c>
      <c r="PT935" s="4">
        <v>145.22411091999999</v>
      </c>
      <c r="PU935" s="3">
        <v>845.16386193999995</v>
      </c>
      <c r="PV935" s="3">
        <v>614.21492445000001</v>
      </c>
      <c r="PW935" s="3">
        <v>947.35312939999994</v>
      </c>
      <c r="PX935" s="3">
        <v>1085.6843829100001</v>
      </c>
      <c r="PY935" s="4">
        <v>1288.90095593</v>
      </c>
      <c r="PZ935" s="3">
        <v>1118.4262323200001</v>
      </c>
      <c r="QA935" s="3">
        <v>830.88415797000005</v>
      </c>
      <c r="QB935" s="3">
        <v>635.64970397000002</v>
      </c>
      <c r="QC935" s="3">
        <v>1383.7735916399999</v>
      </c>
      <c r="QD935" s="4">
        <v>1387.5894248100001</v>
      </c>
      <c r="QE935" s="3">
        <v>1564.46612353</v>
      </c>
      <c r="QF935" s="3">
        <v>1213.2429447300001</v>
      </c>
      <c r="QG935" s="3">
        <v>1213.22181815</v>
      </c>
      <c r="QH935" s="3">
        <v>1763.2989312</v>
      </c>
      <c r="QI935" s="4">
        <v>3240.2854792799999</v>
      </c>
      <c r="QJ935" s="3">
        <v>999.39659512000003</v>
      </c>
      <c r="QK935" s="3">
        <v>3070.2158889100001</v>
      </c>
      <c r="QL935" s="3">
        <v>868.56900572999996</v>
      </c>
      <c r="QM935" s="3">
        <v>611.25844599000004</v>
      </c>
      <c r="QN935" s="4">
        <v>1693.39356346</v>
      </c>
      <c r="QO935" s="3">
        <v>159.52369873000001</v>
      </c>
      <c r="QP935" s="3">
        <v>611.05587936999996</v>
      </c>
      <c r="QQ935" s="3">
        <v>1772.33240826</v>
      </c>
      <c r="QR935" s="3">
        <v>3071.8513347500002</v>
      </c>
      <c r="QS935" s="4">
        <v>1012.41305388</v>
      </c>
      <c r="QT935" s="3">
        <v>701.16944224999997</v>
      </c>
      <c r="QU935" s="3">
        <v>857.75343951000002</v>
      </c>
      <c r="QV935" s="3">
        <v>1272.3482805000001</v>
      </c>
      <c r="QW935" s="3">
        <v>3011.0776205299999</v>
      </c>
      <c r="QX935" s="4">
        <v>2941.7283789399999</v>
      </c>
      <c r="QY935" s="3">
        <v>3015.4477157400001</v>
      </c>
      <c r="QZ935" s="3">
        <v>3496.9690766899998</v>
      </c>
      <c r="RA935" s="3">
        <v>1644.5911636599999</v>
      </c>
      <c r="RB935" s="3">
        <v>892.45695401</v>
      </c>
      <c r="RC935" s="4">
        <v>3042.3971540100001</v>
      </c>
      <c r="RD935" s="3">
        <v>1653.6793212800001</v>
      </c>
      <c r="RE935" s="3">
        <v>2989.3607390299999</v>
      </c>
      <c r="RF935" s="3">
        <v>3031.9488174600001</v>
      </c>
      <c r="RG935" s="3">
        <v>2847.6330770999998</v>
      </c>
      <c r="RH935" s="4">
        <v>1047.3850002199999</v>
      </c>
      <c r="RI935" s="3">
        <v>1395.7026529</v>
      </c>
      <c r="RJ935" s="3">
        <v>1928.0471088899999</v>
      </c>
      <c r="RK935" s="3">
        <v>3030.4786560399998</v>
      </c>
      <c r="RL935" s="3">
        <v>3092.06077263</v>
      </c>
      <c r="RM935" s="4">
        <v>71.172341169999996</v>
      </c>
      <c r="RN935" s="3">
        <v>578.22517404999996</v>
      </c>
      <c r="RO935" s="3">
        <v>3104.7068948699998</v>
      </c>
      <c r="RP935" s="3">
        <v>103.14058493</v>
      </c>
      <c r="RQ935" s="3">
        <v>803.94838984</v>
      </c>
      <c r="RR935" s="4">
        <v>2088.9316079199998</v>
      </c>
      <c r="RS935" s="3">
        <v>1073.0326683400001</v>
      </c>
      <c r="RT935" s="3">
        <v>2269.7248017500001</v>
      </c>
      <c r="RU935" s="3">
        <v>2942.6287440699998</v>
      </c>
      <c r="RV935" s="3">
        <v>1172.5935406999999</v>
      </c>
      <c r="RW935" s="4">
        <v>1422.73411201</v>
      </c>
      <c r="RX935" s="3">
        <v>415.10560713000001</v>
      </c>
      <c r="RY935" s="3">
        <v>884.91103672999998</v>
      </c>
      <c r="RZ935" s="3">
        <v>1730.9852057200001</v>
      </c>
      <c r="SA935" s="3">
        <v>2309.8298856599999</v>
      </c>
      <c r="SB935" s="4">
        <v>1796.5590031900001</v>
      </c>
      <c r="SC935" s="3">
        <v>1381.66155501</v>
      </c>
      <c r="SD935" s="3">
        <v>187.75253782999999</v>
      </c>
      <c r="SE935" s="3">
        <v>2414.33064952</v>
      </c>
      <c r="SF935" s="3">
        <v>1153.17013587</v>
      </c>
      <c r="SG935" s="4">
        <v>1398.7535796</v>
      </c>
      <c r="SH935" s="3">
        <v>58.907118740000001</v>
      </c>
      <c r="SI935" s="3">
        <v>189.33703133</v>
      </c>
      <c r="SJ935" s="3">
        <v>1553.7356850000001</v>
      </c>
      <c r="SK935" s="3">
        <v>657.71144581999999</v>
      </c>
      <c r="SL935" s="4">
        <v>655.03644797000004</v>
      </c>
      <c r="SM935" s="3">
        <v>1440.94584534</v>
      </c>
      <c r="SN935" s="3">
        <v>3444.33158125</v>
      </c>
      <c r="SO935" s="3">
        <v>1218.84273117</v>
      </c>
      <c r="SP935" s="3">
        <v>1932.7533652699999</v>
      </c>
      <c r="SQ935" s="4">
        <v>3374.1285772800002</v>
      </c>
      <c r="SR935" s="3">
        <v>745.01641629999995</v>
      </c>
      <c r="SS935" s="3">
        <v>3382.6867062900001</v>
      </c>
      <c r="ST935" s="3">
        <v>2311.9661557200002</v>
      </c>
      <c r="SU935" s="3">
        <v>3052.6690214800001</v>
      </c>
      <c r="SV935" s="4">
        <v>1921.35495399</v>
      </c>
      <c r="SW935" s="3">
        <v>1491.5763156800001</v>
      </c>
      <c r="SX935" s="3">
        <v>602.83763974999999</v>
      </c>
      <c r="SY935" s="3">
        <v>3027.8695234100001</v>
      </c>
      <c r="SZ935" s="3">
        <v>752.62757742999997</v>
      </c>
      <c r="TA935" s="4">
        <v>1937.1594999399999</v>
      </c>
      <c r="TB935" s="3">
        <v>404.20864144000001</v>
      </c>
      <c r="TC935" s="3">
        <v>1902.5752884799999</v>
      </c>
      <c r="TD935" s="3">
        <v>336.06485765000002</v>
      </c>
      <c r="TE935" s="3">
        <v>413.96290770000002</v>
      </c>
      <c r="TF935" s="4">
        <v>3029.6851665499998</v>
      </c>
      <c r="TG935" s="3">
        <v>820.44452060000003</v>
      </c>
      <c r="TH935" s="3">
        <v>3276.9127552999998</v>
      </c>
      <c r="TI935" s="3">
        <v>1132.62453682</v>
      </c>
      <c r="TJ935" s="3">
        <v>1011.66616714</v>
      </c>
      <c r="TK935" s="4">
        <v>405.33394250999999</v>
      </c>
      <c r="TL935" s="3">
        <v>439.63729473000001</v>
      </c>
      <c r="TM935" s="3">
        <v>158.87001749000001</v>
      </c>
      <c r="TN935" s="3">
        <v>1496.50191567</v>
      </c>
      <c r="TO935" s="3">
        <v>1575.8595638500001</v>
      </c>
      <c r="TP935" s="4">
        <v>511.70254459</v>
      </c>
      <c r="TQ935" s="3">
        <v>3359.3654474499999</v>
      </c>
      <c r="TR935" s="3">
        <v>1425.9018562700001</v>
      </c>
      <c r="TS935" s="3">
        <v>1165.4707763900001</v>
      </c>
      <c r="TT935" s="3">
        <v>2646.28807052</v>
      </c>
      <c r="TU935" s="4">
        <v>879.29882289</v>
      </c>
      <c r="TV935" s="3">
        <v>3099.2233046199999</v>
      </c>
      <c r="TW935" s="3">
        <v>2664.3947923199999</v>
      </c>
      <c r="TX935" s="3">
        <v>165.58081349</v>
      </c>
      <c r="TY935" s="3">
        <v>2132.0708415399999</v>
      </c>
      <c r="TZ935" s="4">
        <v>1518.65872713</v>
      </c>
      <c r="UA935" s="3">
        <v>161.14485306</v>
      </c>
      <c r="UB935" s="3">
        <v>552.71420733000002</v>
      </c>
      <c r="UC935" s="3">
        <v>3460.2430028399999</v>
      </c>
      <c r="UD935" s="3">
        <v>403.87123752999997</v>
      </c>
      <c r="UE935" s="4">
        <v>1029.55105985</v>
      </c>
      <c r="UF935" s="3">
        <v>1070.5521593000001</v>
      </c>
      <c r="UG935" s="3">
        <v>2971.1235295299998</v>
      </c>
      <c r="UH935" s="3">
        <v>549.05185255000004</v>
      </c>
      <c r="UI935" s="3">
        <v>3310.4897259899999</v>
      </c>
      <c r="UJ935" s="4">
        <v>252.50736964000001</v>
      </c>
      <c r="UK935" s="3">
        <v>2970.1597846599998</v>
      </c>
      <c r="UL935" s="3">
        <v>2646.87588654</v>
      </c>
      <c r="UM935" s="3">
        <v>1526.2674027800001</v>
      </c>
      <c r="UN935" s="3">
        <v>1768.48923481</v>
      </c>
      <c r="UO935" s="4">
        <v>1769.0956919299999</v>
      </c>
      <c r="UP935" s="3">
        <v>414.63212319000002</v>
      </c>
      <c r="UQ935" s="3">
        <v>1197.9727769799999</v>
      </c>
      <c r="UR935" s="3">
        <v>1201.68111314</v>
      </c>
      <c r="US935" s="3">
        <v>1186.51906377</v>
      </c>
      <c r="UT935" s="4">
        <v>628.33866454999998</v>
      </c>
      <c r="UU935" s="3">
        <v>259.06033766000002</v>
      </c>
      <c r="UV935" s="3">
        <v>1873.5964557899999</v>
      </c>
      <c r="UW935" s="3">
        <v>1543.5943052299999</v>
      </c>
      <c r="UX935" s="3">
        <v>225.51940643</v>
      </c>
      <c r="UY935" s="4">
        <v>2315.0152183099999</v>
      </c>
      <c r="UZ935" s="3">
        <v>3380.9754533099999</v>
      </c>
      <c r="VA935" s="3">
        <v>1155.16970453</v>
      </c>
      <c r="VB935" s="3">
        <v>1399.58994362</v>
      </c>
      <c r="VC935" s="3">
        <v>1427.6547410400001</v>
      </c>
      <c r="VD935" s="4">
        <v>1426.73449207</v>
      </c>
      <c r="VE935" s="3">
        <v>1922.28825173</v>
      </c>
      <c r="VF935" s="3">
        <v>1184.81340312</v>
      </c>
      <c r="VG935" s="3">
        <v>838.76561504999995</v>
      </c>
      <c r="VH935" s="3">
        <v>2139.51858236</v>
      </c>
      <c r="VI935" s="4">
        <v>3036.9141851300001</v>
      </c>
      <c r="VJ935" s="3">
        <v>2596.8891555199998</v>
      </c>
      <c r="VK935" s="3">
        <v>1790.8343213799999</v>
      </c>
      <c r="VL935" s="3">
        <v>1320.7405761</v>
      </c>
      <c r="VM935" s="3">
        <v>3342.35855055</v>
      </c>
      <c r="VN935" s="4">
        <v>1391.24680863</v>
      </c>
      <c r="VO935" s="3">
        <v>3019.25671384</v>
      </c>
      <c r="VP935" s="3">
        <v>3019.7264695600002</v>
      </c>
      <c r="VQ935" s="3">
        <v>1023.25596038</v>
      </c>
      <c r="VR935" s="3">
        <v>1548.9542428499999</v>
      </c>
      <c r="VS935" s="4">
        <v>2963.8715202600001</v>
      </c>
      <c r="VT935" s="3">
        <v>157.05064612999999</v>
      </c>
      <c r="VU935" s="3">
        <v>696.67383029999996</v>
      </c>
      <c r="VV935" s="3">
        <v>979.15049640999996</v>
      </c>
      <c r="VW935" s="3">
        <v>164.97932732999999</v>
      </c>
      <c r="VX935" s="4">
        <v>3386.6585033299998</v>
      </c>
      <c r="VY935" s="3">
        <v>855.0237611</v>
      </c>
      <c r="VZ935" s="3">
        <v>932.87707250999995</v>
      </c>
      <c r="WA935" s="3">
        <v>2317.0663606799999</v>
      </c>
      <c r="WB935" s="3">
        <v>2978.8713920599998</v>
      </c>
      <c r="WC935" s="4">
        <v>2981.73342228</v>
      </c>
      <c r="WD935" s="3">
        <v>3432.5876882500002</v>
      </c>
      <c r="WE935" s="3">
        <v>976.60971447999998</v>
      </c>
      <c r="WF935" s="3">
        <v>412.73445921000001</v>
      </c>
      <c r="WG935" s="3">
        <v>889.90312330999996</v>
      </c>
      <c r="WH935" s="4">
        <v>2951.6547646899999</v>
      </c>
      <c r="WI935" s="3">
        <v>383.95632903000001</v>
      </c>
      <c r="WJ935" s="3">
        <v>1780.0889699700001</v>
      </c>
      <c r="WK935" s="3">
        <v>262.51515486</v>
      </c>
      <c r="WL935" s="3">
        <v>84.688381410000005</v>
      </c>
      <c r="WM935" s="4">
        <v>234.34223906</v>
      </c>
      <c r="WN935" s="3">
        <v>1774.51590244</v>
      </c>
      <c r="WO935" s="3">
        <v>166.75085319999999</v>
      </c>
      <c r="WP935" s="3">
        <v>144.22867618000001</v>
      </c>
      <c r="WQ935" s="3">
        <v>138.94827391999999</v>
      </c>
      <c r="WR935" s="4">
        <v>498.64321130000002</v>
      </c>
      <c r="WS935" s="3">
        <v>3048.8388967999999</v>
      </c>
      <c r="WT935" s="3">
        <v>320.21619442999997</v>
      </c>
      <c r="WU935" s="3">
        <v>395.71140668999999</v>
      </c>
      <c r="WV935" s="3">
        <v>502.35465431</v>
      </c>
      <c r="WW935" s="4">
        <v>881.74453520999998</v>
      </c>
      <c r="WX935" s="3">
        <v>278.42036274999998</v>
      </c>
      <c r="WY935" s="3">
        <v>1061.8486297100001</v>
      </c>
      <c r="WZ935" s="3">
        <v>1553.9165036700001</v>
      </c>
      <c r="XA935" s="3">
        <v>145.07995308</v>
      </c>
      <c r="XB935" s="4">
        <v>654.48405003999994</v>
      </c>
      <c r="XC935" s="3">
        <v>306.02907458999999</v>
      </c>
      <c r="XD935" s="3">
        <v>1269.75406075</v>
      </c>
      <c r="XE935" s="3">
        <v>2943.6086445599999</v>
      </c>
      <c r="XF935" s="3">
        <v>1215.2207654399999</v>
      </c>
      <c r="XG935" s="4">
        <v>1190.9612379</v>
      </c>
      <c r="XH935" s="3">
        <v>1076.16188766</v>
      </c>
      <c r="XI935" s="3">
        <v>1126.16104608</v>
      </c>
      <c r="XJ935" s="3">
        <v>1566.1972603500001</v>
      </c>
      <c r="XK935" s="3">
        <v>194.55840344000001</v>
      </c>
      <c r="XL935" s="4">
        <v>3025.2958088700002</v>
      </c>
      <c r="XM935" s="3">
        <v>200.85039606000001</v>
      </c>
      <c r="XN935" s="3">
        <v>3436.6893516199998</v>
      </c>
      <c r="XO935" s="3">
        <v>752.54866344000004</v>
      </c>
      <c r="XP935" s="3">
        <v>1194.51050334</v>
      </c>
      <c r="XQ935" s="4">
        <v>934.53613040999994</v>
      </c>
      <c r="XR935" s="3">
        <v>948.88791330000004</v>
      </c>
      <c r="XS935" s="3">
        <v>3404.3122463999998</v>
      </c>
      <c r="XT935" s="3">
        <v>952.27251568999998</v>
      </c>
      <c r="XU935" s="3">
        <v>2992.2227692500001</v>
      </c>
      <c r="XV935" s="4">
        <v>1899.13352005</v>
      </c>
      <c r="XW935" s="3">
        <v>2308.8406646200001</v>
      </c>
      <c r="XX935" s="3">
        <v>1551.09237702</v>
      </c>
      <c r="XY935" s="3">
        <v>1405.7638759399999</v>
      </c>
      <c r="XZ935" s="3">
        <v>3493.6770584300002</v>
      </c>
      <c r="YA935" s="4">
        <v>1386.99601646</v>
      </c>
      <c r="YB935" s="3">
        <v>2994.1024134999998</v>
      </c>
      <c r="YC935" s="3">
        <v>3025.0236488099999</v>
      </c>
      <c r="YD935" s="3">
        <v>2403.8649146100001</v>
      </c>
      <c r="YE935" s="3">
        <v>938.26621451999995</v>
      </c>
      <c r="YF935" s="4">
        <v>994.23425315999998</v>
      </c>
      <c r="YG935" s="3">
        <v>1215.9235349099999</v>
      </c>
      <c r="YH935" s="3">
        <v>1395.5087854599999</v>
      </c>
      <c r="YI935" s="3">
        <v>909.24512866999999</v>
      </c>
      <c r="YJ935" s="3">
        <v>3100.2864686900002</v>
      </c>
      <c r="YK935" s="4">
        <v>179.82074978</v>
      </c>
      <c r="YL935" s="3">
        <v>975.62111480999999</v>
      </c>
      <c r="YM935" s="3">
        <v>1033.0804414500001</v>
      </c>
      <c r="YN935" s="3">
        <v>1123.5792537299999</v>
      </c>
      <c r="YO935" s="3">
        <v>915.27303903999996</v>
      </c>
      <c r="YP935" s="4">
        <v>2910.3833692899998</v>
      </c>
      <c r="YQ935" s="3">
        <v>1060.71960042</v>
      </c>
      <c r="YR935" s="3">
        <v>2922.3403922000002</v>
      </c>
      <c r="YS935" s="3">
        <v>3095.79085674</v>
      </c>
      <c r="YT935" s="3">
        <v>3391.7866699400001</v>
      </c>
      <c r="YU935" s="4">
        <v>2943.61237278</v>
      </c>
      <c r="YV935" s="3">
        <v>3027.9279321899999</v>
      </c>
      <c r="YW935" s="3">
        <v>157.46385717999999</v>
      </c>
      <c r="YX935" s="3">
        <v>1958.7564570300001</v>
      </c>
      <c r="YY935" s="3">
        <v>578.59488920000001</v>
      </c>
      <c r="YZ935" s="4">
        <v>172.94156251000001</v>
      </c>
      <c r="ZA935" s="3">
        <v>1784.6492043999999</v>
      </c>
      <c r="ZB935" s="3">
        <v>3026.7864755000001</v>
      </c>
      <c r="ZC935" s="3">
        <v>3243.6731885200002</v>
      </c>
      <c r="ZD935" s="3">
        <v>149.25866633000001</v>
      </c>
      <c r="ZE935" s="4">
        <v>157.88949563</v>
      </c>
      <c r="ZF935" s="3">
        <v>364.60438175000002</v>
      </c>
      <c r="ZG935" s="3">
        <v>419.13519158000003</v>
      </c>
      <c r="ZI935" s="3">
        <v>1806.50030182</v>
      </c>
      <c r="ZJ935" s="4">
        <v>1181.4629760800001</v>
      </c>
      <c r="ZK935" s="3">
        <v>1171.96533563</v>
      </c>
      <c r="ZL935" s="3">
        <v>2668.7300908100001</v>
      </c>
      <c r="ZM935" s="3">
        <v>1077.7010211500001</v>
      </c>
      <c r="ZN935" s="3">
        <v>2972.7794805799999</v>
      </c>
      <c r="ZO935" s="4">
        <v>120.23385226000001</v>
      </c>
      <c r="ZP935" s="3">
        <v>3447.6242208799999</v>
      </c>
      <c r="ZQ935" s="3">
        <v>1720.87613719</v>
      </c>
      <c r="ZR935" s="3">
        <v>2129.1970052900001</v>
      </c>
      <c r="ZS935" s="3">
        <v>37.860695470000003</v>
      </c>
      <c r="ZT935" s="4">
        <v>2654.8350148700001</v>
      </c>
      <c r="ZU935" s="3">
        <v>3019.5574569199998</v>
      </c>
      <c r="ZV935" s="3">
        <v>995.91133078999997</v>
      </c>
      <c r="ZW935" s="3">
        <v>1071.7103929800001</v>
      </c>
      <c r="ZX935" s="3">
        <v>86.221301199999999</v>
      </c>
      <c r="ZY935" s="4">
        <v>3391.7419313</v>
      </c>
      <c r="ZZ935" s="3">
        <v>333.96773389999998</v>
      </c>
      <c r="AAA935" s="3">
        <v>3011.6492809299998</v>
      </c>
      <c r="AAB935" s="3">
        <v>107.70951854</v>
      </c>
      <c r="AAC935" s="3">
        <v>1542.1825525899999</v>
      </c>
      <c r="AAD935" s="4">
        <v>1173.6890160099999</v>
      </c>
      <c r="AAE935" s="3">
        <v>3380.1484098400001</v>
      </c>
      <c r="AAF935" s="3">
        <v>1410.50803589</v>
      </c>
      <c r="AAG935" s="3">
        <v>2737.0410231300002</v>
      </c>
      <c r="AAH935" s="3">
        <v>1044.6665064700001</v>
      </c>
      <c r="AAI935" s="4">
        <v>2997.75358362</v>
      </c>
      <c r="AAJ935" s="3">
        <v>1166.26550862</v>
      </c>
      <c r="AAK935" s="3">
        <v>765.47875177000003</v>
      </c>
      <c r="AAL935" s="3">
        <v>1710.90439143</v>
      </c>
      <c r="AAM935" s="3">
        <v>1139.7361164700001</v>
      </c>
      <c r="AAN935" s="4">
        <v>952.31228337000005</v>
      </c>
      <c r="AAO935" s="3">
        <v>1089.6692287200001</v>
      </c>
      <c r="AAP935" s="3">
        <v>833.30066590000001</v>
      </c>
      <c r="AAQ935" s="3">
        <v>3194.5855798900002</v>
      </c>
      <c r="AAR935" s="3">
        <v>3388.1609759900002</v>
      </c>
      <c r="AAS935" s="4">
        <v>501.51269796000003</v>
      </c>
      <c r="AAT935" s="3">
        <v>280.56968158000001</v>
      </c>
      <c r="AAU935" s="3">
        <v>284.16182155000001</v>
      </c>
      <c r="AAV935" s="3">
        <v>2944.9352695100001</v>
      </c>
      <c r="AAW935" s="3">
        <v>353.17614471000002</v>
      </c>
      <c r="AAX935" s="4">
        <v>2398.7516608800001</v>
      </c>
      <c r="AAY935" s="3">
        <v>2386.1757534499998</v>
      </c>
      <c r="AAZ935" s="3">
        <v>180.51171321999999</v>
      </c>
      <c r="ABA935" s="3">
        <v>168.44843603999999</v>
      </c>
      <c r="ABB935" s="3">
        <v>395.02976380000001</v>
      </c>
      <c r="ABC935" s="4">
        <v>1010.13138324</v>
      </c>
      <c r="ABD935" s="3">
        <v>460.72162157000002</v>
      </c>
      <c r="ABE935" s="3">
        <v>3416.60356637</v>
      </c>
      <c r="ABF935" s="3">
        <v>2991.8157719000001</v>
      </c>
      <c r="ABG935" s="3">
        <v>3033.3966095599999</v>
      </c>
      <c r="ABH935" s="4">
        <v>1885.7647445</v>
      </c>
      <c r="ABI935" s="3">
        <v>99.542852629999999</v>
      </c>
      <c r="ABJ935" s="3">
        <v>3104.26820765</v>
      </c>
      <c r="ABK935" s="3">
        <v>749.73261460000003</v>
      </c>
      <c r="ABL935" s="3">
        <v>2963.96037617</v>
      </c>
      <c r="ABM935" s="4">
        <v>3069.1688804599999</v>
      </c>
      <c r="ABN935" s="3">
        <v>3046.34161077</v>
      </c>
      <c r="ABO935" s="3">
        <v>3396.7141340399999</v>
      </c>
      <c r="ABP935" s="3">
        <v>2909.65512365</v>
      </c>
      <c r="ABQ935" s="3">
        <v>3071.5940875699998</v>
      </c>
      <c r="ABR935" s="4">
        <v>173.05589459000001</v>
      </c>
      <c r="ABS935" s="3">
        <v>407.40186187</v>
      </c>
      <c r="ABT935" s="3">
        <v>2977.7131583800001</v>
      </c>
      <c r="ABU935" s="3">
        <v>1535.13994501</v>
      </c>
      <c r="ABV935" s="3">
        <v>3247.8693001299998</v>
      </c>
      <c r="ABW935" s="4">
        <v>255.81678625999999</v>
      </c>
      <c r="ABX935" s="3">
        <v>3416.1151695499998</v>
      </c>
      <c r="ABY935" s="3">
        <v>172.01944943000001</v>
      </c>
      <c r="ABZ935" s="3">
        <v>2233.5927576200002</v>
      </c>
      <c r="ACA935" s="3">
        <v>2975.1419293200001</v>
      </c>
      <c r="ACB935" s="4">
        <v>1056.5769266299999</v>
      </c>
      <c r="ACC935" s="3">
        <v>386.00747139999999</v>
      </c>
      <c r="ACD935" s="3">
        <v>391.52585836999998</v>
      </c>
      <c r="ACE935" s="3">
        <v>1338.2408407800001</v>
      </c>
      <c r="ACF935" s="3">
        <v>768.38862747999997</v>
      </c>
      <c r="ACG935" s="4">
        <v>629.31483681999998</v>
      </c>
      <c r="ACH935" s="3">
        <v>1068.12757356</v>
      </c>
      <c r="ACI935" s="3">
        <v>3435.8753569199998</v>
      </c>
      <c r="ACJ935" s="3">
        <v>145.48943591</v>
      </c>
      <c r="ACK935" s="3">
        <v>378.51437056999998</v>
      </c>
      <c r="ACL935" s="4">
        <v>1311.79533358</v>
      </c>
      <c r="ACM935" s="3">
        <v>3018.0394500100001</v>
      </c>
      <c r="ACN935" s="3">
        <v>3432.62559182</v>
      </c>
      <c r="ACO935" s="3">
        <v>759.77146831999994</v>
      </c>
      <c r="ACP935" s="3">
        <v>858.85202167</v>
      </c>
      <c r="ACQ935" s="4">
        <v>2083.0186509999999</v>
      </c>
      <c r="ACR935" s="3">
        <v>1714.5456196299999</v>
      </c>
      <c r="ACS935" s="3">
        <v>3006.9411604400002</v>
      </c>
      <c r="ACT935" s="3">
        <v>1521.8457338600001</v>
      </c>
      <c r="ACU935" s="3">
        <v>756.69320133999997</v>
      </c>
      <c r="ACV935" s="4">
        <v>3417.9152784399998</v>
      </c>
      <c r="ACW935" s="3">
        <v>835.97007141999995</v>
      </c>
      <c r="ACX935" s="3">
        <v>1183.78255029</v>
      </c>
      <c r="ACY935" s="3">
        <v>759.85473190000005</v>
      </c>
      <c r="ACZ935" s="3">
        <v>1466.7923518600001</v>
      </c>
      <c r="ADA935" s="4">
        <v>2548.0445025600002</v>
      </c>
      <c r="ADB935" s="3">
        <v>1367.7086916600001</v>
      </c>
      <c r="ADC935" s="3">
        <v>1402.8999816099999</v>
      </c>
      <c r="ADD935" s="3">
        <v>1190.00681358</v>
      </c>
      <c r="ADE935" s="3">
        <v>3433.28486539</v>
      </c>
      <c r="ADF935" s="4">
        <v>1550.83015888</v>
      </c>
      <c r="ADG935" s="3">
        <v>3338.32026692</v>
      </c>
      <c r="ADH935" s="3">
        <v>2316.5288756300001</v>
      </c>
      <c r="ADI935" s="3">
        <v>3064.5657715000002</v>
      </c>
      <c r="ADJ935" s="3">
        <v>1840.3357624299999</v>
      </c>
      <c r="ADK935" s="4">
        <v>1810.8045318100001</v>
      </c>
      <c r="ADL935" s="3">
        <v>2973.5624067799999</v>
      </c>
      <c r="ADM935" s="3">
        <v>3013.1666664700001</v>
      </c>
      <c r="ADN935" s="3">
        <v>2950.42320935</v>
      </c>
      <c r="ADO935" s="3">
        <v>3416.65079049</v>
      </c>
      <c r="ADP935" s="4">
        <v>2960.4384510099999</v>
      </c>
      <c r="ADQ935" s="3">
        <v>3374.1055865899998</v>
      </c>
      <c r="ADR935" s="3">
        <v>3395.0594257299999</v>
      </c>
      <c r="ADS935" s="3">
        <v>3239.6989060000001</v>
      </c>
      <c r="ADT935" s="3">
        <v>2985.45107899</v>
      </c>
      <c r="ADU935" s="4">
        <v>1762.32275893</v>
      </c>
      <c r="ADV935" s="3">
        <v>3408.5443974700001</v>
      </c>
      <c r="ADW935" s="3">
        <v>3426.4417175799999</v>
      </c>
      <c r="ADX935" s="3">
        <v>3387.3817780099998</v>
      </c>
      <c r="ADY935" s="3">
        <v>2629.7540361900001</v>
      </c>
      <c r="ADZ935" s="4">
        <v>2430.90942249</v>
      </c>
      <c r="AEA935" s="3">
        <v>856.9437944</v>
      </c>
      <c r="AEB935" s="3">
        <v>976.67060874000003</v>
      </c>
      <c r="AEC935" s="3">
        <v>3031.0186265699999</v>
      </c>
      <c r="AED935" s="3">
        <v>3134.4556049900002</v>
      </c>
      <c r="AEE935" s="4">
        <v>3378.1973080399998</v>
      </c>
      <c r="AEF935" s="3">
        <v>3066.8132667899999</v>
      </c>
      <c r="AEG935" s="3">
        <v>3377.2118152200001</v>
      </c>
      <c r="AEH935" s="3">
        <v>2216.9021380499998</v>
      </c>
      <c r="AEI935" s="3">
        <v>3209.51088729</v>
      </c>
      <c r="AEJ935" s="4">
        <v>3040.96116794</v>
      </c>
      <c r="AEK935" s="3">
        <v>3462.7906198400001</v>
      </c>
      <c r="AEL935" s="3">
        <v>2947.9973808700001</v>
      </c>
      <c r="AEM935" s="3">
        <v>1102.39426495</v>
      </c>
      <c r="AEN935" s="3">
        <v>722.09159151999995</v>
      </c>
      <c r="AEO935" s="4">
        <v>972.94984518000001</v>
      </c>
      <c r="AEP935" s="3">
        <v>309.90518064999998</v>
      </c>
      <c r="AEQ935" s="3">
        <v>2655.3190620999999</v>
      </c>
      <c r="AER935" s="3">
        <v>158.72585964999999</v>
      </c>
      <c r="AES935" s="3">
        <v>3071.8084602200001</v>
      </c>
      <c r="AET935" s="4">
        <v>1395.8337619700001</v>
      </c>
      <c r="AEU935" s="3">
        <v>1216.22117114</v>
      </c>
      <c r="AEV935" s="3">
        <v>188.43107387000001</v>
      </c>
      <c r="AEW935" s="3">
        <v>773.47454092999999</v>
      </c>
      <c r="AEX935" s="3">
        <v>3082.9608089799999</v>
      </c>
      <c r="AEY935" s="4">
        <v>1441.72255784</v>
      </c>
      <c r="AEZ935" s="3">
        <v>141.72828329999999</v>
      </c>
      <c r="AFA935" s="3">
        <v>3074.2516870600002</v>
      </c>
      <c r="AFB935" s="3">
        <v>1460.7116250399999</v>
      </c>
      <c r="AFC935" s="3">
        <v>1531.81561551</v>
      </c>
      <c r="AFD935" s="4">
        <v>955.86465566000004</v>
      </c>
      <c r="AFE935" s="3">
        <v>875.01136988999997</v>
      </c>
      <c r="AFF935" s="3">
        <v>920.83430053999996</v>
      </c>
      <c r="AFG935" s="3">
        <v>402.87828826999998</v>
      </c>
      <c r="AFH935" s="3">
        <v>843.51847418</v>
      </c>
      <c r="AFI935" s="4">
        <v>3031.9885851399999</v>
      </c>
      <c r="AFJ935" s="3">
        <v>3087.6639585100002</v>
      </c>
      <c r="AFK935" s="3">
        <v>2428.7743951699999</v>
      </c>
      <c r="AFL935" s="3">
        <v>416.72924694</v>
      </c>
      <c r="AFM935" s="3">
        <v>3411.7991335299998</v>
      </c>
      <c r="AFN935" s="4">
        <v>305.83147893</v>
      </c>
      <c r="AFO935" s="3">
        <v>4.4378245400000003</v>
      </c>
      <c r="AFP935" s="3">
        <v>3015.65401058</v>
      </c>
      <c r="AFQ935" s="3">
        <v>1107.6752885799999</v>
      </c>
      <c r="AFR935" s="3">
        <v>750.45899612999995</v>
      </c>
      <c r="AFS935" s="4">
        <v>2905.94554475</v>
      </c>
      <c r="AFT935" s="3">
        <v>2793.9342817000002</v>
      </c>
      <c r="AFU935" s="3">
        <v>2784.42980618</v>
      </c>
      <c r="AFV935" s="3">
        <v>1749.54055666</v>
      </c>
      <c r="AFW935" s="3">
        <v>1019.84091086</v>
      </c>
      <c r="AFX935" s="4">
        <v>2949.3556956900002</v>
      </c>
      <c r="AFY935" s="3">
        <v>1308.3771772099999</v>
      </c>
      <c r="AFZ935" s="3">
        <v>1219.3242929200001</v>
      </c>
      <c r="AGA935" s="3">
        <v>299.28161776000002</v>
      </c>
      <c r="AGB935" s="3">
        <v>1074.1442992699999</v>
      </c>
      <c r="AGC935" s="4">
        <v>3425.88869828</v>
      </c>
      <c r="AGD935" s="3">
        <v>578.74401799999998</v>
      </c>
      <c r="AGE935" s="3">
        <v>1171.66459255</v>
      </c>
      <c r="AGF935" s="3">
        <v>1076.19295616</v>
      </c>
      <c r="AGG935" s="3">
        <v>189.25252501</v>
      </c>
      <c r="AGH935" s="4">
        <v>113.45408419</v>
      </c>
      <c r="AGI935" s="3">
        <v>765.34453584999994</v>
      </c>
      <c r="AGJ935" s="3">
        <v>1552.93473907</v>
      </c>
      <c r="AGK935" s="3">
        <v>3371.1279815500002</v>
      </c>
      <c r="AGL935" s="3">
        <v>839.89775119000001</v>
      </c>
      <c r="AGM935" s="4">
        <v>218.73342466</v>
      </c>
      <c r="AGN935" s="3">
        <v>304.54151481000002</v>
      </c>
      <c r="AGO935" s="3">
        <v>1792.1858011300001</v>
      </c>
      <c r="AGP935" s="3">
        <v>645.94456213000001</v>
      </c>
      <c r="AGQ935" s="3">
        <v>162.52926542</v>
      </c>
      <c r="AGR935" s="4">
        <v>3383.7604336499999</v>
      </c>
      <c r="AGS935" s="3">
        <v>1174.2954731299999</v>
      </c>
      <c r="AGT935" s="3">
        <v>2943.9914084799998</v>
      </c>
      <c r="AGU935" s="3">
        <v>2675.5490051900001</v>
      </c>
      <c r="AGV935" s="3">
        <v>293.20834738000002</v>
      </c>
      <c r="AGW935" s="4">
        <v>3084.9752905199998</v>
      </c>
      <c r="AGX935" s="3">
        <v>980.94066338000005</v>
      </c>
      <c r="AGY935" s="3">
        <v>1172.1766014299999</v>
      </c>
      <c r="AGZ935" s="3">
        <v>1209.1213975200001</v>
      </c>
      <c r="AHA935" s="3">
        <v>1050.33402224</v>
      </c>
      <c r="AHB935" s="4">
        <v>371.73708798000001</v>
      </c>
      <c r="AHC935" s="3">
        <v>732.69527057000005</v>
      </c>
      <c r="AHD935" s="3">
        <v>2319.27533103</v>
      </c>
      <c r="AHE935" s="3">
        <v>2972.1817226399999</v>
      </c>
      <c r="AHF935" s="3">
        <v>2649.1476152599998</v>
      </c>
      <c r="AHG935" s="4">
        <v>2649.0351472900002</v>
      </c>
      <c r="AHH935" s="3">
        <v>1667.06673793</v>
      </c>
      <c r="AHI935" s="3">
        <v>971.35478838999995</v>
      </c>
      <c r="AHJ935" s="3">
        <v>1812.2380324000001</v>
      </c>
      <c r="AHK935" s="3">
        <v>158.04048854000001</v>
      </c>
      <c r="AHL935" s="4">
        <v>1218.0007748200001</v>
      </c>
      <c r="AHM935" s="3">
        <v>975.55524959000002</v>
      </c>
      <c r="AHN935" s="3">
        <v>1745.32766806</v>
      </c>
      <c r="AHO935" s="3">
        <v>1915.86452867</v>
      </c>
      <c r="AHP935" s="3">
        <v>3070.1748784900001</v>
      </c>
      <c r="AHQ935" s="4">
        <v>3396.9508760099998</v>
      </c>
      <c r="AHR935" s="3">
        <v>931.78346131000001</v>
      </c>
      <c r="AHS935" s="3">
        <v>988.06218494999996</v>
      </c>
      <c r="AHT935" s="3">
        <v>690.98021699000003</v>
      </c>
      <c r="AHU935" s="3">
        <v>67.90082812</v>
      </c>
      <c r="AHV935" s="4">
        <v>1440.9011066999999</v>
      </c>
      <c r="AHW935" s="3">
        <v>3043.1042730700001</v>
      </c>
      <c r="AHX935" s="3">
        <v>1053.6260405</v>
      </c>
      <c r="AHY935" s="3">
        <v>106.01752802999999</v>
      </c>
      <c r="AHZ935" s="3">
        <v>3360.0551681500001</v>
      </c>
      <c r="AIA935" s="4">
        <v>60.593516919999999</v>
      </c>
      <c r="AIB935" s="3">
        <v>764.72005899999999</v>
      </c>
      <c r="AIC935" s="3">
        <v>301.96593616000001</v>
      </c>
      <c r="AID935" s="3">
        <v>2540.5768779</v>
      </c>
      <c r="AIE935" s="3">
        <v>3207.7884496500001</v>
      </c>
      <c r="AIF935" s="4">
        <v>1483.1151203899999</v>
      </c>
      <c r="AIG935" s="3">
        <v>3329.5067548400002</v>
      </c>
      <c r="AIH935" s="3">
        <v>1144.8903806200001</v>
      </c>
      <c r="AII935" s="3">
        <v>3026.9542454000002</v>
      </c>
      <c r="AIJ935" s="3">
        <v>2841.8555788399999</v>
      </c>
      <c r="AIK935" s="4">
        <v>1525.53107933</v>
      </c>
      <c r="AIL935" s="3">
        <v>144.97369881</v>
      </c>
      <c r="AIM935" s="3">
        <v>3395.64289216</v>
      </c>
      <c r="AIN935" s="3">
        <v>143.49359547</v>
      </c>
      <c r="AIO935" s="3">
        <v>2994.52680921</v>
      </c>
      <c r="AIP935" s="4">
        <v>381.91512857999999</v>
      </c>
      <c r="AIQ935" s="3">
        <v>3435.26020062</v>
      </c>
      <c r="AIR935" s="3">
        <v>904.01630011999998</v>
      </c>
      <c r="AIS935" s="3">
        <v>3070.6079733800002</v>
      </c>
      <c r="AIT935" s="3">
        <v>3418.1047962900002</v>
      </c>
      <c r="AIU935" s="4">
        <v>3392.9057573099999</v>
      </c>
      <c r="AIV935" s="3">
        <v>3106.7456098399998</v>
      </c>
      <c r="AIW935" s="3">
        <v>1899.73376347</v>
      </c>
      <c r="AIX935" s="3">
        <v>3013.8588726500002</v>
      </c>
      <c r="AIZ935" s="4">
        <v>279.85883430000001</v>
      </c>
      <c r="AJA935" s="3">
        <v>3222.7348836299998</v>
      </c>
      <c r="AJB935" s="3">
        <v>2991.96179385</v>
      </c>
      <c r="AJC935" s="3">
        <v>1632.1768124299999</v>
      </c>
      <c r="AJD935" s="3">
        <v>162.59885886000001</v>
      </c>
      <c r="AJE935" s="4">
        <v>161.5810548</v>
      </c>
      <c r="AJF935" s="3">
        <v>3397.8860378600002</v>
      </c>
      <c r="AJG935" s="3">
        <v>396.23460023000001</v>
      </c>
      <c r="AJH935" s="3">
        <v>855.12690852000003</v>
      </c>
      <c r="AJI935" s="3">
        <v>759.86405245000003</v>
      </c>
      <c r="AJJ935" s="4">
        <v>359.52343925999998</v>
      </c>
      <c r="AJK935" s="3">
        <v>153.06207209999999</v>
      </c>
      <c r="AJL935" s="3">
        <v>151.61303726</v>
      </c>
      <c r="AJM935" s="3">
        <v>244.44322978</v>
      </c>
      <c r="AJN935" s="3">
        <v>766.41515635999997</v>
      </c>
      <c r="AJO935" s="4">
        <v>1232.22890508</v>
      </c>
      <c r="AJP935" s="3">
        <v>3359.8389313900002</v>
      </c>
      <c r="AJQ935" s="3">
        <v>982.13928610999994</v>
      </c>
      <c r="AJR935" s="3">
        <v>1142.2781411399999</v>
      </c>
      <c r="AJS935" s="3">
        <v>1153.78032121</v>
      </c>
      <c r="AJT935" s="4">
        <v>164.55244614</v>
      </c>
      <c r="AJU935" s="3">
        <v>1140.9136126200001</v>
      </c>
      <c r="AJV935" s="3">
        <v>300.15961356999998</v>
      </c>
      <c r="AJW935" s="3">
        <v>1147.9984733599999</v>
      </c>
      <c r="AJX935" s="3">
        <v>759.20477888000005</v>
      </c>
      <c r="AJY935" s="4">
        <v>1417.51087579</v>
      </c>
      <c r="AJZ935" s="3">
        <v>3009.9436202799998</v>
      </c>
      <c r="AKA935" s="3">
        <v>1270.4183052799999</v>
      </c>
      <c r="AKB935" s="3">
        <v>1391.45061799</v>
      </c>
      <c r="AKC935" s="3">
        <v>270.95770905000001</v>
      </c>
      <c r="AKD935" s="4">
        <v>232.72605569000001</v>
      </c>
      <c r="AKE935" s="3">
        <v>2432.6765987700001</v>
      </c>
      <c r="AKF935" s="3">
        <v>891.17817454999999</v>
      </c>
      <c r="AKG935" s="3">
        <v>338.93682978999999</v>
      </c>
      <c r="AKH935" s="3">
        <v>145.14768240999999</v>
      </c>
      <c r="AKI935" s="4">
        <v>146.66506795000001</v>
      </c>
      <c r="AKJ935" s="3">
        <v>1132.5940896899999</v>
      </c>
      <c r="AKK935" s="3">
        <v>3418.8491975500001</v>
      </c>
      <c r="AKL935" s="3">
        <v>2321.0717116999999</v>
      </c>
      <c r="AKM935" s="3">
        <v>740.16538071000002</v>
      </c>
      <c r="AKN935" s="4">
        <v>1919.9742698499999</v>
      </c>
      <c r="AKO935" s="3">
        <v>3036.0653937100001</v>
      </c>
      <c r="AKP935" s="3">
        <v>1186.7458638200001</v>
      </c>
      <c r="AKQ935" s="3">
        <v>397.45497090999999</v>
      </c>
      <c r="AKR935" s="3">
        <v>970.77877839999996</v>
      </c>
      <c r="AKS935" s="4">
        <v>142.94492575999999</v>
      </c>
      <c r="AKT935" s="3">
        <v>174.36387844000001</v>
      </c>
      <c r="AKU935" s="3">
        <v>3014.5734481499999</v>
      </c>
      <c r="AKV935" s="3">
        <v>1582.58651547</v>
      </c>
      <c r="AKW935" s="3">
        <v>1678.8938945100001</v>
      </c>
      <c r="AKX935" s="4">
        <v>544.35367397999994</v>
      </c>
      <c r="AKY935" s="3">
        <v>43.594076459999997</v>
      </c>
      <c r="AKZ935" s="3">
        <v>396.92991325999998</v>
      </c>
      <c r="ALA935" s="3">
        <v>479.48202461</v>
      </c>
      <c r="ALB935" s="3">
        <v>1385.15738263</v>
      </c>
      <c r="ALC935" s="4">
        <v>3436.5501647400001</v>
      </c>
      <c r="ALD935" s="3">
        <v>363.77050321000002</v>
      </c>
      <c r="ALE935" s="3">
        <v>1524.52818815</v>
      </c>
      <c r="ALF935" s="3">
        <v>875.92167694</v>
      </c>
      <c r="ALG935" s="3">
        <v>3315.6514465800001</v>
      </c>
      <c r="ALH935" s="4">
        <v>160.21031257999999</v>
      </c>
      <c r="ALI935" s="3">
        <v>3014.2677341100002</v>
      </c>
      <c r="ALJ935" s="3">
        <v>411.16115036999997</v>
      </c>
      <c r="ALK935" s="3">
        <v>3459.0623998400001</v>
      </c>
      <c r="ALL935" s="3">
        <v>2958.7924418799998</v>
      </c>
      <c r="ALM935" s="4">
        <v>2780.4946699699999</v>
      </c>
    </row>
    <row r="936" spans="1:1001" x14ac:dyDescent="0.45">
      <c r="A936" s="2" t="s">
        <v>935</v>
      </c>
      <c r="B936" s="4">
        <v>1668.40579028</v>
      </c>
      <c r="C936" s="4">
        <v>2586.4544891099999</v>
      </c>
      <c r="D936" s="4">
        <v>607.67749068000001</v>
      </c>
      <c r="E936" s="4">
        <v>774.43082935999996</v>
      </c>
      <c r="F936" s="4">
        <v>3345.0403834700001</v>
      </c>
      <c r="G936" s="4">
        <v>508.95608919</v>
      </c>
      <c r="H936" s="4">
        <v>710.73543340000003</v>
      </c>
      <c r="I936" s="4">
        <v>3496.3259587399998</v>
      </c>
      <c r="J936" s="4">
        <v>2167.70081871</v>
      </c>
      <c r="K936" s="4">
        <v>217.98840203</v>
      </c>
      <c r="L936" s="4">
        <v>1499.8368084599999</v>
      </c>
      <c r="M936" s="4">
        <v>2603.64966112</v>
      </c>
      <c r="N936" s="4">
        <v>2965.3851775799999</v>
      </c>
      <c r="O936" s="4">
        <v>1727.8541222900001</v>
      </c>
      <c r="P936" s="4">
        <v>2981.0045552699999</v>
      </c>
      <c r="Q936" s="4">
        <v>971.16464916999996</v>
      </c>
      <c r="R936" s="4">
        <v>1491.2413972500001</v>
      </c>
      <c r="S936" s="4">
        <v>320.45107229000001</v>
      </c>
      <c r="T936" s="4">
        <v>3439.9658356300001</v>
      </c>
      <c r="U936" s="4">
        <v>627.11891523999998</v>
      </c>
      <c r="V936" s="4">
        <v>1965.08697459</v>
      </c>
      <c r="W936" s="4">
        <v>1327.57502473</v>
      </c>
      <c r="X936" s="4">
        <v>718.71444556999995</v>
      </c>
      <c r="Y936" s="4">
        <v>2958.4798927699999</v>
      </c>
      <c r="Z936" s="4">
        <v>4684.4941384900003</v>
      </c>
      <c r="AA936" s="4">
        <v>719.27429993999999</v>
      </c>
      <c r="AB936" s="4">
        <v>1298.09971741</v>
      </c>
      <c r="AC936" s="4">
        <v>843.36623853000003</v>
      </c>
      <c r="AD936" s="4">
        <v>3372.5459478900002</v>
      </c>
      <c r="AE936" s="4">
        <v>3329.8149543599998</v>
      </c>
      <c r="AF936" s="4">
        <v>247.85703656000001</v>
      </c>
      <c r="AG936" s="4">
        <v>773.47329819000004</v>
      </c>
      <c r="AH936" s="4">
        <v>2942.6181807799999</v>
      </c>
      <c r="AI936" s="4">
        <v>1444.28633046</v>
      </c>
      <c r="AJ936" s="4">
        <v>1332.7752702600001</v>
      </c>
      <c r="AK936" s="4">
        <v>2963.8858117700001</v>
      </c>
      <c r="AL936" s="4">
        <v>3368.0292093600001</v>
      </c>
      <c r="AM936" s="4">
        <v>1508.5161046200001</v>
      </c>
      <c r="AN936" s="4">
        <v>220.75349853</v>
      </c>
      <c r="AO936" s="4">
        <v>1016.2487708899999</v>
      </c>
      <c r="AP936" s="4">
        <v>2449.7064863599999</v>
      </c>
      <c r="AQ936" s="4">
        <v>521.62582349000002</v>
      </c>
      <c r="AR936" s="4">
        <v>235.89504269</v>
      </c>
      <c r="AS936" s="4">
        <v>373.32717380999998</v>
      </c>
      <c r="AT936" s="4">
        <v>1719.11082502</v>
      </c>
      <c r="AU936" s="4">
        <v>559.78539793000004</v>
      </c>
      <c r="AV936" s="4">
        <v>637.89347104000001</v>
      </c>
      <c r="AW936" s="4">
        <v>3111.5351298</v>
      </c>
      <c r="AX936" s="4">
        <v>746.09697873000005</v>
      </c>
      <c r="AY936" s="4">
        <v>2440.3964996499999</v>
      </c>
      <c r="AZ936" s="4">
        <v>1015.70445077</v>
      </c>
      <c r="BA936" s="4">
        <v>1675.7360921699999</v>
      </c>
      <c r="BB936" s="4">
        <v>2613.1006988200002</v>
      </c>
      <c r="BC936" s="4">
        <v>2955.17855396</v>
      </c>
      <c r="BD936" s="4">
        <v>3088.5879356999999</v>
      </c>
      <c r="BE936" s="4">
        <v>2954.4055696800001</v>
      </c>
      <c r="BF936" s="4">
        <v>267.96146291000002</v>
      </c>
      <c r="BG936" s="4">
        <v>650.17857731000004</v>
      </c>
      <c r="BH936" s="4">
        <v>1030.2451301399999</v>
      </c>
      <c r="BI936" s="4">
        <v>1194.81870286</v>
      </c>
      <c r="BJ936" s="4">
        <v>862.89403351999999</v>
      </c>
      <c r="BK936" s="4">
        <v>351.4406583</v>
      </c>
      <c r="BL936" s="4">
        <v>377.69354079999999</v>
      </c>
      <c r="BM936" s="4">
        <v>1743.3958287299999</v>
      </c>
      <c r="BN936" s="4">
        <v>1645.65308499</v>
      </c>
      <c r="BO936" s="4">
        <v>614.31869324000002</v>
      </c>
      <c r="BP936" s="4">
        <v>3437.0671445799999</v>
      </c>
      <c r="BQ936" s="4">
        <v>1504.5772401900001</v>
      </c>
      <c r="BR936" s="4">
        <v>290.66135174999999</v>
      </c>
      <c r="BS936" s="4">
        <v>3106.3696809899998</v>
      </c>
      <c r="BT936" s="4">
        <v>1426.99111788</v>
      </c>
      <c r="BU936" s="4">
        <v>2969.1525438899998</v>
      </c>
      <c r="BV936" s="4">
        <v>3194.6427459299998</v>
      </c>
      <c r="BW936" s="4">
        <v>3358.9522363999999</v>
      </c>
      <c r="BX936" s="4">
        <v>405.08539451000001</v>
      </c>
      <c r="BY936" s="4">
        <v>3352.5309988200001</v>
      </c>
      <c r="BZ936" s="4">
        <v>986.79583289000004</v>
      </c>
      <c r="CA936" s="4">
        <v>229.68755639</v>
      </c>
      <c r="CB936" s="4">
        <v>325.56619013</v>
      </c>
      <c r="CC936" s="4">
        <v>2293.3977560100002</v>
      </c>
      <c r="CD936" s="4">
        <v>1026.3534898299999</v>
      </c>
      <c r="CE936" s="4">
        <v>441.84875055999998</v>
      </c>
      <c r="CF936" s="4">
        <v>789.33749565999995</v>
      </c>
      <c r="CG936" s="4">
        <v>1881.4213682</v>
      </c>
      <c r="CH936" s="4">
        <v>1450.64108145</v>
      </c>
      <c r="CI936" s="4">
        <v>371.09210591999999</v>
      </c>
      <c r="CJ936" s="4">
        <v>1457.1934280999999</v>
      </c>
      <c r="CK936" s="4">
        <v>781.54862271000002</v>
      </c>
      <c r="CL936" s="4">
        <v>1106.3679261</v>
      </c>
      <c r="CM936" s="4">
        <v>1280.1383961900001</v>
      </c>
      <c r="CN936" s="4">
        <v>936.76747007999995</v>
      </c>
      <c r="CO936" s="4">
        <v>3001.6887198300001</v>
      </c>
      <c r="CP936" s="4">
        <v>1002.73397339</v>
      </c>
      <c r="CQ936" s="4">
        <v>943.36269126000002</v>
      </c>
      <c r="CR936" s="4">
        <v>364.40865020000001</v>
      </c>
      <c r="CS936" s="4">
        <v>1384.72615185</v>
      </c>
      <c r="CT936" s="4">
        <v>614.10618469999997</v>
      </c>
      <c r="CU936" s="4">
        <v>2469.2007273700001</v>
      </c>
      <c r="CV936" s="4">
        <v>239.78854711</v>
      </c>
      <c r="CW936" s="4">
        <v>772.20818886999996</v>
      </c>
      <c r="CX936" s="4">
        <v>920.11164723000002</v>
      </c>
      <c r="CY936" s="4">
        <v>862.87601379</v>
      </c>
      <c r="CZ936" s="4">
        <v>828.3421333</v>
      </c>
      <c r="DA936" s="4">
        <v>416.86532697000001</v>
      </c>
      <c r="DB936" s="4">
        <v>3320.79576881</v>
      </c>
      <c r="DC936" s="4">
        <v>383.59966265000003</v>
      </c>
      <c r="DD936" s="4">
        <v>427.66038798</v>
      </c>
      <c r="DE936" s="4">
        <v>468.44462929999997</v>
      </c>
      <c r="DF936" s="4">
        <v>599.91160841999999</v>
      </c>
      <c r="DG936" s="4">
        <v>1413.52292313</v>
      </c>
      <c r="DH936" s="4">
        <v>635.89390237999999</v>
      </c>
      <c r="DI936" s="4">
        <v>609.78393498000003</v>
      </c>
      <c r="DJ936" s="4">
        <v>363.05157811999999</v>
      </c>
      <c r="DK936" s="4">
        <v>1458.0670743200001</v>
      </c>
      <c r="DL936" s="4">
        <v>2457.8035588299999</v>
      </c>
      <c r="DM936" s="4">
        <v>2067.8267758699999</v>
      </c>
      <c r="DN936" s="4">
        <v>398.33172397999999</v>
      </c>
      <c r="DO936" s="4">
        <v>1657.7536443700001</v>
      </c>
      <c r="DP936" s="4">
        <v>2633.8762047700002</v>
      </c>
      <c r="DQ936" s="4">
        <v>2960.5148795199998</v>
      </c>
      <c r="DR936" s="4">
        <v>709.40135200999998</v>
      </c>
      <c r="DS936" s="4">
        <v>2997.86045926</v>
      </c>
      <c r="DT936" s="4">
        <v>3118.3024704700001</v>
      </c>
      <c r="DU936" s="4">
        <v>233.49158353000001</v>
      </c>
      <c r="DV936" s="4">
        <v>1454.1002482399999</v>
      </c>
      <c r="DW936" s="4">
        <v>386.63132688000002</v>
      </c>
      <c r="DX936" s="4">
        <v>3025.94824737</v>
      </c>
      <c r="DY936" s="4">
        <v>3033.9471433799999</v>
      </c>
      <c r="DZ936" s="4">
        <v>615.22278658999994</v>
      </c>
      <c r="EA936" s="4">
        <v>272.38810279</v>
      </c>
      <c r="EB936" s="4">
        <v>397.0864985</v>
      </c>
      <c r="EC936" s="4">
        <v>839.97480107000001</v>
      </c>
      <c r="ED936" s="4">
        <v>561.87195839000003</v>
      </c>
      <c r="EE936" s="4">
        <v>929.72299839000004</v>
      </c>
      <c r="EF936" s="4">
        <v>2932.1741938199998</v>
      </c>
      <c r="EG936" s="4">
        <v>807.88290468000002</v>
      </c>
      <c r="EH936" s="4">
        <v>3372.2327774099999</v>
      </c>
      <c r="EI936" s="4">
        <v>961.94600385000001</v>
      </c>
      <c r="EJ936" s="4">
        <v>1489.3803941000001</v>
      </c>
      <c r="EK936" s="4">
        <v>2983.7740013600001</v>
      </c>
      <c r="EL936" s="4">
        <v>3429.2155132600001</v>
      </c>
      <c r="EM936" s="4">
        <v>245.63874566000001</v>
      </c>
      <c r="EN936" s="4">
        <v>2552.85639184</v>
      </c>
      <c r="EO936" s="4">
        <v>2492.9059928699999</v>
      </c>
      <c r="EP936" s="4">
        <v>2052.74736871</v>
      </c>
      <c r="EQ936" s="4">
        <v>2412.5330261099998</v>
      </c>
      <c r="ER936" s="4">
        <v>3333.4530757100001</v>
      </c>
      <c r="ES936" s="4">
        <v>2489.5238759600002</v>
      </c>
      <c r="ET936" s="4">
        <v>2860.0399718899998</v>
      </c>
      <c r="EU936" s="4">
        <v>1501.11061696</v>
      </c>
      <c r="EV936" s="4">
        <v>1663.71071856</v>
      </c>
      <c r="EW936" s="4">
        <v>1221.4394364</v>
      </c>
      <c r="EX936" s="4">
        <v>2427.5403543500001</v>
      </c>
      <c r="EY936" s="4">
        <v>216.68041818</v>
      </c>
      <c r="EZ936" s="4">
        <v>3281.61839031</v>
      </c>
      <c r="FA936" s="4">
        <v>2971.91391217</v>
      </c>
      <c r="FB936" s="4">
        <v>912.91121166999994</v>
      </c>
      <c r="FC936" s="4">
        <v>2580.9777339299999</v>
      </c>
      <c r="FD936" s="4">
        <v>266.08244002999999</v>
      </c>
      <c r="FE936" s="4">
        <v>477.92735686999998</v>
      </c>
      <c r="FF936" s="4">
        <v>428.66017231000001</v>
      </c>
      <c r="FG936" s="4">
        <v>393.30546205000002</v>
      </c>
      <c r="FH936" s="4">
        <v>186.91928066</v>
      </c>
      <c r="FI936" s="4">
        <v>731.87630491000004</v>
      </c>
      <c r="FJ936" s="4">
        <v>717.00878492000004</v>
      </c>
      <c r="FK936" s="4">
        <v>277.85491604999999</v>
      </c>
      <c r="FL936" s="4">
        <v>19.47559991</v>
      </c>
      <c r="FM936" s="4">
        <v>1070.7391916700001</v>
      </c>
      <c r="FN936" s="4">
        <v>1920.5335028500001</v>
      </c>
      <c r="FO936" s="4">
        <v>980.19750485999998</v>
      </c>
      <c r="FP936" s="4">
        <v>3445.9651629800001</v>
      </c>
      <c r="FQ936" s="4">
        <v>516.19070009999996</v>
      </c>
      <c r="FR936" s="4">
        <v>2936.4989290200001</v>
      </c>
      <c r="FS936" s="4">
        <v>2942.6119670799999</v>
      </c>
      <c r="FT936" s="4">
        <v>2894.5856584100002</v>
      </c>
      <c r="FU936" s="4">
        <v>984.36627619000001</v>
      </c>
      <c r="FV936" s="4">
        <v>645.95326131000002</v>
      </c>
      <c r="FW936" s="4">
        <v>3373.2915918899998</v>
      </c>
      <c r="FX936" s="4">
        <v>438.54679038</v>
      </c>
      <c r="FY936" s="4">
        <v>3101.3757303000002</v>
      </c>
      <c r="FZ936" s="4">
        <v>833.61818597000001</v>
      </c>
      <c r="GA936" s="4">
        <v>843.19536177999998</v>
      </c>
      <c r="GB936" s="4">
        <v>670.41038450999997</v>
      </c>
      <c r="GC936" s="4">
        <v>375.46406524000002</v>
      </c>
      <c r="GD936" s="4">
        <v>867.67547566999997</v>
      </c>
      <c r="GE936" s="4">
        <v>3202.8087904700001</v>
      </c>
      <c r="GF936" s="4">
        <v>939.48472108999999</v>
      </c>
      <c r="GG936" s="4">
        <v>2800.95762681</v>
      </c>
      <c r="GH936" s="4">
        <v>1663.11606747</v>
      </c>
      <c r="GI936" s="4">
        <v>1037.7052983599999</v>
      </c>
      <c r="GJ936" s="4">
        <v>2371.8836220799999</v>
      </c>
      <c r="GK936" s="4">
        <v>2915.66439292</v>
      </c>
      <c r="GL936" s="4">
        <v>404.17695157000003</v>
      </c>
      <c r="GM936" s="4">
        <v>1173.9071168800001</v>
      </c>
      <c r="GN936" s="4">
        <v>258.0487473</v>
      </c>
      <c r="GO936" s="4">
        <v>614.23667239999997</v>
      </c>
      <c r="GP936" s="4">
        <v>744.04086540000003</v>
      </c>
      <c r="GQ936" s="4">
        <v>749.44429892000005</v>
      </c>
      <c r="GR936" s="4">
        <v>2448.9627064699998</v>
      </c>
      <c r="GS936" s="4">
        <v>2976.7761324200001</v>
      </c>
      <c r="GT936" s="4">
        <v>3347.6675358299999</v>
      </c>
      <c r="GU936" s="4">
        <v>402.42593090999998</v>
      </c>
      <c r="GV936" s="4">
        <v>404.16141732</v>
      </c>
      <c r="GW936" s="4">
        <v>1675.5266904800001</v>
      </c>
      <c r="GX936" s="4">
        <v>1184.9271138300001</v>
      </c>
      <c r="GY936" s="4">
        <v>1464.85367746</v>
      </c>
      <c r="GZ936" s="4">
        <v>978.97402733000001</v>
      </c>
      <c r="HA936" s="4">
        <v>942.73510755999996</v>
      </c>
      <c r="HB936" s="4">
        <v>2937.4987133499999</v>
      </c>
      <c r="HC936" s="4">
        <v>384.40247269000002</v>
      </c>
      <c r="HD936" s="4">
        <v>1922.2292215800001</v>
      </c>
      <c r="HE936" s="4">
        <v>3507.2682844400001</v>
      </c>
      <c r="HF936" s="4">
        <v>2990.1610635900001</v>
      </c>
      <c r="HG936" s="4">
        <v>1422.0934795400001</v>
      </c>
      <c r="HH936" s="4">
        <v>966.86911836000002</v>
      </c>
      <c r="HI936" s="4">
        <v>2951.1129300500002</v>
      </c>
      <c r="HJ936" s="4">
        <v>569.88825276</v>
      </c>
      <c r="HK936" s="4">
        <v>3325.02357029</v>
      </c>
      <c r="HL936" s="4">
        <v>603.85482244000002</v>
      </c>
      <c r="HM936" s="4">
        <v>2976.2187635300002</v>
      </c>
      <c r="HN936" s="4">
        <v>1725.4351288800001</v>
      </c>
      <c r="HO936" s="4">
        <v>395.35971126999999</v>
      </c>
      <c r="HP936" s="4">
        <v>198.54822021000001</v>
      </c>
      <c r="HQ936" s="4">
        <v>1477.84403868</v>
      </c>
      <c r="HR936" s="4">
        <v>3365.7245480299998</v>
      </c>
      <c r="HS936" s="4">
        <v>423.76812630000001</v>
      </c>
      <c r="HT936" s="4">
        <v>1126.15918197</v>
      </c>
      <c r="HU936" s="4">
        <v>953.09583094000004</v>
      </c>
      <c r="HV936" s="4">
        <v>3373.7781246</v>
      </c>
      <c r="HW936" s="4">
        <v>622.20449990999998</v>
      </c>
      <c r="HX936" s="4">
        <v>717.71590398000001</v>
      </c>
      <c r="HY936" s="4">
        <v>1496.4584197700001</v>
      </c>
      <c r="HZ936" s="4">
        <v>839.41246121999995</v>
      </c>
      <c r="IA936" s="4">
        <v>839.67716484000005</v>
      </c>
      <c r="IB936" s="4">
        <v>973.93595936999998</v>
      </c>
      <c r="IC936" s="4">
        <v>954.40132930999994</v>
      </c>
      <c r="ID936" s="4">
        <v>2617.5832620000001</v>
      </c>
      <c r="IE936" s="4">
        <v>937.36833487000001</v>
      </c>
      <c r="IF936" s="4">
        <v>3118.9095489599999</v>
      </c>
      <c r="IG936" s="4">
        <v>925.36781606</v>
      </c>
      <c r="IH936" s="4">
        <v>742.68938564999996</v>
      </c>
      <c r="II936" s="4">
        <v>1511.8174434299999</v>
      </c>
      <c r="IJ936" s="4">
        <v>2442.7048891999998</v>
      </c>
      <c r="IK936" s="4">
        <v>1306.66157464</v>
      </c>
      <c r="IL936" s="4">
        <v>1000.57781949</v>
      </c>
      <c r="IM936" s="4">
        <v>843.94597673999999</v>
      </c>
      <c r="IN936" s="4">
        <v>2942.6144525599998</v>
      </c>
      <c r="IO936" s="4">
        <v>978.92183224999997</v>
      </c>
      <c r="IP936" s="4">
        <v>816.27637063999998</v>
      </c>
      <c r="IQ936" s="4">
        <v>1007.00589214</v>
      </c>
      <c r="IR936" s="4">
        <v>2967.2337533300001</v>
      </c>
      <c r="IS936" s="4">
        <v>2946.8354189699999</v>
      </c>
      <c r="IT936" s="4">
        <v>3324.9073741000002</v>
      </c>
      <c r="IU936" s="4">
        <v>1199.23105123</v>
      </c>
      <c r="IV936" s="4">
        <v>1498.76183836</v>
      </c>
      <c r="IW936" s="4">
        <v>269.33344786999999</v>
      </c>
      <c r="IX936" s="4">
        <v>630.92107826999995</v>
      </c>
      <c r="IY936" s="4">
        <v>262.35359865999999</v>
      </c>
      <c r="IZ936" s="4">
        <v>1448.0909789699999</v>
      </c>
      <c r="JA936" s="4">
        <v>324.39304356999997</v>
      </c>
      <c r="JB936" s="4">
        <v>714.51212025999996</v>
      </c>
      <c r="JC936" s="4">
        <v>398.31121876999998</v>
      </c>
      <c r="JD936" s="4">
        <v>33.706837020000002</v>
      </c>
      <c r="JE936" s="4">
        <v>371.28597336000001</v>
      </c>
      <c r="JF936" s="4">
        <v>489.77688276999999</v>
      </c>
      <c r="JG936" s="5" t="s">
        <v>1001</v>
      </c>
      <c r="JH936" s="4">
        <v>1303.10733824</v>
      </c>
      <c r="JI936" s="4">
        <v>875.01758358999996</v>
      </c>
      <c r="JJ936" s="4">
        <v>2965.8866231699999</v>
      </c>
      <c r="JK936" s="4">
        <v>412.19013909</v>
      </c>
      <c r="JL936" s="4">
        <v>356.81053783999999</v>
      </c>
      <c r="JM936" s="4">
        <v>943.66467708000005</v>
      </c>
      <c r="JN936" s="4">
        <v>569.05810243999997</v>
      </c>
      <c r="JO936" s="4">
        <v>2932.5376952699999</v>
      </c>
      <c r="JP936" s="4">
        <v>1347.9298631900001</v>
      </c>
      <c r="JQ936" s="4">
        <v>1464.91208624</v>
      </c>
      <c r="JR936" s="4">
        <v>1458.2249022999999</v>
      </c>
      <c r="JS936" s="4">
        <v>2080.0509878799999</v>
      </c>
      <c r="JT936" s="4">
        <v>329.65356199000001</v>
      </c>
      <c r="JU936" s="4">
        <v>1507.65550717</v>
      </c>
      <c r="JV936" s="4">
        <v>2877.7285116799999</v>
      </c>
      <c r="JW936" s="4">
        <v>2959.89350952</v>
      </c>
      <c r="JX936" s="4">
        <v>2165.5738692</v>
      </c>
      <c r="JY936" s="4">
        <v>1021.73484662</v>
      </c>
      <c r="JZ936" s="4">
        <v>346.39699801</v>
      </c>
      <c r="KA936" s="4">
        <v>3346.71559699</v>
      </c>
      <c r="KB936" s="4">
        <v>856.27395753999997</v>
      </c>
      <c r="KC936" s="4">
        <v>253.11755497999999</v>
      </c>
      <c r="KD936" s="4">
        <v>380.31012987000003</v>
      </c>
      <c r="KE936" s="4">
        <v>1005.58109073</v>
      </c>
      <c r="KF936" s="4">
        <v>651.47164827999995</v>
      </c>
      <c r="KG936" s="4">
        <v>2182.12405915</v>
      </c>
      <c r="KH936" s="4">
        <v>2923.4824702599999</v>
      </c>
      <c r="KI936" s="4">
        <v>1541.4251025599999</v>
      </c>
      <c r="KJ936" s="4">
        <v>2888.8553842699998</v>
      </c>
      <c r="KK936" s="4">
        <v>658.89329155999997</v>
      </c>
      <c r="KL936" s="4">
        <v>2924.5058666499999</v>
      </c>
      <c r="KM936" s="4">
        <v>659.11947023999994</v>
      </c>
      <c r="KN936" s="4">
        <v>3468.34628901</v>
      </c>
      <c r="KO936" s="4">
        <v>1500.19098936</v>
      </c>
      <c r="KP936" s="4">
        <v>994.00621036999996</v>
      </c>
      <c r="KQ936" s="4">
        <v>837.76583071999994</v>
      </c>
      <c r="KR936" s="4">
        <v>3133.2706524</v>
      </c>
      <c r="KS936" s="4">
        <v>617.42865009000002</v>
      </c>
      <c r="KT936" s="4">
        <v>3371.1242533300001</v>
      </c>
      <c r="KU936" s="4">
        <v>422.00467823999998</v>
      </c>
      <c r="KV936" s="4">
        <v>583.73672595000005</v>
      </c>
      <c r="KW936" s="4">
        <v>1685.41827951</v>
      </c>
      <c r="KX936" s="4">
        <v>855.26050307000003</v>
      </c>
      <c r="KY936" s="4">
        <v>238.68685809999999</v>
      </c>
      <c r="KZ936" s="4">
        <v>1348.1877317399999</v>
      </c>
      <c r="LA936" s="4">
        <v>3116.4557588299999</v>
      </c>
      <c r="LB936" s="4">
        <v>805.37194851000004</v>
      </c>
      <c r="LC936" s="4">
        <v>983.02101014000004</v>
      </c>
      <c r="LD936" s="4">
        <v>2518.6487305999999</v>
      </c>
      <c r="LE936" s="4">
        <v>362.40783879999998</v>
      </c>
      <c r="LF936" s="4">
        <v>400.83025275</v>
      </c>
      <c r="LG936" s="4">
        <v>899.52441638999994</v>
      </c>
      <c r="LH936" s="4">
        <v>2978.5402018499999</v>
      </c>
      <c r="LI936" s="4">
        <v>3352.3762776899998</v>
      </c>
      <c r="LJ936" s="4">
        <v>1073.32719772</v>
      </c>
      <c r="LK936" s="4">
        <v>1501.84010534</v>
      </c>
      <c r="LL936" s="4">
        <v>3369.54224531</v>
      </c>
      <c r="LM936" s="4">
        <v>2926.26061553</v>
      </c>
      <c r="LN936" s="4">
        <v>369.06333287000001</v>
      </c>
      <c r="LO936" s="4">
        <v>381.63178385999998</v>
      </c>
      <c r="LP936" s="4">
        <v>2505.2022837999998</v>
      </c>
      <c r="LQ936" s="4">
        <v>948.41442935999999</v>
      </c>
      <c r="LR936" s="4">
        <v>923.07558213000004</v>
      </c>
      <c r="LS936" s="4">
        <v>1308.3423804900001</v>
      </c>
      <c r="LT936" s="4">
        <v>765.99511024000003</v>
      </c>
      <c r="LU936" s="4">
        <v>1521.4952811799999</v>
      </c>
      <c r="LV936" s="4">
        <v>2991.9319680899998</v>
      </c>
      <c r="LW936" s="4">
        <v>983.68152644999998</v>
      </c>
      <c r="LX936" s="4">
        <v>597.54232461000004</v>
      </c>
      <c r="LY936" s="4">
        <v>595.70928311</v>
      </c>
      <c r="LZ936" s="4">
        <v>861.92158946999996</v>
      </c>
      <c r="MA936" s="4">
        <v>267.90802509000002</v>
      </c>
      <c r="MB936" s="4">
        <v>3334.0750670799998</v>
      </c>
      <c r="MC936" s="4">
        <v>3199.4651985</v>
      </c>
      <c r="MD936" s="4">
        <v>1496.71069599</v>
      </c>
      <c r="ME936" s="4">
        <v>2957.8535518100002</v>
      </c>
      <c r="MF936" s="4">
        <v>697.04665230000001</v>
      </c>
      <c r="MG936" s="4">
        <v>245.46414068999999</v>
      </c>
      <c r="MH936" s="4">
        <v>1764.41988268</v>
      </c>
      <c r="MI936" s="4">
        <v>2974.1756989700002</v>
      </c>
      <c r="MJ936" s="4">
        <v>2980.5876159999998</v>
      </c>
      <c r="MK936" s="4">
        <v>1474.1885189699999</v>
      </c>
      <c r="ML936" s="4">
        <v>943.86662233000004</v>
      </c>
      <c r="MM936" s="4">
        <v>415.08696602999999</v>
      </c>
      <c r="MN936" s="4">
        <v>1649.4968798100001</v>
      </c>
      <c r="MO936" s="4">
        <v>250.74516431999999</v>
      </c>
      <c r="MP936" s="4">
        <v>2587.2094536599998</v>
      </c>
      <c r="MQ936" s="4">
        <v>3286.2283343399999</v>
      </c>
      <c r="MR936" s="4">
        <v>257.47273731000001</v>
      </c>
      <c r="MS936" s="4">
        <v>2607.6599830999999</v>
      </c>
      <c r="MT936" s="4">
        <v>2994.91330135</v>
      </c>
      <c r="MU936" s="4">
        <v>2953.8357733900002</v>
      </c>
      <c r="MV936" s="4">
        <v>999.61158913999998</v>
      </c>
      <c r="MW936" s="4">
        <v>2613.7599723899998</v>
      </c>
      <c r="MX936" s="4">
        <v>1766.18333074</v>
      </c>
      <c r="MY936" s="4">
        <v>1570.8593994600001</v>
      </c>
      <c r="MZ936" s="4">
        <v>2681.22584151</v>
      </c>
      <c r="NA936" s="4">
        <v>1501.17461807</v>
      </c>
      <c r="NB936" s="4">
        <v>928.17454435000002</v>
      </c>
      <c r="NC936" s="4">
        <v>1497.78939431</v>
      </c>
      <c r="ND936" s="4">
        <v>403.36979194000003</v>
      </c>
      <c r="NE936" s="4">
        <v>2512.7736772500002</v>
      </c>
      <c r="NF936" s="4">
        <v>2504.1590035700001</v>
      </c>
      <c r="NG936" s="4">
        <v>1319.0684694300001</v>
      </c>
      <c r="NH936" s="4">
        <v>381.21111637000001</v>
      </c>
      <c r="NI936" s="4">
        <v>419.46078946</v>
      </c>
      <c r="NJ936" s="4">
        <v>139.05204270999999</v>
      </c>
      <c r="NK936" s="4">
        <v>498.39963426000003</v>
      </c>
      <c r="NL936" s="4">
        <v>780.18906515000003</v>
      </c>
      <c r="NM936" s="4">
        <v>3417.3690942100002</v>
      </c>
      <c r="NN936" s="4">
        <v>1041.0377056699999</v>
      </c>
      <c r="NO936" s="4">
        <v>2953.09075076</v>
      </c>
      <c r="NP936" s="4">
        <v>454.03257352000003</v>
      </c>
      <c r="NQ936" s="4">
        <v>641.66953652999996</v>
      </c>
      <c r="NR936" s="4">
        <v>955.11590480999996</v>
      </c>
      <c r="NS936" s="4">
        <v>33.562057809999999</v>
      </c>
      <c r="NT936" s="4">
        <v>3168.7204322699999</v>
      </c>
      <c r="NU936" s="4">
        <v>369.78722892000002</v>
      </c>
      <c r="NV936" s="4">
        <v>2043.3938860999999</v>
      </c>
      <c r="NW936" s="4">
        <v>345.34315449000002</v>
      </c>
      <c r="NX936" s="4">
        <v>234.7287312</v>
      </c>
      <c r="NY936" s="4">
        <v>484.06773521000002</v>
      </c>
      <c r="NZ936" s="4">
        <v>1028.4214091900001</v>
      </c>
      <c r="OA936" s="4">
        <v>635.55898394999997</v>
      </c>
      <c r="OB936" s="4">
        <v>2981.4836315399998</v>
      </c>
      <c r="OC936" s="4">
        <v>3334.4311120900002</v>
      </c>
      <c r="OD936" s="4">
        <v>2906.8775997500002</v>
      </c>
      <c r="OE936" s="4">
        <v>393.66958486999999</v>
      </c>
      <c r="OF936" s="4">
        <v>2872.6463264499998</v>
      </c>
      <c r="OG936" s="4">
        <v>832.92908664000004</v>
      </c>
      <c r="OH936" s="4">
        <v>2951.5646660399998</v>
      </c>
      <c r="OI936" s="4">
        <v>978.69938178999996</v>
      </c>
      <c r="OJ936" s="4">
        <v>409.53999604000001</v>
      </c>
      <c r="OK936" s="4">
        <v>2912.9788317799998</v>
      </c>
      <c r="OL936" s="4">
        <v>2429.95561954</v>
      </c>
      <c r="OM936" s="4">
        <v>3445.9527355800001</v>
      </c>
      <c r="ON936" s="4">
        <v>356.16804126</v>
      </c>
      <c r="OO936" s="4">
        <v>1011.91595788</v>
      </c>
      <c r="OP936" s="4">
        <v>959.54005920999998</v>
      </c>
      <c r="OQ936" s="4">
        <v>1009.02472327</v>
      </c>
      <c r="OR936" s="5" t="s">
        <v>1001</v>
      </c>
      <c r="OS936" s="4">
        <v>794.3780491</v>
      </c>
      <c r="OT936" s="4">
        <v>1714.8190224299999</v>
      </c>
      <c r="OU936" s="4">
        <v>402.91246361999998</v>
      </c>
      <c r="OV936" s="4">
        <v>478.72271046999998</v>
      </c>
      <c r="OW936" s="4">
        <v>2996.8581894499998</v>
      </c>
      <c r="OX936" s="4">
        <v>2976.5344194899999</v>
      </c>
      <c r="OY936" s="4">
        <v>955.85222825999995</v>
      </c>
      <c r="OZ936" s="4">
        <v>2727.9447876999998</v>
      </c>
      <c r="PA936" s="4">
        <v>1304.5750141799999</v>
      </c>
      <c r="PB936" s="4">
        <v>791.02202972999999</v>
      </c>
      <c r="PC936" s="4">
        <v>2844.3447870599998</v>
      </c>
      <c r="PD936" s="4">
        <v>2982.9245885700002</v>
      </c>
      <c r="PE936" s="4">
        <v>1180.62599069</v>
      </c>
      <c r="PF936" s="4">
        <v>623.80639177</v>
      </c>
      <c r="PG936" s="4">
        <v>497.05188272999999</v>
      </c>
      <c r="PH936" s="4">
        <v>2973.5151826599999</v>
      </c>
      <c r="PI936" s="4">
        <v>1494.0381836199999</v>
      </c>
      <c r="PJ936" s="4">
        <v>352.76044818000003</v>
      </c>
      <c r="PK936" s="4">
        <v>1031.91972229</v>
      </c>
      <c r="PL936" s="4">
        <v>972.39496177000001</v>
      </c>
      <c r="PM936" s="4">
        <v>284.06302371999999</v>
      </c>
      <c r="PN936" s="4">
        <v>374.79982071000001</v>
      </c>
      <c r="PO936" s="4">
        <v>628.86745041999995</v>
      </c>
      <c r="PP936" s="4">
        <v>294.98981516999999</v>
      </c>
      <c r="PQ936" s="4">
        <v>385.03440597999997</v>
      </c>
      <c r="PR936" s="4">
        <v>1135.5257133499999</v>
      </c>
      <c r="PS936" s="4">
        <v>697.36044415000003</v>
      </c>
      <c r="PT936" s="4">
        <v>358.47208122000001</v>
      </c>
      <c r="PU936" s="4">
        <v>620.37270115000001</v>
      </c>
      <c r="PV936" s="4">
        <v>432.23242843999998</v>
      </c>
      <c r="PW936" s="4">
        <v>987.10341103999997</v>
      </c>
      <c r="PX936" s="4">
        <v>1028.83275613</v>
      </c>
      <c r="PY936" s="4">
        <v>1232.04995052</v>
      </c>
      <c r="PZ936" s="4">
        <v>893.63507153</v>
      </c>
      <c r="QA936" s="4">
        <v>887.24428107999995</v>
      </c>
      <c r="QB936" s="4">
        <v>410.85792180999999</v>
      </c>
      <c r="QC936" s="4">
        <v>1321.56761957</v>
      </c>
      <c r="QD936" s="4">
        <v>1325.3834527399999</v>
      </c>
      <c r="QE936" s="4">
        <v>1507.61511812</v>
      </c>
      <c r="QF936" s="4">
        <v>988.45178394000004</v>
      </c>
      <c r="QG936" s="4">
        <v>988.43065735999994</v>
      </c>
      <c r="QH936" s="4">
        <v>1203.7925284</v>
      </c>
      <c r="QI936" s="4">
        <v>3280.0351395500002</v>
      </c>
      <c r="QJ936" s="4">
        <v>1039.1468767599999</v>
      </c>
      <c r="QK936" s="4">
        <v>3109.9661705499998</v>
      </c>
      <c r="QL936" s="4">
        <v>919.31132266999998</v>
      </c>
      <c r="QM936" s="4">
        <v>621.81862913999998</v>
      </c>
      <c r="QN936" s="4">
        <v>1636.54255805</v>
      </c>
      <c r="QO936" s="4">
        <v>372.77166903</v>
      </c>
      <c r="QP936" s="4">
        <v>429.07400473000001</v>
      </c>
      <c r="QQ936" s="4">
        <v>1715.4807814799999</v>
      </c>
      <c r="QR936" s="4">
        <v>3111.60099502</v>
      </c>
      <c r="QS936" s="4">
        <v>787.62127171999998</v>
      </c>
      <c r="QT936" s="4">
        <v>519.18756760999997</v>
      </c>
      <c r="QU936" s="4">
        <v>767.25649134000003</v>
      </c>
      <c r="QV936" s="4">
        <v>1312.0979407699999</v>
      </c>
      <c r="QW936" s="4">
        <v>2954.2266151200001</v>
      </c>
      <c r="QX936" s="4">
        <v>2884.8773735300001</v>
      </c>
      <c r="QY936" s="4">
        <v>2958.59671033</v>
      </c>
      <c r="QZ936" s="4">
        <v>3536.7187369600001</v>
      </c>
      <c r="RA936" s="4">
        <v>1587.7401582499999</v>
      </c>
      <c r="RB936" s="4">
        <v>854.00098607999996</v>
      </c>
      <c r="RC936" s="4">
        <v>2985.5455272300001</v>
      </c>
      <c r="RD936" s="4">
        <v>1596.8276945</v>
      </c>
      <c r="RE936" s="4">
        <v>2932.5091122499998</v>
      </c>
      <c r="RF936" s="4">
        <v>2975.0978120499999</v>
      </c>
      <c r="RG936" s="4">
        <v>2790.7814503200002</v>
      </c>
      <c r="RH936" s="4">
        <v>822.59321806000003</v>
      </c>
      <c r="RI936" s="4">
        <v>1435.45231317</v>
      </c>
      <c r="RJ936" s="4">
        <v>2445.3363911500001</v>
      </c>
      <c r="RK936" s="4">
        <v>2973.6270292600002</v>
      </c>
      <c r="RL936" s="4">
        <v>3131.8104328999998</v>
      </c>
      <c r="RM936" s="4">
        <v>323.66169108000003</v>
      </c>
      <c r="RN936" s="4">
        <v>678.42108655000004</v>
      </c>
      <c r="RO936" s="4">
        <v>3047.8558894600001</v>
      </c>
      <c r="RP936" s="4">
        <v>345.13313142999999</v>
      </c>
      <c r="RQ936" s="4">
        <v>875.90552132000005</v>
      </c>
      <c r="RR936" s="4">
        <v>2032.07998114</v>
      </c>
      <c r="RS936" s="4">
        <v>848.24150754999994</v>
      </c>
      <c r="RT936" s="4">
        <v>2212.8737963399999</v>
      </c>
      <c r="RU936" s="4">
        <v>2885.7771172900002</v>
      </c>
      <c r="RV936" s="4">
        <v>947.80237991000001</v>
      </c>
      <c r="RW936" s="4">
        <v>1360.5281399400001</v>
      </c>
      <c r="RX936" s="4">
        <v>628.35357742999997</v>
      </c>
      <c r="RY936" s="4">
        <v>796.16200236999998</v>
      </c>
      <c r="RZ936" s="4">
        <v>1674.13357894</v>
      </c>
      <c r="SA936" s="4">
        <v>2984.7905626800002</v>
      </c>
      <c r="SB936" s="4">
        <v>1739.7073764100001</v>
      </c>
      <c r="SC936" s="4">
        <v>1294.0055104800001</v>
      </c>
      <c r="SD936" s="4">
        <v>240.80448706000001</v>
      </c>
      <c r="SE936" s="4">
        <v>2934.8199872800001</v>
      </c>
      <c r="SF936" s="4">
        <v>928.37897508000003</v>
      </c>
      <c r="SG936" s="4">
        <v>1336.5476075300001</v>
      </c>
      <c r="SH936" s="4">
        <v>297.50822778000003</v>
      </c>
      <c r="SI936" s="4">
        <v>402.58500163000002</v>
      </c>
      <c r="SJ936" s="4">
        <v>1496.88405822</v>
      </c>
      <c r="SK936" s="4">
        <v>600.86044041000002</v>
      </c>
      <c r="SL936" s="4">
        <v>598.18482118999998</v>
      </c>
      <c r="SM936" s="4">
        <v>1441.73498524</v>
      </c>
      <c r="SN936" s="4">
        <v>3387.4799544699999</v>
      </c>
      <c r="SO936" s="4">
        <v>1161.9911043899999</v>
      </c>
      <c r="SP936" s="4">
        <v>2437.1417635900002</v>
      </c>
      <c r="SQ936" s="4">
        <v>3317.27757187</v>
      </c>
      <c r="SR936" s="4">
        <v>845.21232880000002</v>
      </c>
      <c r="SS936" s="4">
        <v>3325.83507951</v>
      </c>
      <c r="ST936" s="4">
        <v>3041.2333279999998</v>
      </c>
      <c r="SU936" s="4">
        <v>2995.8173947</v>
      </c>
      <c r="SV936" s="4">
        <v>2474.66567652</v>
      </c>
      <c r="SW936" s="4">
        <v>1434.7253102699999</v>
      </c>
      <c r="SX936" s="4">
        <v>703.03417362000005</v>
      </c>
      <c r="SY936" s="4">
        <v>2971.0185179999999</v>
      </c>
      <c r="SZ936" s="4">
        <v>695.77657202</v>
      </c>
      <c r="TA936" s="4">
        <v>2491.8310227699999</v>
      </c>
      <c r="TB936" s="4">
        <v>617.45661173999997</v>
      </c>
      <c r="TC936" s="4">
        <v>1845.72428307</v>
      </c>
      <c r="TD936" s="4">
        <v>208.84618522</v>
      </c>
      <c r="TE936" s="4">
        <v>627.21149936999996</v>
      </c>
      <c r="TF936" s="4">
        <v>2972.8341611400001</v>
      </c>
      <c r="TG936" s="4">
        <v>595.65335980999998</v>
      </c>
      <c r="TH936" s="4">
        <v>3220.0611285199998</v>
      </c>
      <c r="TI936" s="4">
        <v>1172.3741970900001</v>
      </c>
      <c r="TJ936" s="4">
        <v>954.81516173</v>
      </c>
      <c r="TK936" s="4">
        <v>618.58253418000004</v>
      </c>
      <c r="TL936" s="4">
        <v>652.88526503000003</v>
      </c>
      <c r="TM936" s="4">
        <v>372.11860916000001</v>
      </c>
      <c r="TN936" s="4">
        <v>1434.2959436000001</v>
      </c>
      <c r="TO936" s="4">
        <v>1519.00793707</v>
      </c>
      <c r="TP936" s="4">
        <v>627.75519812000005</v>
      </c>
      <c r="TQ936" s="4">
        <v>3302.5138206699999</v>
      </c>
      <c r="TR936" s="4">
        <v>1465.65213791</v>
      </c>
      <c r="TS936" s="4">
        <v>940.67961560000003</v>
      </c>
      <c r="TT936" s="4">
        <v>2589.4370651099998</v>
      </c>
      <c r="TU936" s="4">
        <v>654.50766209999995</v>
      </c>
      <c r="TV936" s="4">
        <v>3138.9729648900002</v>
      </c>
      <c r="TW936" s="4">
        <v>2607.5437869100001</v>
      </c>
      <c r="TX936" s="4">
        <v>378.82878378999999</v>
      </c>
      <c r="TY936" s="4">
        <v>2075.2198361300002</v>
      </c>
      <c r="TZ936" s="4">
        <v>1461.8071003499999</v>
      </c>
      <c r="UA936" s="4">
        <v>230.20764308</v>
      </c>
      <c r="UB936" s="4">
        <v>495.86258055000002</v>
      </c>
      <c r="UC936" s="4">
        <v>3695.03635652</v>
      </c>
      <c r="UD936" s="4">
        <v>617.11920783000005</v>
      </c>
      <c r="UE936" s="4">
        <v>804.75989905999995</v>
      </c>
      <c r="UF936" s="4">
        <v>1013.70115389</v>
      </c>
      <c r="UG936" s="4">
        <v>2914.2719027500002</v>
      </c>
      <c r="UH936" s="4">
        <v>649.24838641999997</v>
      </c>
      <c r="UI936" s="4">
        <v>3253.6387205800002</v>
      </c>
      <c r="UJ936" s="4">
        <v>465.75533994</v>
      </c>
      <c r="UK936" s="4">
        <v>3009.9094449300001</v>
      </c>
      <c r="UL936" s="4">
        <v>2590.0248811299998</v>
      </c>
      <c r="UM936" s="4">
        <v>1469.4157760000001</v>
      </c>
      <c r="UN936" s="4">
        <v>1208.9822106399999</v>
      </c>
      <c r="UO936" s="4">
        <v>1208.92131638</v>
      </c>
      <c r="UP936" s="4">
        <v>627.88071486000001</v>
      </c>
      <c r="UQ936" s="4">
        <v>973.18161619</v>
      </c>
      <c r="UR936" s="4">
        <v>976.88995235000004</v>
      </c>
      <c r="US936" s="4">
        <v>961.72790297999995</v>
      </c>
      <c r="UT936" s="4">
        <v>630.57994613999995</v>
      </c>
      <c r="UU936" s="4">
        <v>472.30830795999998</v>
      </c>
      <c r="UV936" s="4">
        <v>1816.74545038</v>
      </c>
      <c r="UW936" s="4">
        <v>1486.7426784500001</v>
      </c>
      <c r="UX936" s="4">
        <v>438.76737673000002</v>
      </c>
      <c r="UY936" s="4">
        <v>2957.8386389299999</v>
      </c>
      <c r="UZ936" s="4">
        <v>3324.1244479000002</v>
      </c>
      <c r="VA936" s="4">
        <v>1194.9199861699999</v>
      </c>
      <c r="VB936" s="4">
        <v>1439.3402252599999</v>
      </c>
      <c r="VC936" s="4">
        <v>1467.40502268</v>
      </c>
      <c r="VD936" s="4">
        <v>1466.48415234</v>
      </c>
      <c r="VE936" s="4">
        <v>1962.0385333700001</v>
      </c>
      <c r="VF936" s="4">
        <v>960.02224233000004</v>
      </c>
      <c r="VG936" s="4">
        <v>866.08352573000002</v>
      </c>
      <c r="VH936" s="4">
        <v>2082.6675769499998</v>
      </c>
      <c r="VI936" s="4">
        <v>2980.0631797199999</v>
      </c>
      <c r="VJ936" s="4">
        <v>2636.6394371599999</v>
      </c>
      <c r="VK936" s="4">
        <v>1733.9826946000001</v>
      </c>
      <c r="VL936" s="4">
        <v>969.65037047999999</v>
      </c>
      <c r="VM936" s="4">
        <v>3285.5075451399998</v>
      </c>
      <c r="VN936" s="4">
        <v>1148.8833042399999</v>
      </c>
      <c r="VO936" s="4">
        <v>2962.4057084299998</v>
      </c>
      <c r="VP936" s="4">
        <v>2962.87546415</v>
      </c>
      <c r="VQ936" s="4">
        <v>798.46479958999998</v>
      </c>
      <c r="VR936" s="4">
        <v>1492.1032374399999</v>
      </c>
      <c r="VS936" s="4">
        <v>2907.0205148499999</v>
      </c>
      <c r="VT936" s="4">
        <v>370.29861642999998</v>
      </c>
      <c r="VU936" s="4">
        <v>471.88266951000003</v>
      </c>
      <c r="VV936" s="4">
        <v>1018.90077805</v>
      </c>
      <c r="VW936" s="4">
        <v>378.22791899999999</v>
      </c>
      <c r="VX936" s="4">
        <v>3329.8074979200001</v>
      </c>
      <c r="VY936" s="4">
        <v>706.45232998999995</v>
      </c>
      <c r="VZ936" s="4">
        <v>876.02606709999998</v>
      </c>
      <c r="WA936" s="4">
        <v>2955.7147962700001</v>
      </c>
      <c r="WB936" s="4">
        <v>2922.0203866500001</v>
      </c>
      <c r="WC936" s="4">
        <v>3021.4837039200002</v>
      </c>
      <c r="WD936" s="4">
        <v>3375.73668284</v>
      </c>
      <c r="WE936" s="4">
        <v>1016.35937475</v>
      </c>
      <c r="WF936" s="4">
        <v>625.98242950999997</v>
      </c>
      <c r="WG936" s="4">
        <v>833.05149653000001</v>
      </c>
      <c r="WH936" s="4">
        <v>2894.8031379099998</v>
      </c>
      <c r="WI936" s="4">
        <v>597.20429933000003</v>
      </c>
      <c r="WJ936" s="4">
        <v>1723.2379645599999</v>
      </c>
      <c r="WK936" s="4">
        <v>475.76312516000002</v>
      </c>
      <c r="WL936" s="4">
        <v>332.62184647999999</v>
      </c>
      <c r="WM936" s="4">
        <v>447.59083072999999</v>
      </c>
      <c r="WN936" s="4">
        <v>1214.3415268900001</v>
      </c>
      <c r="WO936" s="4">
        <v>379.99944486999999</v>
      </c>
      <c r="WP936" s="4">
        <v>357.47664648</v>
      </c>
      <c r="WQ936" s="4">
        <v>352.19624421999998</v>
      </c>
      <c r="WR936" s="4">
        <v>614.09189318999995</v>
      </c>
      <c r="WS936" s="4">
        <v>2991.9878913900002</v>
      </c>
      <c r="WT936" s="4">
        <v>42.804936560000002</v>
      </c>
      <c r="WU936" s="4">
        <v>608.95937699000001</v>
      </c>
      <c r="WV936" s="4">
        <v>729.80590007000001</v>
      </c>
      <c r="WW936" s="4">
        <v>811.64157180999996</v>
      </c>
      <c r="WX936" s="4">
        <v>17.967534919999999</v>
      </c>
      <c r="WY936" s="4">
        <v>1101.5982899799999</v>
      </c>
      <c r="WZ936" s="4">
        <v>1497.0654982599999</v>
      </c>
      <c r="XA936" s="4">
        <v>358.32854474999999</v>
      </c>
      <c r="XB936" s="4">
        <v>429.69288925000001</v>
      </c>
      <c r="XC936" s="4">
        <v>519.27704488999996</v>
      </c>
      <c r="XD936" s="4">
        <v>1309.5037210200001</v>
      </c>
      <c r="XE936" s="4">
        <v>2886.7570177799998</v>
      </c>
      <c r="XF936" s="4">
        <v>1158.3691386600001</v>
      </c>
      <c r="XG936" s="4">
        <v>966.17007710999997</v>
      </c>
      <c r="XH936" s="4">
        <v>1115.9121693</v>
      </c>
      <c r="XI936" s="4">
        <v>901.36988528999996</v>
      </c>
      <c r="XJ936" s="4">
        <v>1509.34563357</v>
      </c>
      <c r="XK936" s="4">
        <v>407.80637374000003</v>
      </c>
      <c r="XL936" s="4">
        <v>2968.44480346</v>
      </c>
      <c r="XM936" s="4">
        <v>414.09836636</v>
      </c>
      <c r="XN936" s="4">
        <v>3379.8377248400002</v>
      </c>
      <c r="XO936" s="4">
        <v>852.74457594</v>
      </c>
      <c r="XP936" s="4">
        <v>1088.2748744400001</v>
      </c>
      <c r="XQ936" s="4">
        <v>974.28641204999997</v>
      </c>
      <c r="XR936" s="4">
        <v>988.63819493999995</v>
      </c>
      <c r="XS936" s="4">
        <v>3347.4606196200002</v>
      </c>
      <c r="XT936" s="4">
        <v>727.48135490000004</v>
      </c>
      <c r="XU936" s="4">
        <v>2935.37114247</v>
      </c>
      <c r="XV936" s="4">
        <v>1842.28251464</v>
      </c>
      <c r="XW936" s="4">
        <v>2998.1326193199998</v>
      </c>
      <c r="XX936" s="4">
        <v>1494.2407502399999</v>
      </c>
      <c r="XY936" s="4">
        <v>1343.55790387</v>
      </c>
      <c r="XZ936" s="4">
        <v>3533.4267187</v>
      </c>
      <c r="YA936" s="4">
        <v>1426.74567673</v>
      </c>
      <c r="YB936" s="4">
        <v>2937.25140809</v>
      </c>
      <c r="YC936" s="4">
        <v>2968.1720220299999</v>
      </c>
      <c r="YD936" s="4">
        <v>2924.3542523699998</v>
      </c>
      <c r="YE936" s="4">
        <v>978.01649615999997</v>
      </c>
      <c r="YF936" s="4">
        <v>769.44309237000004</v>
      </c>
      <c r="YG936" s="4">
        <v>1255.67319518</v>
      </c>
      <c r="YH936" s="4">
        <v>1333.3021920199999</v>
      </c>
      <c r="YI936" s="4">
        <v>852.39412326000001</v>
      </c>
      <c r="YJ936" s="4">
        <v>3043.43546328</v>
      </c>
      <c r="YK936" s="4">
        <v>393.06872007999999</v>
      </c>
      <c r="YL936" s="4">
        <v>1015.37077508</v>
      </c>
      <c r="YM936" s="4">
        <v>808.28928066000003</v>
      </c>
      <c r="YN936" s="4">
        <v>898.78809293999996</v>
      </c>
      <c r="YO936" s="4">
        <v>690.48187825000002</v>
      </c>
      <c r="YP936" s="4">
        <v>2853.5317425100002</v>
      </c>
      <c r="YQ936" s="4">
        <v>835.92843962999996</v>
      </c>
      <c r="YR936" s="4">
        <v>2865.48938679</v>
      </c>
      <c r="YS936" s="4">
        <v>3038.9398513299998</v>
      </c>
      <c r="YT936" s="4">
        <v>3334.9356645299999</v>
      </c>
      <c r="YU936" s="4">
        <v>2886.7607459999999</v>
      </c>
      <c r="YV936" s="4">
        <v>2971.0763054099998</v>
      </c>
      <c r="YW936" s="4">
        <v>370.71182748000001</v>
      </c>
      <c r="YX936" s="4">
        <v>2430.6385051699999</v>
      </c>
      <c r="YY936" s="4">
        <v>630.30219375000001</v>
      </c>
      <c r="YZ936" s="4">
        <v>386.18953281</v>
      </c>
      <c r="ZA936" s="4">
        <v>1727.7981989899999</v>
      </c>
      <c r="ZB936" s="4">
        <v>2969.9354700899999</v>
      </c>
      <c r="ZC936" s="4">
        <v>3283.42284879</v>
      </c>
      <c r="ZD936" s="4">
        <v>362.50663663</v>
      </c>
      <c r="ZE936" s="4">
        <v>371.1380873</v>
      </c>
      <c r="ZF936" s="4">
        <v>577.85297342000001</v>
      </c>
      <c r="ZG936" s="4">
        <v>632.38378324999996</v>
      </c>
      <c r="ZH936" s="5" t="s">
        <v>1001</v>
      </c>
      <c r="ZI936" s="4">
        <v>1749.64929641</v>
      </c>
      <c r="ZJ936" s="4">
        <v>956.67181529000004</v>
      </c>
      <c r="ZK936" s="4">
        <v>947.17417483999998</v>
      </c>
      <c r="ZL936" s="4">
        <v>2611.87846403</v>
      </c>
      <c r="ZM936" s="4">
        <v>1117.4506814199999</v>
      </c>
      <c r="ZN936" s="4">
        <v>2915.9278537999999</v>
      </c>
      <c r="ZO936" s="4">
        <v>346.74123699</v>
      </c>
      <c r="ZP936" s="4">
        <v>3390.7725940999999</v>
      </c>
      <c r="ZQ936" s="4">
        <v>1664.02513178</v>
      </c>
      <c r="ZR936" s="4">
        <v>2072.34537851</v>
      </c>
      <c r="ZS936" s="4">
        <v>276.46180450999998</v>
      </c>
      <c r="ZT936" s="4">
        <v>2597.9840094599999</v>
      </c>
      <c r="ZU936" s="4">
        <v>2962.7058301400002</v>
      </c>
      <c r="ZV936" s="4">
        <v>771.12017000000003</v>
      </c>
      <c r="ZW936" s="4">
        <v>846.91923219</v>
      </c>
      <c r="ZX936" s="4">
        <v>328.13679782000003</v>
      </c>
      <c r="ZY936" s="4">
        <v>3334.8909258899998</v>
      </c>
      <c r="ZZ936" s="4">
        <v>480.62037444999999</v>
      </c>
      <c r="AAA936" s="4">
        <v>2954.7976541500002</v>
      </c>
      <c r="AAB936" s="4">
        <v>349.62501515999998</v>
      </c>
      <c r="AAC936" s="4">
        <v>1485.3309258100001</v>
      </c>
      <c r="AAD936" s="4">
        <v>948.89785522</v>
      </c>
      <c r="AAE936" s="4">
        <v>3323.2967830600001</v>
      </c>
      <c r="AAF936" s="4">
        <v>1450.2583175300001</v>
      </c>
      <c r="AAG936" s="4">
        <v>2776.7906834</v>
      </c>
      <c r="AAH936" s="4">
        <v>819.87534568000001</v>
      </c>
      <c r="AAI936" s="4">
        <v>2940.9019568399999</v>
      </c>
      <c r="AAJ936" s="4">
        <v>941.47434782999994</v>
      </c>
      <c r="AAK936" s="4">
        <v>865.67466426999999</v>
      </c>
      <c r="AAL936" s="4">
        <v>1654.05276465</v>
      </c>
      <c r="AAM936" s="4">
        <v>914.94495568000002</v>
      </c>
      <c r="AAN936" s="4">
        <v>727.52112258</v>
      </c>
      <c r="AAO936" s="4">
        <v>864.87806793000004</v>
      </c>
      <c r="AAP936" s="4">
        <v>879.74993751</v>
      </c>
      <c r="AAQ936" s="4">
        <v>3137.7339531100001</v>
      </c>
      <c r="AAR936" s="4">
        <v>3427.9112576299999</v>
      </c>
      <c r="AAS936" s="4">
        <v>714.76128962999996</v>
      </c>
      <c r="AAT936" s="4">
        <v>20.117475120000002</v>
      </c>
      <c r="AAU936" s="4">
        <v>23.70961509</v>
      </c>
      <c r="AAV936" s="4">
        <v>2888.0842640999999</v>
      </c>
      <c r="AAW936" s="4">
        <v>566.42411501000004</v>
      </c>
      <c r="AAX936" s="4">
        <v>2919.2409986399998</v>
      </c>
      <c r="AAY936" s="4">
        <v>2329.32474804</v>
      </c>
      <c r="AAZ936" s="4">
        <v>393.76030488999999</v>
      </c>
      <c r="ABA936" s="4">
        <v>381.69640634000001</v>
      </c>
      <c r="ABB936" s="4">
        <v>608.27773409999998</v>
      </c>
      <c r="ABC936" s="4">
        <v>1049.88166488</v>
      </c>
      <c r="ABD936" s="4">
        <v>235.93046078</v>
      </c>
      <c r="ABE936" s="4">
        <v>3359.7525609600002</v>
      </c>
      <c r="ABF936" s="4">
        <v>2934.9647664899999</v>
      </c>
      <c r="ABG936" s="4">
        <v>2976.5449827799998</v>
      </c>
      <c r="ABH936" s="4">
        <v>1925.5150261399999</v>
      </c>
      <c r="ABI936" s="4">
        <v>297.16212468999998</v>
      </c>
      <c r="ABJ936" s="4">
        <v>3521.9829474100002</v>
      </c>
      <c r="ABK936" s="4">
        <v>849.92914846999997</v>
      </c>
      <c r="ABL936" s="4">
        <v>2907.10874939</v>
      </c>
      <c r="ABM936" s="4">
        <v>3108.9191621</v>
      </c>
      <c r="ABN936" s="4">
        <v>2989.4899839899999</v>
      </c>
      <c r="ABO936" s="4">
        <v>3339.8631286300001</v>
      </c>
      <c r="ABP936" s="4">
        <v>3430.1444614100001</v>
      </c>
      <c r="ABQ936" s="4">
        <v>3111.3437478400001</v>
      </c>
      <c r="ABR936" s="4">
        <v>230.03365948000001</v>
      </c>
      <c r="ABS936" s="4">
        <v>620.64983216999997</v>
      </c>
      <c r="ABT936" s="4">
        <v>2920.8615316</v>
      </c>
      <c r="ABU936" s="4">
        <v>1478.2889396</v>
      </c>
      <c r="ABV936" s="4">
        <v>3287.6189604000001</v>
      </c>
      <c r="ABW936" s="4">
        <v>118.43250063000001</v>
      </c>
      <c r="ABX936" s="4">
        <v>3359.26416414</v>
      </c>
      <c r="ABY936" s="4">
        <v>385.2680411</v>
      </c>
      <c r="ABZ936" s="4">
        <v>2176.7411308400001</v>
      </c>
      <c r="ACA936" s="4">
        <v>2918.2903025400001</v>
      </c>
      <c r="ACB936" s="4">
        <v>831.78514446999998</v>
      </c>
      <c r="ACC936" s="4">
        <v>299.95518284000002</v>
      </c>
      <c r="ACD936" s="4">
        <v>618.97710413000004</v>
      </c>
      <c r="ACE936" s="4">
        <v>1377.9905010499999</v>
      </c>
      <c r="ACF936" s="4">
        <v>868.58516135000002</v>
      </c>
      <c r="ACG936" s="4">
        <v>404.52367602999999</v>
      </c>
      <c r="ACH936" s="4">
        <v>1107.87723383</v>
      </c>
      <c r="ACI936" s="4">
        <v>3379.0237301400002</v>
      </c>
      <c r="ACJ936" s="4">
        <v>240.75912704999999</v>
      </c>
      <c r="ACK936" s="4">
        <v>153.72258840999999</v>
      </c>
      <c r="ACL936" s="4">
        <v>1254.9437068</v>
      </c>
      <c r="ACM936" s="4">
        <v>2961.18782323</v>
      </c>
      <c r="ACN936" s="4">
        <v>3375.7739650399999</v>
      </c>
      <c r="ACO936" s="4">
        <v>859.96800218999999</v>
      </c>
      <c r="ACP936" s="4">
        <v>634.06023950999997</v>
      </c>
      <c r="ACQ936" s="4">
        <v>2026.16702422</v>
      </c>
      <c r="ACR936" s="4">
        <v>1657.6946142199999</v>
      </c>
      <c r="ACS936" s="4">
        <v>2950.0895336600001</v>
      </c>
      <c r="ACT936" s="4">
        <v>1464.99410708</v>
      </c>
      <c r="ACU936" s="4">
        <v>856.88973521000003</v>
      </c>
      <c r="ACV936" s="4">
        <v>3361.0636516599998</v>
      </c>
      <c r="ACW936" s="4">
        <v>936.16660529000001</v>
      </c>
      <c r="ACX936" s="4">
        <v>1077.5475427599999</v>
      </c>
      <c r="ACY936" s="4">
        <v>860.05064440000001</v>
      </c>
      <c r="ACZ936" s="4">
        <v>1506.5426335</v>
      </c>
      <c r="ADA936" s="4">
        <v>2693.0871734399998</v>
      </c>
      <c r="ADB936" s="4">
        <v>1305.50271959</v>
      </c>
      <c r="ADC936" s="4">
        <v>1442.64964188</v>
      </c>
      <c r="ADD936" s="4">
        <v>1083.77118468</v>
      </c>
      <c r="ADE936" s="4">
        <v>3473.0345256599999</v>
      </c>
      <c r="ADF936" s="4">
        <v>1488.6241868100001</v>
      </c>
      <c r="ADG936" s="4">
        <v>3281.4686401399999</v>
      </c>
      <c r="ADH936" s="4">
        <v>2962.7163934300002</v>
      </c>
      <c r="ADI936" s="4">
        <v>3104.31543177</v>
      </c>
      <c r="ADJ936" s="4">
        <v>1783.4841356500001</v>
      </c>
      <c r="ADK936" s="4">
        <v>1753.95290503</v>
      </c>
      <c r="ADL936" s="4">
        <v>2916.7114013700002</v>
      </c>
      <c r="ADM936" s="4">
        <v>2956.31503969</v>
      </c>
      <c r="ADN936" s="4">
        <v>2893.5715825699999</v>
      </c>
      <c r="ADO936" s="4">
        <v>3359.7997850800002</v>
      </c>
      <c r="ADP936" s="4">
        <v>2903.5874456000001</v>
      </c>
      <c r="ADQ936" s="4">
        <v>3317.2539598100002</v>
      </c>
      <c r="ADR936" s="4">
        <v>3338.2077989499999</v>
      </c>
      <c r="ADS936" s="4">
        <v>3182.8479005899999</v>
      </c>
      <c r="ADT936" s="4">
        <v>2928.59945221</v>
      </c>
      <c r="ADU936" s="4">
        <v>1705.4711321499999</v>
      </c>
      <c r="ADV936" s="4">
        <v>3351.69339206</v>
      </c>
      <c r="ADW936" s="4">
        <v>3369.5907121700002</v>
      </c>
      <c r="ADX936" s="4">
        <v>3330.5307726000001</v>
      </c>
      <c r="ADY936" s="4">
        <v>2572.9030307799999</v>
      </c>
      <c r="ADZ936" s="4">
        <v>2951.3987602500001</v>
      </c>
      <c r="AEA936" s="4">
        <v>632.15263360999995</v>
      </c>
      <c r="AEB936" s="4">
        <v>751.87944794999999</v>
      </c>
      <c r="AEC936" s="4">
        <v>2974.1676211600002</v>
      </c>
      <c r="AED936" s="4">
        <v>3077.60459958</v>
      </c>
      <c r="AEE936" s="4">
        <v>3321.3456812600002</v>
      </c>
      <c r="AEF936" s="4">
        <v>3009.9616400099999</v>
      </c>
      <c r="AEG936" s="4">
        <v>3320.36018844</v>
      </c>
      <c r="AEH936" s="4">
        <v>2160.0511326400001</v>
      </c>
      <c r="AEI936" s="4">
        <v>3152.6598818799998</v>
      </c>
      <c r="AEJ936" s="4">
        <v>2984.1101625299998</v>
      </c>
      <c r="AEK936" s="4">
        <v>3405.93899306</v>
      </c>
      <c r="AEL936" s="4">
        <v>2891.1463754599999</v>
      </c>
      <c r="AEM936" s="4">
        <v>877.60310416000004</v>
      </c>
      <c r="AEN936" s="4">
        <v>497.30043073000002</v>
      </c>
      <c r="AEO936" s="4">
        <v>1012.70012682</v>
      </c>
      <c r="AEP936" s="4">
        <v>523.15315094999994</v>
      </c>
      <c r="AEQ936" s="4">
        <v>2598.4674353199998</v>
      </c>
      <c r="AER936" s="4">
        <v>382.08414121999999</v>
      </c>
      <c r="AES936" s="4">
        <v>3111.55812049</v>
      </c>
      <c r="AET936" s="4">
        <v>1333.6277898999999</v>
      </c>
      <c r="AEU936" s="4">
        <v>1255.9708314100001</v>
      </c>
      <c r="AEV936" s="4">
        <v>401.67966553999997</v>
      </c>
      <c r="AEW936" s="4">
        <v>873.67045342999995</v>
      </c>
      <c r="AEX936" s="4">
        <v>3122.71109062</v>
      </c>
      <c r="AEY936" s="4">
        <v>1384.87093106</v>
      </c>
      <c r="AEZ936" s="4">
        <v>228.52994408000001</v>
      </c>
      <c r="AFA936" s="4">
        <v>3017.40068165</v>
      </c>
      <c r="AFB936" s="4">
        <v>1500.46128531</v>
      </c>
      <c r="AFC936" s="4">
        <v>1571.5652757800001</v>
      </c>
      <c r="AFD936" s="4">
        <v>995.61493729999995</v>
      </c>
      <c r="AFE936" s="4">
        <v>650.22020910000003</v>
      </c>
      <c r="AFF936" s="4">
        <v>863.98329512999999</v>
      </c>
      <c r="AFG936" s="4">
        <v>616.12625857</v>
      </c>
      <c r="AFH936" s="4">
        <v>870.83700623000004</v>
      </c>
      <c r="AFI936" s="4">
        <v>2975.1375797300002</v>
      </c>
      <c r="AFJ936" s="4">
        <v>3127.4142401499998</v>
      </c>
      <c r="AFK936" s="4">
        <v>2949.2631115600002</v>
      </c>
      <c r="AFL936" s="4">
        <v>629.97721723999996</v>
      </c>
      <c r="AFM936" s="4">
        <v>3354.9475067499998</v>
      </c>
      <c r="AFN936" s="4">
        <v>45.379272469999997</v>
      </c>
      <c r="AFO936" s="4">
        <v>277.35844142000002</v>
      </c>
      <c r="AFP936" s="4">
        <v>2958.8023837999999</v>
      </c>
      <c r="AFQ936" s="4">
        <v>1050.8236618000001</v>
      </c>
      <c r="AFR936" s="4">
        <v>850.65553</v>
      </c>
      <c r="AFS936" s="4">
        <v>3426.4342611400002</v>
      </c>
      <c r="AFT936" s="4">
        <v>2833.6845633399998</v>
      </c>
      <c r="AFU936" s="4">
        <v>2824.1800878200002</v>
      </c>
      <c r="AFV936" s="4">
        <v>1692.6889298799999</v>
      </c>
      <c r="AFW936" s="4">
        <v>795.04912869999998</v>
      </c>
      <c r="AFX936" s="4">
        <v>2892.50469028</v>
      </c>
      <c r="AFY936" s="4">
        <v>1251.5255504300001</v>
      </c>
      <c r="AFZ936" s="4">
        <v>1162.4732875100001</v>
      </c>
      <c r="AGA936" s="4">
        <v>512.53020943000001</v>
      </c>
      <c r="AGB936" s="4">
        <v>1011.9383272</v>
      </c>
      <c r="AGC936" s="4">
        <v>3465.6383585499998</v>
      </c>
      <c r="AGD936" s="4">
        <v>625.67174450999994</v>
      </c>
      <c r="AGE936" s="4">
        <v>1060.48347982</v>
      </c>
      <c r="AGF936" s="4">
        <v>851.40179536999995</v>
      </c>
      <c r="AGG936" s="4">
        <v>402.50049531000002</v>
      </c>
      <c r="AGH936" s="4">
        <v>355.36958081</v>
      </c>
      <c r="AGI936" s="4">
        <v>865.54106972</v>
      </c>
      <c r="AGJ936" s="4">
        <v>1496.08373366</v>
      </c>
      <c r="AGK936" s="4">
        <v>3314.27697614</v>
      </c>
      <c r="AGL936" s="4">
        <v>615.10659039999996</v>
      </c>
      <c r="AGM936" s="4">
        <v>431.98139495999999</v>
      </c>
      <c r="AGN936" s="4">
        <v>44.089308350000003</v>
      </c>
      <c r="AGO936" s="4">
        <v>1735.3347957200001</v>
      </c>
      <c r="AGP936" s="4">
        <v>421.15340134000002</v>
      </c>
      <c r="AGQ936" s="4">
        <v>375.77785709</v>
      </c>
      <c r="AGR936" s="4">
        <v>3326.9094282400001</v>
      </c>
      <c r="AGS936" s="4">
        <v>949.50369096999998</v>
      </c>
      <c r="AGT936" s="4">
        <v>2887.1397817000002</v>
      </c>
      <c r="AGU936" s="4">
        <v>2618.6973784100001</v>
      </c>
      <c r="AGV936" s="4">
        <v>516.56662894999999</v>
      </c>
      <c r="AGW936" s="4">
        <v>3124.7249507900001</v>
      </c>
      <c r="AGX936" s="4">
        <v>756.14950259</v>
      </c>
      <c r="AGY936" s="4">
        <v>947.38544063999996</v>
      </c>
      <c r="AGZ936" s="4">
        <v>984.33023673000002</v>
      </c>
      <c r="AHA936" s="4">
        <v>825.54286145000003</v>
      </c>
      <c r="AHB936" s="4">
        <v>584.98505827999998</v>
      </c>
      <c r="AHC936" s="4">
        <v>832.89118307000001</v>
      </c>
      <c r="AHD936" s="4">
        <v>2957.7118794500002</v>
      </c>
      <c r="AHE936" s="4">
        <v>2915.3300958599998</v>
      </c>
      <c r="AHF936" s="4">
        <v>2592.2959884799998</v>
      </c>
      <c r="AHG936" s="4">
        <v>2592.18414188</v>
      </c>
      <c r="AHH936" s="4">
        <v>1610.2157325200001</v>
      </c>
      <c r="AHI936" s="4">
        <v>857.51234795000005</v>
      </c>
      <c r="AHJ936" s="4">
        <v>1755.3870269900001</v>
      </c>
      <c r="AHK936" s="4">
        <v>371.28845883999998</v>
      </c>
      <c r="AHL936" s="4">
        <v>993.20961403000001</v>
      </c>
      <c r="AHM936" s="4">
        <v>750.76408879999997</v>
      </c>
      <c r="AHN936" s="4">
        <v>1688.4760412799999</v>
      </c>
      <c r="AHO936" s="4">
        <v>2451.7663279100002</v>
      </c>
      <c r="AHP936" s="4">
        <v>3013.32325171</v>
      </c>
      <c r="AHQ936" s="4">
        <v>3436.7011576499999</v>
      </c>
      <c r="AHR936" s="4">
        <v>971.53312157999994</v>
      </c>
      <c r="AHS936" s="4">
        <v>763.27040279000005</v>
      </c>
      <c r="AHT936" s="4">
        <v>791.17612948999999</v>
      </c>
      <c r="AHU936" s="4">
        <v>320.39017803000002</v>
      </c>
      <c r="AHV936" s="4">
        <v>1378.69513463</v>
      </c>
      <c r="AHW936" s="4">
        <v>2986.2532676599999</v>
      </c>
      <c r="AHX936" s="4">
        <v>828.83487971</v>
      </c>
      <c r="AHY936" s="4">
        <v>272.24456631999999</v>
      </c>
      <c r="AHZ936" s="4">
        <v>3303.20354137</v>
      </c>
      <c r="AIA936" s="4">
        <v>304.47751369999997</v>
      </c>
      <c r="AIB936" s="4">
        <v>864.91659287000004</v>
      </c>
      <c r="AIC936" s="4">
        <v>515.21390645999998</v>
      </c>
      <c r="AID936" s="4">
        <v>2483.7258724899998</v>
      </c>
      <c r="AIE936" s="4">
        <v>3150.93682287</v>
      </c>
      <c r="AIF936" s="4">
        <v>1426.2634936100001</v>
      </c>
      <c r="AIG936" s="4">
        <v>3272.65574943</v>
      </c>
      <c r="AIH936" s="4">
        <v>848.61308681000003</v>
      </c>
      <c r="AII936" s="4">
        <v>2970.10323999</v>
      </c>
      <c r="AIJ936" s="4">
        <v>2881.6052391100002</v>
      </c>
      <c r="AIK936" s="4">
        <v>1468.67945255</v>
      </c>
      <c r="AIL936" s="4">
        <v>358.22229048000003</v>
      </c>
      <c r="AIM936" s="4">
        <v>3338.7912653799999</v>
      </c>
      <c r="AIN936" s="4">
        <v>356.74218714</v>
      </c>
      <c r="AIO936" s="4">
        <v>2937.6751824299999</v>
      </c>
      <c r="AIP936" s="4">
        <v>535.76882606000004</v>
      </c>
      <c r="AIQ936" s="4">
        <v>3378.4091952099998</v>
      </c>
      <c r="AIR936" s="4">
        <v>679.22513933000005</v>
      </c>
      <c r="AIS936" s="4">
        <v>3013.75696797</v>
      </c>
      <c r="AIT936" s="4">
        <v>3361.25379088</v>
      </c>
      <c r="AIU936" s="4">
        <v>3432.65603895</v>
      </c>
      <c r="AIV936" s="4">
        <v>3049.8946044300001</v>
      </c>
      <c r="AIW936" s="4">
        <v>1842.8821366899999</v>
      </c>
      <c r="AIX936" s="4">
        <v>2957.0072458700001</v>
      </c>
      <c r="AIY936" s="4">
        <v>274.77292084999999</v>
      </c>
      <c r="AIZ936" s="5" t="s">
        <v>1001</v>
      </c>
      <c r="AJA936" s="4">
        <v>3165.8832568500002</v>
      </c>
      <c r="AJB936" s="4">
        <v>2935.1107884399999</v>
      </c>
      <c r="AJC936" s="4">
        <v>1575.3251856500001</v>
      </c>
      <c r="AJD936" s="4">
        <v>375.84745053</v>
      </c>
      <c r="AJE936" s="4">
        <v>209.09784006999999</v>
      </c>
      <c r="AJF936" s="4">
        <v>3341.0344110800002</v>
      </c>
      <c r="AJG936" s="4">
        <v>609.48319189999995</v>
      </c>
      <c r="AJH936" s="4">
        <v>630.33574772999998</v>
      </c>
      <c r="AJI936" s="4">
        <v>860.06058631999997</v>
      </c>
      <c r="AJJ936" s="4">
        <v>572.77203093000003</v>
      </c>
      <c r="AJK936" s="4">
        <v>366.31004239999999</v>
      </c>
      <c r="AJL936" s="4">
        <v>221.83716781000001</v>
      </c>
      <c r="AJM936" s="4">
        <v>457.69120007999999</v>
      </c>
      <c r="AJN936" s="4">
        <v>866.61106886000005</v>
      </c>
      <c r="AJO936" s="4">
        <v>1271.9785653500001</v>
      </c>
      <c r="AJP936" s="4">
        <v>3302.9873046100001</v>
      </c>
      <c r="AJQ936" s="4">
        <v>1021.88894638</v>
      </c>
      <c r="AJR936" s="4">
        <v>1182.02842278</v>
      </c>
      <c r="AJS936" s="4">
        <v>1193.5299814800001</v>
      </c>
      <c r="AJT936" s="4">
        <v>377.80041643999999</v>
      </c>
      <c r="AJU936" s="4">
        <v>916.12245183000005</v>
      </c>
      <c r="AJV936" s="4">
        <v>513.40820524000003</v>
      </c>
      <c r="AJW936" s="4">
        <v>1187.74813363</v>
      </c>
      <c r="AJX936" s="4">
        <v>859.40131274999999</v>
      </c>
      <c r="AJY936" s="4">
        <v>1457.26053606</v>
      </c>
      <c r="AJZ936" s="4">
        <v>2953.09261487</v>
      </c>
      <c r="AKA936" s="4">
        <v>1310.16796555</v>
      </c>
      <c r="AKB936" s="4">
        <v>1040.0205229799999</v>
      </c>
      <c r="AKC936" s="4">
        <v>484.20567935000003</v>
      </c>
      <c r="AKD936" s="4">
        <v>445.97402598999997</v>
      </c>
      <c r="AKE936" s="4">
        <v>2953.1653151599999</v>
      </c>
      <c r="AKF936" s="4">
        <v>856.24723862999997</v>
      </c>
      <c r="AKG936" s="4">
        <v>208.57278242000001</v>
      </c>
      <c r="AKH936" s="4">
        <v>358.39565270999998</v>
      </c>
      <c r="AKI936" s="4">
        <v>359.91303825</v>
      </c>
      <c r="AKJ936" s="4">
        <v>907.80230753000001</v>
      </c>
      <c r="AKK936" s="4">
        <v>3361.99757077</v>
      </c>
      <c r="AKL936" s="4">
        <v>2963.0040877400002</v>
      </c>
      <c r="AKM936" s="4">
        <v>840.36191457999996</v>
      </c>
      <c r="AKN936" s="4">
        <v>2451.5668681400002</v>
      </c>
      <c r="AKO936" s="4">
        <v>2979.21376693</v>
      </c>
      <c r="AKP936" s="4">
        <v>961.95470303000002</v>
      </c>
      <c r="AKQ936" s="4">
        <v>610.70356258000004</v>
      </c>
      <c r="AKR936" s="4">
        <v>1010.52906004</v>
      </c>
      <c r="AKS936" s="4">
        <v>232.09722925</v>
      </c>
      <c r="AKT936" s="4">
        <v>387.61184874000003</v>
      </c>
      <c r="AKU936" s="4">
        <v>2957.7224427400001</v>
      </c>
      <c r="AKV936" s="4">
        <v>1428.10212744</v>
      </c>
      <c r="AKW936" s="4">
        <v>1622.0428890999999</v>
      </c>
      <c r="AKX936" s="4">
        <v>319.56251319</v>
      </c>
      <c r="AKY936" s="4">
        <v>243.25019938</v>
      </c>
      <c r="AKZ936" s="4">
        <v>172.13875246999999</v>
      </c>
      <c r="ALA936" s="4">
        <v>446.55935653</v>
      </c>
      <c r="ALB936" s="4">
        <v>1424.9070429000001</v>
      </c>
      <c r="ALC936" s="4">
        <v>3379.6991593299999</v>
      </c>
      <c r="ALD936" s="4">
        <v>577.01847351000004</v>
      </c>
      <c r="ALE936" s="4">
        <v>1467.6765613699999</v>
      </c>
      <c r="ALF936" s="4">
        <v>932.40793815999996</v>
      </c>
      <c r="ALG936" s="4">
        <v>3355.4011068499999</v>
      </c>
      <c r="ALH936" s="4">
        <v>373.45828288000001</v>
      </c>
      <c r="ALI936" s="4">
        <v>2957.4167287</v>
      </c>
      <c r="ALJ936" s="4">
        <v>555.72101676</v>
      </c>
      <c r="ALK936" s="4">
        <v>3402.2113944299999</v>
      </c>
      <c r="ALL936" s="4">
        <v>2901.9414364700001</v>
      </c>
      <c r="ALM936" s="4">
        <v>2723.6430431899998</v>
      </c>
    </row>
    <row r="937" spans="1:1001" x14ac:dyDescent="0.45">
      <c r="A937" s="1" t="s">
        <v>936</v>
      </c>
      <c r="B937" s="3">
        <v>1505.6665018000001</v>
      </c>
      <c r="C937" s="3">
        <v>581.85273211000003</v>
      </c>
      <c r="D937" s="3">
        <v>2996.4555416899998</v>
      </c>
      <c r="E937" s="3">
        <v>2883.6601096999998</v>
      </c>
      <c r="F937" s="4">
        <v>224.20396614000001</v>
      </c>
      <c r="G937" s="3">
        <v>3480.45741168</v>
      </c>
      <c r="H937" s="3">
        <v>2587.76930803</v>
      </c>
      <c r="I937" s="3">
        <v>732.40819763000002</v>
      </c>
      <c r="J937" s="3">
        <v>882.07696815999998</v>
      </c>
      <c r="K937" s="4">
        <v>3093.6694995600001</v>
      </c>
      <c r="L937" s="3">
        <v>2089.9898010299999</v>
      </c>
      <c r="M937" s="3">
        <v>567.00261048000004</v>
      </c>
      <c r="N937" s="3">
        <v>195.17107426000001</v>
      </c>
      <c r="O937" s="3">
        <v>1926.45888717</v>
      </c>
      <c r="P937" s="4">
        <v>254.16269932</v>
      </c>
      <c r="Q937" s="3">
        <v>3092.95678817</v>
      </c>
      <c r="R937" s="3">
        <v>1709.77536214</v>
      </c>
      <c r="S937" s="3">
        <v>3226.72097218</v>
      </c>
      <c r="T937" s="3">
        <v>797.40225688999999</v>
      </c>
      <c r="U937" s="4">
        <v>2604.1914957600002</v>
      </c>
      <c r="V937" s="3">
        <v>1166.8197706599999</v>
      </c>
      <c r="W937" s="3">
        <v>1810.9356408799999</v>
      </c>
      <c r="X937" s="3">
        <v>3206.9216385</v>
      </c>
      <c r="Y937" s="3">
        <v>228.91643622000001</v>
      </c>
      <c r="Z937" s="4">
        <v>3778.6118642599999</v>
      </c>
      <c r="AA937" s="3">
        <v>2699.4953622500002</v>
      </c>
      <c r="AB937" s="3">
        <v>1791.78626022</v>
      </c>
      <c r="AC937" s="3">
        <v>2921.86069456</v>
      </c>
      <c r="AD937" s="3">
        <v>223.36014567999999</v>
      </c>
      <c r="AE937" s="4">
        <v>208.97853703000001</v>
      </c>
      <c r="AF937" s="3">
        <v>3065.3561541399999</v>
      </c>
      <c r="AG937" s="3">
        <v>2871.2383020299999</v>
      </c>
      <c r="AH937" s="3">
        <v>220.94736596999999</v>
      </c>
      <c r="AI937" s="3">
        <v>2242.2030817099999</v>
      </c>
      <c r="AJ937" s="4">
        <v>2499.2054419299998</v>
      </c>
      <c r="AK937" s="3">
        <v>197.9995505</v>
      </c>
      <c r="AL937" s="3">
        <v>218.84340714999999</v>
      </c>
      <c r="AM937" s="3">
        <v>1668.9991986299999</v>
      </c>
      <c r="AN937" s="3">
        <v>3088.8246776699998</v>
      </c>
      <c r="AO937" s="4">
        <v>2700.9686305199998</v>
      </c>
      <c r="AP937" s="3">
        <v>1108.35196051</v>
      </c>
      <c r="AQ937" s="3">
        <v>2773.3824689500002</v>
      </c>
      <c r="AR937" s="3">
        <v>3102.3146203699998</v>
      </c>
      <c r="AS937" s="3">
        <v>3339.66242612</v>
      </c>
      <c r="AT937" s="4">
        <v>1917.7155898999999</v>
      </c>
      <c r="AU937" s="3">
        <v>2650.0392812099999</v>
      </c>
      <c r="AV937" s="3">
        <v>2581.1809219199999</v>
      </c>
      <c r="AW937" s="3">
        <v>950.60724408999999</v>
      </c>
      <c r="AX937" s="3">
        <v>2487.9828783600001</v>
      </c>
      <c r="AY937" s="4">
        <v>1123.9216286000001</v>
      </c>
      <c r="AZ937" s="3">
        <v>2675.8746030699999</v>
      </c>
      <c r="BA937" s="3">
        <v>1593.4020816899999</v>
      </c>
      <c r="BB937" s="3">
        <v>553.61270835000005</v>
      </c>
      <c r="BC937" s="3">
        <v>206.02330130999999</v>
      </c>
      <c r="BD937" s="4">
        <v>79.592526039999996</v>
      </c>
      <c r="BE937" s="3">
        <v>228.18819058</v>
      </c>
      <c r="BF937" s="3">
        <v>3134.4761102000002</v>
      </c>
      <c r="BG937" s="3">
        <v>3780.2963983300001</v>
      </c>
      <c r="BH937" s="3">
        <v>2235.3145738899998</v>
      </c>
      <c r="BI937" s="4">
        <v>2227.8438423799998</v>
      </c>
      <c r="BJ937" s="3">
        <v>2873.3913490800001</v>
      </c>
      <c r="BK937" s="3">
        <v>3317.7752892399999</v>
      </c>
      <c r="BL937" s="3">
        <v>3344.0281717399998</v>
      </c>
      <c r="BM937" s="3">
        <v>1942.0005936099999</v>
      </c>
      <c r="BN937" s="4">
        <v>1991.92518763</v>
      </c>
      <c r="BO937" s="3">
        <v>2756.7844335099999</v>
      </c>
      <c r="BP937" s="3">
        <v>794.20903645999999</v>
      </c>
      <c r="BQ937" s="3">
        <v>1666.69515867</v>
      </c>
      <c r="BR937" s="3">
        <v>3163.09516966</v>
      </c>
      <c r="BS937" s="4">
        <v>973.03000191000001</v>
      </c>
      <c r="BT937" s="3">
        <v>1651.2354730699999</v>
      </c>
      <c r="BU937" s="3">
        <v>215.99442569999999</v>
      </c>
      <c r="BV937" s="3">
        <v>1059.4315004099999</v>
      </c>
      <c r="BW937" s="3">
        <v>655.45960093999997</v>
      </c>
      <c r="BX937" s="4">
        <v>3371.4200254500001</v>
      </c>
      <c r="BY937" s="3">
        <v>231.69458148999999</v>
      </c>
      <c r="BZ937" s="3">
        <v>2674.2969446400002</v>
      </c>
      <c r="CA937" s="3">
        <v>3094.18585803</v>
      </c>
      <c r="CB937" s="3">
        <v>3232.6836386999998</v>
      </c>
      <c r="CC937" s="4">
        <v>1380.83451154</v>
      </c>
      <c r="CD937" s="3">
        <v>2383.0620683799998</v>
      </c>
      <c r="CE937" s="3">
        <v>3343.92067473</v>
      </c>
      <c r="CF937" s="3">
        <v>2429.4467175099999</v>
      </c>
      <c r="CG937" s="3">
        <v>1795.1714839799999</v>
      </c>
      <c r="CH937" s="4">
        <v>2214.6403512500001</v>
      </c>
      <c r="CI937" s="3">
        <v>3349.6497061300001</v>
      </c>
      <c r="CJ937" s="3">
        <v>2231.4720218100001</v>
      </c>
      <c r="CK937" s="3">
        <v>2654.3988131299998</v>
      </c>
      <c r="CL937" s="3">
        <v>2614.7442224699998</v>
      </c>
      <c r="CM937" s="4">
        <v>1730.5670237100001</v>
      </c>
      <c r="CN937" s="3">
        <v>3058.55960908</v>
      </c>
      <c r="CO937" s="3">
        <v>761.11362752000002</v>
      </c>
      <c r="CP937" s="3">
        <v>2683.6299220400001</v>
      </c>
      <c r="CQ937" s="3">
        <v>3033.2661218600001</v>
      </c>
      <c r="CR937" s="4">
        <v>3330.7432811399999</v>
      </c>
      <c r="CS937" s="3">
        <v>1974.8791444200001</v>
      </c>
      <c r="CT937" s="3">
        <v>3744.22462709</v>
      </c>
      <c r="CU937" s="3">
        <v>1117.8123187599999</v>
      </c>
      <c r="CV937" s="3">
        <v>3112.6393042899999</v>
      </c>
      <c r="CW937" s="4">
        <v>2482.2196716100002</v>
      </c>
      <c r="CX937" s="3">
        <v>3041.9031648599998</v>
      </c>
      <c r="CY937" s="3">
        <v>2907.75808104</v>
      </c>
      <c r="CZ937" s="3">
        <v>2892.33381353</v>
      </c>
      <c r="DA937" s="3">
        <v>3383.1999579100002</v>
      </c>
      <c r="DB937" s="4">
        <v>199.95997285000001</v>
      </c>
      <c r="DC937" s="3">
        <v>3349.9342935899999</v>
      </c>
      <c r="DD937" s="3">
        <v>3557.7788303699999</v>
      </c>
      <c r="DE937" s="3">
        <v>3598.5624503200002</v>
      </c>
      <c r="DF937" s="3">
        <v>3730.0294294400001</v>
      </c>
      <c r="DG937" s="4">
        <v>2003.7324603699999</v>
      </c>
      <c r="DH937" s="3">
        <v>2590.0068614000002</v>
      </c>
      <c r="DI937" s="3">
        <v>3739.9023773700001</v>
      </c>
      <c r="DJ937" s="3">
        <v>3329.3862090600001</v>
      </c>
      <c r="DK937" s="3">
        <v>2208.1681613300002</v>
      </c>
      <c r="DL937" s="4">
        <v>1116.8734286900001</v>
      </c>
      <c r="DM937" s="3">
        <v>1840.16799253</v>
      </c>
      <c r="DN937" s="3">
        <v>3364.6663549199998</v>
      </c>
      <c r="DO937" s="3">
        <v>1856.35840925</v>
      </c>
      <c r="DP937" s="3">
        <v>541.99868168</v>
      </c>
      <c r="DQ937" s="4">
        <v>221.07412545</v>
      </c>
      <c r="DR937" s="3">
        <v>3197.6085449399998</v>
      </c>
      <c r="DS937" s="3">
        <v>179.95248022000001</v>
      </c>
      <c r="DT937" s="3">
        <v>963.02159531999996</v>
      </c>
      <c r="DU937" s="3">
        <v>3006.7255450500002</v>
      </c>
      <c r="DV937" s="4">
        <v>2237.5204373900001</v>
      </c>
      <c r="DW937" s="3">
        <v>3352.9659578199999</v>
      </c>
      <c r="DX937" s="3">
        <v>739.51604906</v>
      </c>
      <c r="DY937" s="3">
        <v>204.15981267999999</v>
      </c>
      <c r="DZ937" s="3">
        <v>3745.34060761</v>
      </c>
      <c r="EA937" s="4">
        <v>3257.1053438099998</v>
      </c>
      <c r="EB937" s="3">
        <v>3363.42175081</v>
      </c>
      <c r="EC937" s="3">
        <v>2932.8875265800002</v>
      </c>
      <c r="ED937" s="3">
        <v>2974.16824253</v>
      </c>
      <c r="EE937" s="3">
        <v>3013.6699761700002</v>
      </c>
      <c r="EF937" s="4">
        <v>292.56771491000001</v>
      </c>
      <c r="EG937" s="3">
        <v>2680.7330950999999</v>
      </c>
      <c r="EH937" s="3">
        <v>223.04635382999999</v>
      </c>
      <c r="EI937" s="3">
        <v>3083.7381428499998</v>
      </c>
      <c r="EJ937" s="3">
        <v>1695.49690091</v>
      </c>
      <c r="EK937" s="4">
        <v>210.395882</v>
      </c>
      <c r="EL937" s="3">
        <v>298.62731515000002</v>
      </c>
      <c r="EM937" s="3">
        <v>3055.5764117099998</v>
      </c>
      <c r="EN937" s="3">
        <v>616.97691410000004</v>
      </c>
      <c r="EO937" s="3">
        <v>676.65701711999998</v>
      </c>
      <c r="EP937" s="4">
        <v>1170.2870152600001</v>
      </c>
      <c r="EQ937" s="3">
        <v>1137.14189672</v>
      </c>
      <c r="ER937" s="3">
        <v>212.61665837999999</v>
      </c>
      <c r="ES937" s="3">
        <v>684.45956020999995</v>
      </c>
      <c r="ET937" s="3">
        <v>310.54270627</v>
      </c>
      <c r="EU937" s="4">
        <v>1688.6947635199999</v>
      </c>
      <c r="EV937" s="3">
        <v>1617.56716099</v>
      </c>
      <c r="EW937" s="3">
        <v>1912.92669131</v>
      </c>
      <c r="EX937" s="3">
        <v>1122.38373785</v>
      </c>
      <c r="EY937" s="3">
        <v>3070.04376942</v>
      </c>
      <c r="EZ937" s="4">
        <v>132.43196673</v>
      </c>
      <c r="FA937" s="3">
        <v>218.75517260999999</v>
      </c>
      <c r="FB937" s="3">
        <v>2536.57774058</v>
      </c>
      <c r="FC937" s="3">
        <v>591.04962948000002</v>
      </c>
      <c r="FD937" s="3">
        <v>3035.31353601</v>
      </c>
      <c r="FE937" s="4">
        <v>2868.4135540100001</v>
      </c>
      <c r="FF937" s="3">
        <v>2760.3492332000001</v>
      </c>
      <c r="FG937" s="3">
        <v>2824.6877471100001</v>
      </c>
      <c r="FH937" s="3">
        <v>3002.0373083999998</v>
      </c>
      <c r="FI937" s="3">
        <v>2576.7493110800001</v>
      </c>
      <c r="FJ937" s="4">
        <v>3205.2159778499999</v>
      </c>
      <c r="FK937" s="3">
        <v>3263.7042932099998</v>
      </c>
      <c r="FL937" s="3">
        <v>3173.9554745199998</v>
      </c>
      <c r="FM937" s="3">
        <v>2382.1915290100001</v>
      </c>
      <c r="FN937" s="3">
        <v>1206.7253948</v>
      </c>
      <c r="FO937" s="4">
        <v>2667.6992379799999</v>
      </c>
      <c r="FP937" s="3">
        <v>303.62934365000001</v>
      </c>
      <c r="FQ937" s="3">
        <v>3562.4471831800001</v>
      </c>
      <c r="FR937" s="3">
        <v>232.86027161000001</v>
      </c>
      <c r="FS937" s="3">
        <v>229.39986207999999</v>
      </c>
      <c r="FT937" s="4">
        <v>342.27234394999999</v>
      </c>
      <c r="FU937" s="3">
        <v>2671.8680093100002</v>
      </c>
      <c r="FV937" s="3">
        <v>2673.7557313699999</v>
      </c>
      <c r="FW937" s="3">
        <v>224.10516831000001</v>
      </c>
      <c r="FX937" s="3">
        <v>3568.6646114</v>
      </c>
      <c r="FY937" s="4">
        <v>981.60987886999999</v>
      </c>
      <c r="FZ937" s="3">
        <v>2397.8798787699998</v>
      </c>
      <c r="GA937" s="3">
        <v>2876.8026703800001</v>
      </c>
      <c r="GB937" s="3">
        <v>2984.1722995300001</v>
      </c>
      <c r="GC937" s="3">
        <v>3345.5704120800001</v>
      </c>
      <c r="GD937" s="4">
        <v>2960.5875798100001</v>
      </c>
      <c r="GE937" s="3">
        <v>47.01099009</v>
      </c>
      <c r="GF937" s="3">
        <v>3061.2768600899999</v>
      </c>
      <c r="GG937" s="3">
        <v>1141.3305518899999</v>
      </c>
      <c r="GH937" s="3">
        <v>1861.7208323499999</v>
      </c>
      <c r="GI937" s="4">
        <v>2250.6462572700002</v>
      </c>
      <c r="GJ937" s="3">
        <v>1176.83501232</v>
      </c>
      <c r="GK937" s="3">
        <v>258.24634295999999</v>
      </c>
      <c r="GL937" s="3">
        <v>2802.12704515</v>
      </c>
      <c r="GM937" s="3">
        <v>1837.2879425799999</v>
      </c>
      <c r="GN937" s="4">
        <v>3126.1174409599998</v>
      </c>
      <c r="GO937" s="3">
        <v>2863.9055146599999</v>
      </c>
      <c r="GP937" s="3">
        <v>2520.97700399</v>
      </c>
      <c r="GQ937" s="3">
        <v>2622.2951107099998</v>
      </c>
      <c r="GR937" s="3">
        <v>1116.06937591</v>
      </c>
      <c r="GS937" s="4">
        <v>209.48495358</v>
      </c>
      <c r="GT937" s="3">
        <v>226.83173987000001</v>
      </c>
      <c r="GU937" s="3">
        <v>3013.16293825</v>
      </c>
      <c r="GV937" s="3">
        <v>3370.4966696299998</v>
      </c>
      <c r="GW937" s="3">
        <v>1874.13145536</v>
      </c>
      <c r="GX937" s="4">
        <v>2059.29536577</v>
      </c>
      <c r="GY937" s="3">
        <v>2211.0780370399998</v>
      </c>
      <c r="GZ937" s="3">
        <v>3100.7655449600002</v>
      </c>
      <c r="HA937" s="3">
        <v>3064.5272465600001</v>
      </c>
      <c r="HB937" s="3">
        <v>244.27359576999999</v>
      </c>
      <c r="HC937" s="4">
        <v>3350.7371036300001</v>
      </c>
      <c r="HD937" s="3">
        <v>1702.8141540300001</v>
      </c>
      <c r="HE937" s="3">
        <v>733.53412006999997</v>
      </c>
      <c r="HF937" s="3">
        <v>241.47618803</v>
      </c>
      <c r="HG937" s="3">
        <v>1650.8061064000001</v>
      </c>
      <c r="HH937" s="4">
        <v>3088.6606359900002</v>
      </c>
      <c r="HI937" s="3">
        <v>208.07382231</v>
      </c>
      <c r="HJ937" s="3">
        <v>3700.0066951499998</v>
      </c>
      <c r="HK937" s="3">
        <v>204.18777433</v>
      </c>
      <c r="HL937" s="3">
        <v>3002.8575168000002</v>
      </c>
      <c r="HM937" s="4">
        <v>223.06002397</v>
      </c>
      <c r="HN937" s="3">
        <v>1924.0405151299999</v>
      </c>
      <c r="HO937" s="3">
        <v>3361.6943422099998</v>
      </c>
      <c r="HP937" s="3">
        <v>3100.88546937</v>
      </c>
      <c r="HQ937" s="3">
        <v>1705.4270148799999</v>
      </c>
      <c r="HR937" s="4">
        <v>244.88875207000001</v>
      </c>
      <c r="HS937" s="3">
        <v>3525.0425732899998</v>
      </c>
      <c r="HT937" s="3">
        <v>1945.8039993800001</v>
      </c>
      <c r="HU937" s="3">
        <v>3074.8873485700001</v>
      </c>
      <c r="HV937" s="3">
        <v>223.93304882000001</v>
      </c>
      <c r="HW937" s="4">
        <v>2749.0347068699998</v>
      </c>
      <c r="HX937" s="3">
        <v>2866.8197399599999</v>
      </c>
      <c r="HY937" s="3">
        <v>1693.9590101599999</v>
      </c>
      <c r="HZ937" s="3">
        <v>2932.3245653600002</v>
      </c>
      <c r="IA937" s="3">
        <v>2932.5898903500001</v>
      </c>
      <c r="IB937" s="4">
        <v>2579.2987921899999</v>
      </c>
      <c r="IC937" s="3">
        <v>2506.6935718</v>
      </c>
      <c r="ID937" s="3">
        <v>578.35193353</v>
      </c>
      <c r="IE937" s="3">
        <v>3059.1604738699998</v>
      </c>
      <c r="IF937" s="3">
        <v>47.939938239999996</v>
      </c>
      <c r="IG937" s="4">
        <v>3047.1599550599999</v>
      </c>
      <c r="IH937" s="3">
        <v>2865.6329232600001</v>
      </c>
      <c r="II937" s="3">
        <v>1691.3088671099999</v>
      </c>
      <c r="IJ937" s="3">
        <v>1111.32397322</v>
      </c>
      <c r="IK937" s="3">
        <v>1777.07843232</v>
      </c>
      <c r="IL937" s="4">
        <v>2698.4800436700002</v>
      </c>
      <c r="IM937" s="3">
        <v>2936.8580808800002</v>
      </c>
      <c r="IN937" s="3">
        <v>224.83962765000001</v>
      </c>
      <c r="IO937" s="3">
        <v>3100.7139712500002</v>
      </c>
      <c r="IP937" s="3">
        <v>2524.0161246600001</v>
      </c>
      <c r="IQ937" s="4">
        <v>2687.90121942</v>
      </c>
      <c r="IR937" s="3">
        <v>214.80760900000001</v>
      </c>
      <c r="IS937" s="3">
        <v>767.71133417999999</v>
      </c>
      <c r="IT937" s="3">
        <v>204.07095677000001</v>
      </c>
      <c r="IU937" s="3">
        <v>1980.1054874900001</v>
      </c>
      <c r="IV937" s="4">
        <v>2254.3744772700002</v>
      </c>
      <c r="IW937" s="3">
        <v>3141.7374400200001</v>
      </c>
      <c r="IX937" s="3">
        <v>2594.2794015200002</v>
      </c>
      <c r="IY937" s="3">
        <v>3038.5633011099999</v>
      </c>
      <c r="IZ937" s="3">
        <v>2240.1152785099998</v>
      </c>
      <c r="JA937" s="4">
        <v>3299.1546944500001</v>
      </c>
      <c r="JB937" s="3">
        <v>2581.4512178700002</v>
      </c>
      <c r="JC937" s="3">
        <v>3364.6464710800001</v>
      </c>
      <c r="JD937" s="3">
        <v>3148.3506809300002</v>
      </c>
      <c r="JE937" s="3">
        <v>3337.6206043000002</v>
      </c>
      <c r="JF937" s="4">
        <v>3619.8953251600001</v>
      </c>
      <c r="JH937" s="3">
        <v>1725.54635411</v>
      </c>
      <c r="JI937" s="3">
        <v>2927.93955727</v>
      </c>
      <c r="JJ937" s="3">
        <v>202.63310659000001</v>
      </c>
      <c r="JK937" s="4">
        <v>3542.3085814800002</v>
      </c>
      <c r="JL937" s="3">
        <v>3358.2022428099999</v>
      </c>
      <c r="JM937" s="3">
        <v>2472.6232333299999</v>
      </c>
      <c r="JN937" s="3">
        <v>3699.1765448299998</v>
      </c>
      <c r="JO937" s="3">
        <v>243.67210961000001</v>
      </c>
      <c r="JP937" s="4">
        <v>2312.4265908900002</v>
      </c>
      <c r="JQ937" s="3">
        <v>2224.7929156800001</v>
      </c>
      <c r="JR937" s="3">
        <v>2225.5627931099998</v>
      </c>
      <c r="JS937" s="3">
        <v>1783.7637521500001</v>
      </c>
      <c r="JT937" s="3">
        <v>3292.3966743300002</v>
      </c>
      <c r="JU937" s="4">
        <v>1863.75395499</v>
      </c>
      <c r="JV937" s="3">
        <v>337.29392751</v>
      </c>
      <c r="JW937" s="3">
        <v>226.03203668</v>
      </c>
      <c r="JX937" s="3">
        <v>998.20480745999998</v>
      </c>
      <c r="JY937" s="3">
        <v>2706.4540848800002</v>
      </c>
      <c r="JZ937" s="4">
        <v>3312.73162895</v>
      </c>
      <c r="KA937" s="3">
        <v>197.52917341</v>
      </c>
      <c r="KB937" s="3">
        <v>2755.4907411700001</v>
      </c>
      <c r="KC937" s="3">
        <v>3126.18268481</v>
      </c>
      <c r="KD937" s="3">
        <v>3346.6447608100002</v>
      </c>
      <c r="KE937" s="4">
        <v>2686.47703938</v>
      </c>
      <c r="KF937" s="3">
        <v>2959.4374239399999</v>
      </c>
      <c r="KG937" s="3">
        <v>897.13897696000004</v>
      </c>
      <c r="KH937" s="3">
        <v>301.62915362000001</v>
      </c>
      <c r="KI937" s="3">
        <v>1905.4814359699999</v>
      </c>
      <c r="KJ937" s="4">
        <v>358.56839357000001</v>
      </c>
      <c r="KK937" s="3">
        <v>3085.8017126200002</v>
      </c>
      <c r="KL937" s="3">
        <v>323.69151684000002</v>
      </c>
      <c r="KM937" s="3">
        <v>2994.6672388299999</v>
      </c>
      <c r="KN937" s="3">
        <v>690.55706401999998</v>
      </c>
      <c r="KO937" s="4">
        <v>1669.7349007099999</v>
      </c>
      <c r="KP937" s="3">
        <v>2681.5079434899999</v>
      </c>
      <c r="KQ937" s="3">
        <v>2462.3476376399999</v>
      </c>
      <c r="KR937" s="3">
        <v>998.05940687999998</v>
      </c>
      <c r="KS937" s="3">
        <v>3747.5470924800002</v>
      </c>
      <c r="KT937" s="4">
        <v>250.28845737</v>
      </c>
      <c r="KU937" s="3">
        <v>3552.1231206299999</v>
      </c>
      <c r="KV937" s="3">
        <v>3713.8551683400001</v>
      </c>
      <c r="KW937" s="3">
        <v>1984.83908415</v>
      </c>
      <c r="KX937" s="3">
        <v>2948.1732285799999</v>
      </c>
      <c r="KY937" s="4">
        <v>3162.7695717800002</v>
      </c>
      <c r="KZ937" s="3">
        <v>2070.0835917099998</v>
      </c>
      <c r="LA937" s="3">
        <v>949.43844711999998</v>
      </c>
      <c r="LB937" s="3">
        <v>2678.2221389299998</v>
      </c>
      <c r="LC937" s="3">
        <v>3104.81314914</v>
      </c>
      <c r="LD937" s="4">
        <v>559.58966638000004</v>
      </c>
      <c r="LE937" s="3">
        <v>3328.7424697400002</v>
      </c>
      <c r="LF937" s="3">
        <v>3367.1648836899999</v>
      </c>
      <c r="LG937" s="3">
        <v>2975.2115227600002</v>
      </c>
      <c r="LH937" s="3">
        <v>202.53493012999999</v>
      </c>
      <c r="LI937" s="4">
        <v>203.18985411</v>
      </c>
      <c r="LJ937" s="3">
        <v>2385.3076995599999</v>
      </c>
      <c r="LK937" s="3">
        <v>1683.3404182300001</v>
      </c>
      <c r="LL937" s="3">
        <v>220.35582173</v>
      </c>
      <c r="LM937" s="3">
        <v>252.55459375999999</v>
      </c>
      <c r="LN937" s="4">
        <v>3335.39796381</v>
      </c>
      <c r="LO937" s="3">
        <v>3347.9664148000002</v>
      </c>
      <c r="LP937" s="3">
        <v>1170.43552269</v>
      </c>
      <c r="LQ937" s="3">
        <v>3070.2065683599999</v>
      </c>
      <c r="LR937" s="3">
        <v>3012.9790127299998</v>
      </c>
      <c r="LS937" s="4">
        <v>2020.7890668699999</v>
      </c>
      <c r="LT937" s="3">
        <v>2781.53608609</v>
      </c>
      <c r="LU937" s="3">
        <v>1653.4581135599999</v>
      </c>
      <c r="LV937" s="3">
        <v>236.77055301999999</v>
      </c>
      <c r="LW937" s="3">
        <v>3105.4730440799999</v>
      </c>
      <c r="LX937" s="4">
        <v>3727.6607669999999</v>
      </c>
      <c r="LY937" s="3">
        <v>3725.8277254999998</v>
      </c>
      <c r="LZ937" s="3">
        <v>2457.9806492799999</v>
      </c>
      <c r="MA937" s="3">
        <v>3089.5423600200002</v>
      </c>
      <c r="MB937" s="3">
        <v>213.23927112000001</v>
      </c>
      <c r="MC937" s="4">
        <v>43.667398120000001</v>
      </c>
      <c r="MD937" s="3">
        <v>1698.62301338</v>
      </c>
      <c r="ME937" s="3">
        <v>225.11613729999999</v>
      </c>
      <c r="MF937" s="3">
        <v>2764.5124122000002</v>
      </c>
      <c r="MG937" s="3">
        <v>3109.50076442</v>
      </c>
      <c r="MH937" s="4">
        <v>1963.02526893</v>
      </c>
      <c r="MI937" s="3">
        <v>232.50671208</v>
      </c>
      <c r="MJ937" s="3">
        <v>207.20887526999999</v>
      </c>
      <c r="MK937" s="3">
        <v>1710.0736197399999</v>
      </c>
      <c r="ML937" s="3">
        <v>2677.9934747699999</v>
      </c>
      <c r="MM937" s="4">
        <v>2801.8014472700002</v>
      </c>
      <c r="MN937" s="3">
        <v>1617.40187657</v>
      </c>
      <c r="MO937" s="3">
        <v>3106.7505808000001</v>
      </c>
      <c r="MP937" s="3">
        <v>590.96823000999996</v>
      </c>
      <c r="MQ937" s="3">
        <v>165.39253837999999</v>
      </c>
      <c r="MR937" s="4">
        <v>3130.32349449</v>
      </c>
      <c r="MS937" s="3">
        <v>567.46739523999997</v>
      </c>
      <c r="MT937" s="3">
        <v>184.52452067999999</v>
      </c>
      <c r="MU937" s="3">
        <v>208.70140601</v>
      </c>
      <c r="MV937" s="3">
        <v>2687.1133222600001</v>
      </c>
      <c r="MW937" s="4">
        <v>553.27157622000004</v>
      </c>
      <c r="MX937" s="3">
        <v>2061.4453059699999</v>
      </c>
      <c r="MY937" s="3">
        <v>1511.3240756499999</v>
      </c>
      <c r="MZ937" s="3">
        <v>870.10938195999995</v>
      </c>
      <c r="NA937" s="3">
        <v>1675.17872328</v>
      </c>
      <c r="NB937" s="4">
        <v>2831.3904653</v>
      </c>
      <c r="NC937" s="3">
        <v>1673.22016504</v>
      </c>
      <c r="ND937" s="3">
        <v>3369.70442288</v>
      </c>
      <c r="NE937" s="3">
        <v>1308.71893071</v>
      </c>
      <c r="NF937" s="3">
        <v>1168.72116286</v>
      </c>
      <c r="NG937" s="4">
        <v>2960.0488520200001</v>
      </c>
      <c r="NH937" s="3">
        <v>3347.5463686799999</v>
      </c>
      <c r="NI937" s="3">
        <v>2987.8178773200002</v>
      </c>
      <c r="NJ937" s="3">
        <v>3261.9408451499999</v>
      </c>
      <c r="NK937" s="3">
        <v>2725.0162708900002</v>
      </c>
      <c r="NL937" s="4">
        <v>2653.03925557</v>
      </c>
      <c r="NM937" s="3">
        <v>806.18594321</v>
      </c>
      <c r="NN937" s="3">
        <v>2367.8279400900001</v>
      </c>
      <c r="NO937" s="3">
        <v>215.71294509000001</v>
      </c>
      <c r="NP937" s="3">
        <v>3584.1510159099998</v>
      </c>
      <c r="NQ937" s="4">
        <v>2714.0782947799999</v>
      </c>
      <c r="NR937" s="3">
        <v>2672.78142321</v>
      </c>
      <c r="NS937" s="3">
        <v>3147.7367673700001</v>
      </c>
      <c r="NT937" s="3">
        <v>20.662416610000001</v>
      </c>
      <c r="NU937" s="3">
        <v>3336.1218598599999</v>
      </c>
      <c r="NV937" s="4">
        <v>1815.7357241300001</v>
      </c>
      <c r="NW937" s="3">
        <v>3135.85803708</v>
      </c>
      <c r="NX937" s="3">
        <v>2997.0619988100002</v>
      </c>
      <c r="NY937" s="3">
        <v>3614.1861776000001</v>
      </c>
      <c r="NZ937" s="3">
        <v>2316.1386552700001</v>
      </c>
      <c r="OA937" s="4">
        <v>3765.6774263399998</v>
      </c>
      <c r="OB937" s="3">
        <v>196.66174089</v>
      </c>
      <c r="OC937" s="3">
        <v>213.59531612999999</v>
      </c>
      <c r="OD937" s="3">
        <v>284.48679806000001</v>
      </c>
      <c r="OE937" s="3">
        <v>3360.0048371799999</v>
      </c>
      <c r="OF937" s="4">
        <v>361.88278115000003</v>
      </c>
      <c r="OG937" s="3">
        <v>2457.45372752</v>
      </c>
      <c r="OH937" s="3">
        <v>222.10497828000001</v>
      </c>
      <c r="OI937" s="3">
        <v>3100.49089942</v>
      </c>
      <c r="OJ937" s="3">
        <v>3000.1893540199999</v>
      </c>
      <c r="OK937" s="4">
        <v>267.33015098999999</v>
      </c>
      <c r="OL937" s="3">
        <v>1119.8833449700001</v>
      </c>
      <c r="OM937" s="3">
        <v>809.99494130999994</v>
      </c>
      <c r="ON937" s="3">
        <v>3322.5026721999998</v>
      </c>
      <c r="OO937" s="3">
        <v>2696.6358175099999</v>
      </c>
      <c r="OP937" s="4">
        <v>3081.3315768399998</v>
      </c>
      <c r="OQ937" s="3">
        <v>3130.81686227</v>
      </c>
      <c r="OS937" s="3">
        <v>2436.9224199800001</v>
      </c>
      <c r="OT937" s="3">
        <v>1913.4237873100001</v>
      </c>
      <c r="OU937" s="4">
        <v>2987.93407351</v>
      </c>
      <c r="OV937" s="3">
        <v>2712.8709728700001</v>
      </c>
      <c r="OW937" s="3">
        <v>236.77614535000001</v>
      </c>
      <c r="OX937" s="3">
        <v>201.50842689000001</v>
      </c>
      <c r="OY937" s="3">
        <v>2524.8934991000001</v>
      </c>
      <c r="OZ937" s="4">
        <v>950.65384684000003</v>
      </c>
      <c r="PA937" s="3">
        <v>1722.2586854399999</v>
      </c>
      <c r="PB937" s="3">
        <v>2663.87222015</v>
      </c>
      <c r="PC937" s="3">
        <v>324.09665008000002</v>
      </c>
      <c r="PD937" s="3">
        <v>193.50580266</v>
      </c>
      <c r="PE937" s="4">
        <v>1899.4292921700001</v>
      </c>
      <c r="PF937" s="3">
        <v>3296.4212878200001</v>
      </c>
      <c r="PG937" s="3">
        <v>2703.4478968200001</v>
      </c>
      <c r="PH937" s="3">
        <v>245.72884431</v>
      </c>
      <c r="PI937" s="3">
        <v>1685.4282214299999</v>
      </c>
      <c r="PJ937" s="4">
        <v>3319.0957004900001</v>
      </c>
      <c r="PK937" s="3">
        <v>2190.78657832</v>
      </c>
      <c r="PL937" s="3">
        <v>2309.9771503500001</v>
      </c>
      <c r="PM937" s="3">
        <v>3279.38021557</v>
      </c>
      <c r="PN937" s="3">
        <v>3341.1350730200002</v>
      </c>
      <c r="PO937" s="4">
        <v>2779.0462564999998</v>
      </c>
      <c r="PP937" s="3">
        <v>3270.1584634000001</v>
      </c>
      <c r="PQ937" s="3">
        <v>3351.3690369199999</v>
      </c>
      <c r="PR937" s="3">
        <v>2776.5060959399998</v>
      </c>
      <c r="PS937" s="3">
        <v>2553.0061420100001</v>
      </c>
      <c r="PT937" s="4">
        <v>3324.8067121600002</v>
      </c>
      <c r="PU937" s="3">
        <v>2606.3650480199999</v>
      </c>
      <c r="PV937" s="3">
        <v>2846.1809354100001</v>
      </c>
      <c r="PW937" s="3">
        <v>2646.8299051600002</v>
      </c>
      <c r="PX937" s="3">
        <v>2157.0685566400002</v>
      </c>
      <c r="PY937" s="4">
        <v>2091.9788063999999</v>
      </c>
      <c r="PZ937" s="3">
        <v>3015.4265891599998</v>
      </c>
      <c r="QA937" s="3">
        <v>2799.37313331</v>
      </c>
      <c r="QB937" s="3">
        <v>3008.0577623300001</v>
      </c>
      <c r="QC937" s="3">
        <v>1712.2036760999999</v>
      </c>
      <c r="QD937" s="4">
        <v>1710.6595716500001</v>
      </c>
      <c r="QE937" s="3">
        <v>1668.2168938</v>
      </c>
      <c r="QF937" s="3">
        <v>3110.2433015699999</v>
      </c>
      <c r="QG937" s="3">
        <v>3110.2227963599998</v>
      </c>
      <c r="QH937" s="3">
        <v>2296.6009183599999</v>
      </c>
      <c r="QI937" s="4">
        <v>988.07834057000002</v>
      </c>
      <c r="QJ937" s="3">
        <v>2726.6479885099998</v>
      </c>
      <c r="QK937" s="3">
        <v>955.32903471999998</v>
      </c>
      <c r="QL937" s="3">
        <v>2829.5536955799998</v>
      </c>
      <c r="QM937" s="3">
        <v>2751.5549835900001</v>
      </c>
      <c r="QN937" s="4">
        <v>1755.2155288700001</v>
      </c>
      <c r="QO937" s="3">
        <v>3339.1069213400001</v>
      </c>
      <c r="QP937" s="3">
        <v>2824.82631262</v>
      </c>
      <c r="QQ937" s="3">
        <v>1914.0855463600001</v>
      </c>
      <c r="QR937" s="3">
        <v>978.26131594000003</v>
      </c>
      <c r="QS937" s="4">
        <v>2883.06545861</v>
      </c>
      <c r="QT937" s="3">
        <v>2702.2486527199999</v>
      </c>
      <c r="QU937" s="3">
        <v>2717.6095404900002</v>
      </c>
      <c r="QV937" s="3">
        <v>2369.2477705400001</v>
      </c>
      <c r="QW937" s="3">
        <v>222.00183086000001</v>
      </c>
      <c r="QX937" s="4">
        <v>329.87166286000001</v>
      </c>
      <c r="QY937" s="3">
        <v>217.20982541999999</v>
      </c>
      <c r="QZ937" s="3">
        <v>913.42197781000004</v>
      </c>
      <c r="RA937" s="3">
        <v>2177.8931508199998</v>
      </c>
      <c r="RB937" s="3">
        <v>2661.0487148699999</v>
      </c>
      <c r="RC937" s="4">
        <v>258.70367127999998</v>
      </c>
      <c r="RD937" s="3">
        <v>2051.0547568299999</v>
      </c>
      <c r="RE937" s="3">
        <v>279.57797506000003</v>
      </c>
      <c r="RF937" s="3">
        <v>257.06263310999998</v>
      </c>
      <c r="RG937" s="3">
        <v>393.52853388</v>
      </c>
      <c r="RH937" s="4">
        <v>2881.4797223700002</v>
      </c>
      <c r="RI937" s="3">
        <v>2246.7080142099999</v>
      </c>
      <c r="RJ937" s="3">
        <v>1106.74509769</v>
      </c>
      <c r="RK937" s="3">
        <v>220.46828970000001</v>
      </c>
      <c r="RL937" s="3">
        <v>931.64924539000003</v>
      </c>
      <c r="RM937" s="4">
        <v>3307.91414734</v>
      </c>
      <c r="RN937" s="3">
        <v>2976.2075788699999</v>
      </c>
      <c r="RO937" s="3">
        <v>166.61788002</v>
      </c>
      <c r="RP937" s="3">
        <v>3171.4395473899999</v>
      </c>
      <c r="RQ937" s="3">
        <v>2928.827495</v>
      </c>
      <c r="RR937" s="4">
        <v>1710.6514938400001</v>
      </c>
      <c r="RS937" s="3">
        <v>2881.8488161499999</v>
      </c>
      <c r="RT937" s="3">
        <v>956.43755880000003</v>
      </c>
      <c r="RU937" s="3">
        <v>365.00889361999998</v>
      </c>
      <c r="RV937" s="3">
        <v>3069.5945189099998</v>
      </c>
      <c r="RW937" s="4">
        <v>1676.0461558</v>
      </c>
      <c r="RX937" s="3">
        <v>3758.4720198199998</v>
      </c>
      <c r="RY937" s="3">
        <v>2669.01219279</v>
      </c>
      <c r="RZ937" s="3">
        <v>1762.16555232</v>
      </c>
      <c r="SA937" s="3">
        <v>805.66709925999999</v>
      </c>
      <c r="SB937" s="4">
        <v>1938.31214129</v>
      </c>
      <c r="SC937" s="3">
        <v>1727.0892158199999</v>
      </c>
      <c r="SD937" s="3">
        <v>3062.42515185</v>
      </c>
      <c r="SE937" s="3">
        <v>755.69652385999996</v>
      </c>
      <c r="SF937" s="3">
        <v>3021.5936864099999</v>
      </c>
      <c r="SG937" s="4">
        <v>1707.8410373300001</v>
      </c>
      <c r="SH937" s="3">
        <v>3269.3711876100001</v>
      </c>
      <c r="SI937" s="3">
        <v>3368.9202539399998</v>
      </c>
      <c r="SJ937" s="3">
        <v>1684.5701094599999</v>
      </c>
      <c r="SK937" s="3">
        <v>2592.6066734800002</v>
      </c>
      <c r="SL937" s="4">
        <v>2593.1019053700002</v>
      </c>
      <c r="SM937" s="3">
        <v>1593.2430109699999</v>
      </c>
      <c r="SN937" s="3">
        <v>238.29415226</v>
      </c>
      <c r="SO937" s="3">
        <v>2030.4383216000001</v>
      </c>
      <c r="SP937" s="3">
        <v>1114.5476407799999</v>
      </c>
      <c r="SQ937" s="4">
        <v>196.44115454000001</v>
      </c>
      <c r="SR937" s="3">
        <v>2938.12505431</v>
      </c>
      <c r="SS937" s="3">
        <v>176.64927729999999</v>
      </c>
      <c r="ST937" s="3">
        <v>862.10986458000002</v>
      </c>
      <c r="SU937" s="3">
        <v>222.43927533999999</v>
      </c>
      <c r="SV937" s="4">
        <v>1133.73554638</v>
      </c>
      <c r="SW937" s="3">
        <v>1827.7859525399999</v>
      </c>
      <c r="SX937" s="3">
        <v>2957.80135673</v>
      </c>
      <c r="SY937" s="3">
        <v>190.55056694000001</v>
      </c>
      <c r="SZ937" s="3">
        <v>2551.4222698799999</v>
      </c>
      <c r="TA937" s="4">
        <v>1150.9126986599999</v>
      </c>
      <c r="TB937" s="3">
        <v>3747.5750541299999</v>
      </c>
      <c r="TC937" s="3">
        <v>1338.7205384199999</v>
      </c>
      <c r="TD937" s="3">
        <v>2988.5063552800002</v>
      </c>
      <c r="TE937" s="3">
        <v>3757.3293203899998</v>
      </c>
      <c r="TF937" s="4">
        <v>205.95495061</v>
      </c>
      <c r="TG937" s="3">
        <v>2617.6025244699999</v>
      </c>
      <c r="TH937" s="3">
        <v>64.263328139999999</v>
      </c>
      <c r="TI937" s="3">
        <v>2813.3545796799999</v>
      </c>
      <c r="TJ937" s="3">
        <v>2518.2293058499999</v>
      </c>
      <c r="TK937" s="4">
        <v>3748.70097657</v>
      </c>
      <c r="TL937" s="3">
        <v>3783.00370742</v>
      </c>
      <c r="TM937" s="3">
        <v>3338.4532401000001</v>
      </c>
      <c r="TN937" s="3">
        <v>1602.98919942</v>
      </c>
      <c r="TO937" s="3">
        <v>1669.8647670400001</v>
      </c>
      <c r="TP937" s="4">
        <v>2926.1170790599999</v>
      </c>
      <c r="TQ937" s="3">
        <v>153.32801846000001</v>
      </c>
      <c r="TR937" s="3">
        <v>2205.4229486700001</v>
      </c>
      <c r="TS937" s="3">
        <v>3062.4711332299999</v>
      </c>
      <c r="TT937" s="3">
        <v>601.97952778000001</v>
      </c>
      <c r="TU937" s="4">
        <v>2587.6239074499999</v>
      </c>
      <c r="TV937" s="3">
        <v>1003.76171937</v>
      </c>
      <c r="TW937" s="3">
        <v>564.80731027000002</v>
      </c>
      <c r="TX937" s="3">
        <v>3345.1634147300001</v>
      </c>
      <c r="TY937" s="3">
        <v>1847.5610527900001</v>
      </c>
      <c r="TZ937" s="4">
        <v>1708.8917739999999</v>
      </c>
      <c r="UA937" s="3">
        <v>3086.7990114700001</v>
      </c>
      <c r="UB937" s="3">
        <v>2699.1455309399998</v>
      </c>
      <c r="UC937" s="3">
        <v>526.93791562000001</v>
      </c>
      <c r="UD937" s="3">
        <v>3747.23765022</v>
      </c>
      <c r="UE937" s="4">
        <v>2933.8376013100001</v>
      </c>
      <c r="UF937" s="3">
        <v>2223.1829460099998</v>
      </c>
      <c r="UG937" s="3">
        <v>275.19420971</v>
      </c>
      <c r="UH937" s="3">
        <v>3005.6791579699998</v>
      </c>
      <c r="UI937" s="3">
        <v>97.840298829999995</v>
      </c>
      <c r="UJ937" s="4">
        <v>3595.8737823299998</v>
      </c>
      <c r="UK937" s="3">
        <v>751.87696246999997</v>
      </c>
      <c r="UL937" s="3">
        <v>585.32743315000005</v>
      </c>
      <c r="UM937" s="3">
        <v>1715.5659091699999</v>
      </c>
      <c r="UN937" s="3">
        <v>2301.7912219700002</v>
      </c>
      <c r="UO937" s="4">
        <v>2302.3976790900001</v>
      </c>
      <c r="UP937" s="3">
        <v>3757.99853588</v>
      </c>
      <c r="UQ937" s="3">
        <v>3094.9731338199999</v>
      </c>
      <c r="UR937" s="3">
        <v>3098.6820913500001</v>
      </c>
      <c r="US937" s="3">
        <v>3083.5200419799999</v>
      </c>
      <c r="UT937" s="4">
        <v>2727.2668730300002</v>
      </c>
      <c r="UU937" s="3">
        <v>3602.42675035</v>
      </c>
      <c r="UV937" s="3">
        <v>1352.61002203</v>
      </c>
      <c r="UW937" s="3">
        <v>1853.1614606000001</v>
      </c>
      <c r="UX937" s="3">
        <v>3568.8858191200002</v>
      </c>
      <c r="UY937" s="4">
        <v>778.71455414000002</v>
      </c>
      <c r="UZ937" s="3">
        <v>203.28803056999999</v>
      </c>
      <c r="VA937" s="3">
        <v>2835.9003687600002</v>
      </c>
      <c r="VB937" s="3">
        <v>2228.0594577699999</v>
      </c>
      <c r="VC937" s="3">
        <v>2220.7067865600002</v>
      </c>
      <c r="VD937" s="4">
        <v>2217.88390265</v>
      </c>
      <c r="VE937" s="3">
        <v>1864.4008011599999</v>
      </c>
      <c r="VF937" s="3">
        <v>3081.81375996</v>
      </c>
      <c r="VG937" s="3">
        <v>2745.0231421499998</v>
      </c>
      <c r="VH937" s="3">
        <v>1855.0087936100001</v>
      </c>
      <c r="VI937" s="4">
        <v>257.12352736999998</v>
      </c>
      <c r="VJ937" s="3">
        <v>1262.44177859</v>
      </c>
      <c r="VK937" s="3">
        <v>1932.58745948</v>
      </c>
      <c r="VL937" s="3">
        <v>2412.1564758899999</v>
      </c>
      <c r="VM937" s="3">
        <v>136.32112155999999</v>
      </c>
      <c r="VN937" s="4">
        <v>2071.6513082199999</v>
      </c>
      <c r="VO937" s="3">
        <v>209.13636500999999</v>
      </c>
      <c r="VP937" s="3">
        <v>196.69343076000001</v>
      </c>
      <c r="VQ937" s="3">
        <v>2434.8482869200002</v>
      </c>
      <c r="VR937" s="3">
        <v>1848.6614990600001</v>
      </c>
      <c r="VS937" s="4">
        <v>260.30742724999999</v>
      </c>
      <c r="VT937" s="3">
        <v>3336.6338687399998</v>
      </c>
      <c r="VU937" s="3">
        <v>2871.49244236</v>
      </c>
      <c r="VV937" s="3">
        <v>2703.6206376800001</v>
      </c>
      <c r="VW937" s="3">
        <v>3344.5625499399998</v>
      </c>
      <c r="VX937" s="4">
        <v>208.97108059000001</v>
      </c>
      <c r="VY937" s="3">
        <v>2719.8495793400002</v>
      </c>
      <c r="VZ937" s="3">
        <v>2472.08450554</v>
      </c>
      <c r="WA937" s="3">
        <v>776.59133284999996</v>
      </c>
      <c r="WB937" s="3">
        <v>290.37179333</v>
      </c>
      <c r="WC937" s="4">
        <v>745.60485369000003</v>
      </c>
      <c r="WD937" s="3">
        <v>254.90026551</v>
      </c>
      <c r="WE937" s="3">
        <v>2676.5295270500001</v>
      </c>
      <c r="WF937" s="3">
        <v>3756.1008719000001</v>
      </c>
      <c r="WG937" s="3">
        <v>2439.3451416100002</v>
      </c>
      <c r="WH937" s="4">
        <v>329.66163979999999</v>
      </c>
      <c r="WI937" s="3">
        <v>3727.3227417200001</v>
      </c>
      <c r="WJ937" s="3">
        <v>1566.5526839900001</v>
      </c>
      <c r="WK937" s="3">
        <v>3605.88156755</v>
      </c>
      <c r="WL937" s="3">
        <v>3293.3660115299999</v>
      </c>
      <c r="WM937" s="4">
        <v>3577.70927312</v>
      </c>
      <c r="WN937" s="3">
        <v>2307.8178895999999</v>
      </c>
      <c r="WO937" s="3">
        <v>3346.3340758099998</v>
      </c>
      <c r="WP937" s="3">
        <v>3323.8118987900002</v>
      </c>
      <c r="WQ937" s="3">
        <v>3318.5314965299999</v>
      </c>
      <c r="WR937" s="4">
        <v>2863.7601140800002</v>
      </c>
      <c r="WS937" s="3">
        <v>243.40429914000001</v>
      </c>
      <c r="WT937" s="3">
        <v>3140.2473947600001</v>
      </c>
      <c r="WU937" s="3">
        <v>3739.0778193800002</v>
      </c>
      <c r="WV937" s="3">
        <v>3218.013093</v>
      </c>
      <c r="WW937" s="4">
        <v>2684.4923835999998</v>
      </c>
      <c r="WX937" s="3">
        <v>3172.4349821300002</v>
      </c>
      <c r="WY937" s="3">
        <v>2616.9842613199999</v>
      </c>
      <c r="WZ937" s="3">
        <v>1842.70193939</v>
      </c>
      <c r="XA937" s="3">
        <v>3324.6631756900001</v>
      </c>
      <c r="XB937" s="4">
        <v>2862.19301894</v>
      </c>
      <c r="XC937" s="3">
        <v>3562.98404686</v>
      </c>
      <c r="XD937" s="3">
        <v>2366.2937775599999</v>
      </c>
      <c r="XE937" s="3">
        <v>367.28994289000002</v>
      </c>
      <c r="XF937" s="3">
        <v>2031.2790352100001</v>
      </c>
      <c r="XG937" s="4">
        <v>3087.9622161100001</v>
      </c>
      <c r="XH937" s="3">
        <v>2652.1674734600001</v>
      </c>
      <c r="XI937" s="3">
        <v>2965.3615655200001</v>
      </c>
      <c r="XJ937" s="3">
        <v>1661.9889022899999</v>
      </c>
      <c r="XK937" s="3">
        <v>3537.9248161300002</v>
      </c>
      <c r="XL937" s="4">
        <v>213.95073977000001</v>
      </c>
      <c r="XM937" s="3">
        <v>3544.2168087499999</v>
      </c>
      <c r="XN937" s="3">
        <v>259.00192887999998</v>
      </c>
      <c r="XO937" s="3">
        <v>2945.65730145</v>
      </c>
      <c r="XP937" s="3">
        <v>2397.9333165899998</v>
      </c>
      <c r="XQ937" s="4">
        <v>2662.7810944299999</v>
      </c>
      <c r="XR937" s="3">
        <v>2676.1399280599999</v>
      </c>
      <c r="XS937" s="3">
        <v>226.62482366</v>
      </c>
      <c r="XT937" s="3">
        <v>2797.7992030999999</v>
      </c>
      <c r="XU937" s="3">
        <v>288.68353103999999</v>
      </c>
      <c r="XV937" s="4">
        <v>1328.43002985</v>
      </c>
      <c r="XW937" s="3">
        <v>819.0091559</v>
      </c>
      <c r="XX937" s="3">
        <v>1848.6627418</v>
      </c>
      <c r="XY937" s="3">
        <v>1705.33008116</v>
      </c>
      <c r="XZ937" s="3">
        <v>910.12995954999997</v>
      </c>
      <c r="YA937" s="4">
        <v>1645.28958354</v>
      </c>
      <c r="YB937" s="3">
        <v>236.32751621</v>
      </c>
      <c r="YC937" s="3">
        <v>237.88031984</v>
      </c>
      <c r="YD937" s="3">
        <v>745.23078895000003</v>
      </c>
      <c r="YE937" s="3">
        <v>2647.5096839399998</v>
      </c>
      <c r="YF937" s="4">
        <v>2872.2225521099999</v>
      </c>
      <c r="YG937" s="3">
        <v>2491.5209591399998</v>
      </c>
      <c r="YH937" s="3">
        <v>1714.71773912</v>
      </c>
      <c r="YI937" s="3">
        <v>2476.97593018</v>
      </c>
      <c r="YJ937" s="3">
        <v>213.64813258000001</v>
      </c>
      <c r="YK937" s="4">
        <v>3359.4033510200002</v>
      </c>
      <c r="YL937" s="3">
        <v>2700.0906347099999</v>
      </c>
      <c r="YM937" s="3">
        <v>2936.0571349500001</v>
      </c>
      <c r="YN937" s="3">
        <v>3020.5796105700001</v>
      </c>
      <c r="YO937" s="3">
        <v>2839.5850928599998</v>
      </c>
      <c r="YP937" s="4">
        <v>317.53001191999999</v>
      </c>
      <c r="YQ937" s="3">
        <v>2869.5357482300001</v>
      </c>
      <c r="YR937" s="3">
        <v>303.41807784999997</v>
      </c>
      <c r="YS937" s="3">
        <v>174.43036502999999</v>
      </c>
      <c r="YT937" s="3">
        <v>214.09924720000001</v>
      </c>
      <c r="YU937" s="4">
        <v>360.45238740999997</v>
      </c>
      <c r="YV937" s="3">
        <v>209.99571972000001</v>
      </c>
      <c r="YW937" s="3">
        <v>3337.0470797900002</v>
      </c>
      <c r="YX937" s="3">
        <v>1131.4433124499999</v>
      </c>
      <c r="YY937" s="3">
        <v>2985.4951962599998</v>
      </c>
      <c r="YZ937" s="4">
        <v>3327.97445642</v>
      </c>
      <c r="ZA937" s="3">
        <v>1926.4029638699999</v>
      </c>
      <c r="ZB937" s="3">
        <v>190.78730891000001</v>
      </c>
      <c r="ZC937" s="3">
        <v>991.46604980999996</v>
      </c>
      <c r="ZD937" s="3">
        <v>3348.3355085799999</v>
      </c>
      <c r="ZE937" s="4">
        <v>3342.8239566799998</v>
      </c>
      <c r="ZF937" s="3">
        <v>3707.9707944400002</v>
      </c>
      <c r="ZG937" s="3">
        <v>3762.5016042699999</v>
      </c>
      <c r="ZI937" s="3">
        <v>1948.25406129</v>
      </c>
      <c r="ZJ937" s="4">
        <v>3078.4639542899999</v>
      </c>
      <c r="ZK937" s="3">
        <v>2470.4372536699998</v>
      </c>
      <c r="ZL937" s="3">
        <v>566.66272108999999</v>
      </c>
      <c r="ZM937" s="3">
        <v>2650.14367137</v>
      </c>
      <c r="ZN937" s="3">
        <v>268.19385528999999</v>
      </c>
      <c r="ZO937" s="4">
        <v>3299.37279532</v>
      </c>
      <c r="ZP937" s="3">
        <v>269.93679814000001</v>
      </c>
      <c r="ZQ937" s="3">
        <v>1609.7335493999999</v>
      </c>
      <c r="ZR937" s="3">
        <v>1844.68721654</v>
      </c>
      <c r="ZS937" s="3">
        <v>3252.7545110699998</v>
      </c>
      <c r="ZT937" s="4">
        <v>569.02392709000003</v>
      </c>
      <c r="ZU937" s="3">
        <v>218.44448761000001</v>
      </c>
      <c r="ZV937" s="3">
        <v>2866.98564575</v>
      </c>
      <c r="ZW937" s="3">
        <v>2880.5265407900001</v>
      </c>
      <c r="ZX937" s="3">
        <v>3297.0967170099998</v>
      </c>
      <c r="ZY937" s="4">
        <v>214.05450855999999</v>
      </c>
      <c r="ZZ937" s="3">
        <v>2993.31203086</v>
      </c>
      <c r="AAA937" s="3">
        <v>227.9247297</v>
      </c>
      <c r="AAB937" s="3">
        <v>3291.0837195200002</v>
      </c>
      <c r="AAC937" s="3">
        <v>1707.4203698399999</v>
      </c>
      <c r="AAD937" s="4">
        <v>3070.6893728499999</v>
      </c>
      <c r="AAE937" s="3">
        <v>202.46098710000001</v>
      </c>
      <c r="AAF937" s="3">
        <v>2212.7899113899998</v>
      </c>
      <c r="AAG937" s="3">
        <v>911.97667119000005</v>
      </c>
      <c r="AAH937" s="3">
        <v>2891.45457498</v>
      </c>
      <c r="AAI937" s="4">
        <v>230.65937907</v>
      </c>
      <c r="AAJ937" s="3">
        <v>3063.26586546</v>
      </c>
      <c r="AAK937" s="3">
        <v>2986.5254277200002</v>
      </c>
      <c r="AAL937" s="3">
        <v>2009.2390413099999</v>
      </c>
      <c r="AAM937" s="3">
        <v>2978.9360145400001</v>
      </c>
      <c r="AAN937" s="4">
        <v>2876.62433719</v>
      </c>
      <c r="AAO937" s="3">
        <v>2987.1287779899999</v>
      </c>
      <c r="AAP937" s="3">
        <v>2890.2466316999999</v>
      </c>
      <c r="AAQ937" s="3">
        <v>30.9504397</v>
      </c>
      <c r="AAR937" s="3">
        <v>798.44305164000002</v>
      </c>
      <c r="AAS937" s="4">
        <v>3844.8791106499998</v>
      </c>
      <c r="AAT937" s="3">
        <v>3170.7287001099999</v>
      </c>
      <c r="AAU937" s="3">
        <v>3168.0443817099999</v>
      </c>
      <c r="AAV937" s="3">
        <v>336.47309774000001</v>
      </c>
      <c r="AAW937" s="3">
        <v>3696.5425574000001</v>
      </c>
      <c r="AAX937" s="4">
        <v>740.11753522000004</v>
      </c>
      <c r="AAY937" s="3">
        <v>1214.64724093</v>
      </c>
      <c r="AAZ937" s="3">
        <v>3360.0949358299999</v>
      </c>
      <c r="ABA937" s="3">
        <v>3348.0316586499998</v>
      </c>
      <c r="ABB937" s="3">
        <v>3738.39617649</v>
      </c>
      <c r="ABC937" s="4">
        <v>2737.3827766300001</v>
      </c>
      <c r="ABD937" s="3">
        <v>3212.0330281199999</v>
      </c>
      <c r="ABE937" s="3">
        <v>210.56613737999999</v>
      </c>
      <c r="ABF937" s="3">
        <v>244.64517502999999</v>
      </c>
      <c r="ABG937" s="3">
        <v>258.50980384000002</v>
      </c>
      <c r="ABH937" s="4">
        <v>1485.1488644000001</v>
      </c>
      <c r="ABI937" s="3">
        <v>3191.8353962699998</v>
      </c>
      <c r="ABJ937" s="3">
        <v>379.64712808000002</v>
      </c>
      <c r="ABK937" s="3">
        <v>2942.8412526100001</v>
      </c>
      <c r="ABL937" s="3">
        <v>263.64294140999999</v>
      </c>
      <c r="ABM937" s="4">
        <v>979.13123394000002</v>
      </c>
      <c r="ABN937" s="3">
        <v>199.98420628</v>
      </c>
      <c r="ABO937" s="3">
        <v>219.02733266999999</v>
      </c>
      <c r="ABP937" s="3">
        <v>340.01366400000001</v>
      </c>
      <c r="ABQ937" s="3">
        <v>962.26973762</v>
      </c>
      <c r="ABR937" s="4">
        <v>3083.3019411099999</v>
      </c>
      <c r="ABS937" s="3">
        <v>3750.76827456</v>
      </c>
      <c r="ABT937" s="3">
        <v>258.33768435000002</v>
      </c>
      <c r="ABU937" s="3">
        <v>1702.52770246</v>
      </c>
      <c r="ABV937" s="3">
        <v>995.66216141999996</v>
      </c>
      <c r="ABW937" s="4">
        <v>3069.3664761199998</v>
      </c>
      <c r="ABX937" s="3">
        <v>238.42774681</v>
      </c>
      <c r="ABY937" s="3">
        <v>3351.60267204</v>
      </c>
      <c r="ABZ937" s="3">
        <v>887.96444890999999</v>
      </c>
      <c r="ACA937" s="3">
        <v>254.19936014999999</v>
      </c>
      <c r="ACB937" s="4">
        <v>2895.7768246999999</v>
      </c>
      <c r="ACC937" s="3">
        <v>2948.1328395300002</v>
      </c>
      <c r="ACD937" s="3">
        <v>3291.59200018</v>
      </c>
      <c r="ACE937" s="3">
        <v>2307.0554686099999</v>
      </c>
      <c r="ACF937" s="3">
        <v>2961.4972654899998</v>
      </c>
      <c r="ACG937" s="4">
        <v>2815.9463139499999</v>
      </c>
      <c r="ACH937" s="3">
        <v>2748.8576164199999</v>
      </c>
      <c r="ACI937" s="3">
        <v>229.83792793000001</v>
      </c>
      <c r="ACJ937" s="3">
        <v>3097.8587760999999</v>
      </c>
      <c r="ACK937" s="3">
        <v>3245.5783089400002</v>
      </c>
      <c r="ACL937" s="4">
        <v>2089.37650884</v>
      </c>
      <c r="ACM937" s="3">
        <v>199.77729006999999</v>
      </c>
      <c r="ACN937" s="3">
        <v>226.58816282999999</v>
      </c>
      <c r="ACO937" s="3">
        <v>2952.8801063300002</v>
      </c>
      <c r="ACP937" s="3">
        <v>2600.5782292099998</v>
      </c>
      <c r="ACQ937" s="4">
        <v>1139.7802337400001</v>
      </c>
      <c r="ACR937" s="3">
        <v>1611.3087223499999</v>
      </c>
      <c r="ACS937" s="3">
        <v>219.80839476</v>
      </c>
      <c r="ACT937" s="3">
        <v>1730.7540560800001</v>
      </c>
      <c r="ACU937" s="3">
        <v>2949.8018393500001</v>
      </c>
      <c r="ACV937" s="4">
        <v>211.13779778</v>
      </c>
      <c r="ACW937" s="3">
        <v>2943.65773279</v>
      </c>
      <c r="ACX937" s="3">
        <v>2387.2059849100001</v>
      </c>
      <c r="ACY937" s="3">
        <v>2952.96336991</v>
      </c>
      <c r="ACZ937" s="3">
        <v>2154.7048651599998</v>
      </c>
      <c r="ADA937" s="4">
        <v>482.35213263999998</v>
      </c>
      <c r="ADB937" s="3">
        <v>1722.05363334</v>
      </c>
      <c r="ADC937" s="3">
        <v>2230.8798562000002</v>
      </c>
      <c r="ADD937" s="3">
        <v>2393.4302481999998</v>
      </c>
      <c r="ADE937" s="3">
        <v>752.25786228000004</v>
      </c>
      <c r="ADF937" s="4">
        <v>1541.3275474699999</v>
      </c>
      <c r="ADG937" s="3">
        <v>171.41237093999999</v>
      </c>
      <c r="ADH937" s="3">
        <v>783.59293001000003</v>
      </c>
      <c r="ADI937" s="3">
        <v>981.59869420999996</v>
      </c>
      <c r="ADJ937" s="3">
        <v>1433.2116529499999</v>
      </c>
      <c r="ADK937" s="4">
        <v>1556.0875704499999</v>
      </c>
      <c r="ADL937" s="3">
        <v>261.29726965999998</v>
      </c>
      <c r="ADM937" s="3">
        <v>267.26428577000001</v>
      </c>
      <c r="ADN937" s="3">
        <v>325.88992389999999</v>
      </c>
      <c r="ADO937" s="3">
        <v>238.96336775</v>
      </c>
      <c r="ADP937" s="4">
        <v>281.19664390999998</v>
      </c>
      <c r="ADQ937" s="3">
        <v>196.41816385000001</v>
      </c>
      <c r="ADR937" s="3">
        <v>217.37200299</v>
      </c>
      <c r="ADS937" s="3">
        <v>142.9275274</v>
      </c>
      <c r="ADT937" s="3">
        <v>303.80891958000001</v>
      </c>
      <c r="ADU937" s="4">
        <v>1585.6411703900001</v>
      </c>
      <c r="ADV937" s="3">
        <v>230.85697472999999</v>
      </c>
      <c r="ADW937" s="3">
        <v>248.75429484</v>
      </c>
      <c r="ADX937" s="3">
        <v>209.69435526999999</v>
      </c>
      <c r="ADY937" s="3">
        <v>615.41044033000003</v>
      </c>
      <c r="ADZ937" s="4">
        <v>772.27467546000003</v>
      </c>
      <c r="AEA937" s="3">
        <v>2590.57665769</v>
      </c>
      <c r="AEB937" s="3">
        <v>2875.2573231900001</v>
      </c>
      <c r="AEC937" s="3">
        <v>237.27883367999999</v>
      </c>
      <c r="AED937" s="3">
        <v>225.10184579</v>
      </c>
      <c r="AEE937" s="4">
        <v>200.50988530000001</v>
      </c>
      <c r="AEF937" s="3">
        <v>159.81512126000001</v>
      </c>
      <c r="AEG937" s="3">
        <v>199.52439247999999</v>
      </c>
      <c r="AEH937" s="3">
        <v>941.32024807000005</v>
      </c>
      <c r="AEI937" s="3">
        <v>174.1948658</v>
      </c>
      <c r="AEJ937" s="4">
        <v>189.79249554</v>
      </c>
      <c r="AEK937" s="3">
        <v>285.10319709999999</v>
      </c>
      <c r="AEL937" s="3">
        <v>340.45670080999997</v>
      </c>
      <c r="AEM937" s="3">
        <v>2919.5628683</v>
      </c>
      <c r="AEN937" s="3">
        <v>2791.5475995299998</v>
      </c>
      <c r="AEO937" s="4">
        <v>2697.4193650799998</v>
      </c>
      <c r="AEP937" s="3">
        <v>3467.3943501700001</v>
      </c>
      <c r="AEQ937" s="3">
        <v>584.12818904999995</v>
      </c>
      <c r="AER937" s="3">
        <v>3401.4620222100002</v>
      </c>
      <c r="AES937" s="3">
        <v>970.23321553999995</v>
      </c>
      <c r="AET937" s="4">
        <v>1709.26148915</v>
      </c>
      <c r="AEU937" s="3">
        <v>2896.9512140000002</v>
      </c>
      <c r="AEV937" s="3">
        <v>3368.0142964800002</v>
      </c>
      <c r="AEW937" s="3">
        <v>2966.5831789399999</v>
      </c>
      <c r="AEX937" s="3">
        <v>981.19542507999995</v>
      </c>
      <c r="AEY937" s="4">
        <v>1975.024545</v>
      </c>
      <c r="AEZ937" s="3">
        <v>3097.8115519799999</v>
      </c>
      <c r="AFA937" s="3">
        <v>187.61335095000001</v>
      </c>
      <c r="AFB937" s="3">
        <v>1670.5774784299999</v>
      </c>
      <c r="AFC937" s="3">
        <v>1743.02549221</v>
      </c>
      <c r="AFD937" s="4">
        <v>2683.1160490500001</v>
      </c>
      <c r="AFE937" s="3">
        <v>2584.24489739</v>
      </c>
      <c r="AFF937" s="3">
        <v>2460.0423549400002</v>
      </c>
      <c r="AFG937" s="3">
        <v>3746.24470096</v>
      </c>
      <c r="AFH937" s="3">
        <v>2740.5815893899999</v>
      </c>
      <c r="AFI937" s="4">
        <v>203.66458079</v>
      </c>
      <c r="AFJ937" s="3">
        <v>943.46397457</v>
      </c>
      <c r="AFK937" s="3">
        <v>770.13964813999996</v>
      </c>
      <c r="AFL937" s="3">
        <v>3760.0956596300002</v>
      </c>
      <c r="AFM937" s="3">
        <v>234.11171078999999</v>
      </c>
      <c r="AFN937" s="4">
        <v>3158.42805959</v>
      </c>
      <c r="AFO937" s="3">
        <v>3244.3206560600001</v>
      </c>
      <c r="AFP937" s="3">
        <v>219.49460291</v>
      </c>
      <c r="AFQ937" s="3">
        <v>2234.8702943399999</v>
      </c>
      <c r="AFR937" s="3">
        <v>2943.5676341399999</v>
      </c>
      <c r="AFS937" s="4">
        <v>343.26467184000001</v>
      </c>
      <c r="AFT937" s="3">
        <v>1126.3822537999999</v>
      </c>
      <c r="AFU937" s="3">
        <v>1134.9360332199999</v>
      </c>
      <c r="AFV937" s="3">
        <v>1891.29431613</v>
      </c>
      <c r="AFW937" s="3">
        <v>2828.6564373000001</v>
      </c>
      <c r="AFX937" s="4">
        <v>363.55426645</v>
      </c>
      <c r="AFY937" s="3">
        <v>2080.8214866799999</v>
      </c>
      <c r="AFZ937" s="3">
        <v>2348.25913468</v>
      </c>
      <c r="AGA937" s="3">
        <v>3563.84340157</v>
      </c>
      <c r="AGB937" s="3">
        <v>2617.3011600200002</v>
      </c>
      <c r="AGC937" s="4">
        <v>688.5773792</v>
      </c>
      <c r="AGD937" s="3">
        <v>2776.71487626</v>
      </c>
      <c r="AGE937" s="3">
        <v>2376.86887359</v>
      </c>
      <c r="AGF937" s="3">
        <v>2885.0091039700001</v>
      </c>
      <c r="AGG937" s="3">
        <v>3532.6189377000001</v>
      </c>
      <c r="AGH937" s="4">
        <v>3308.00051777</v>
      </c>
      <c r="AGI937" s="3">
        <v>2958.4531738599999</v>
      </c>
      <c r="AGJ937" s="3">
        <v>1914.63173059</v>
      </c>
      <c r="AGK937" s="3">
        <v>167.21501659</v>
      </c>
      <c r="AGL937" s="3">
        <v>2598.1716631999998</v>
      </c>
      <c r="AGM937" s="4">
        <v>3562.0998373500001</v>
      </c>
      <c r="AGN937" s="3">
        <v>3157.1380954699998</v>
      </c>
      <c r="AGO937" s="3">
        <v>1933.9395606</v>
      </c>
      <c r="AGP937" s="3">
        <v>2845.1308201100001</v>
      </c>
      <c r="AGQ937" s="3">
        <v>3342.1124880299999</v>
      </c>
      <c r="AGR937" s="4">
        <v>206.07301090999999</v>
      </c>
      <c r="AGS937" s="3">
        <v>3071.2958299699999</v>
      </c>
      <c r="AGT937" s="3">
        <v>371.03307576999998</v>
      </c>
      <c r="AGU937" s="3">
        <v>564.44753704000004</v>
      </c>
      <c r="AGV937" s="3">
        <v>3368.54743194</v>
      </c>
      <c r="AGW937" s="4">
        <v>939.97249653999995</v>
      </c>
      <c r="AGX937" s="3">
        <v>2620.4216801600001</v>
      </c>
      <c r="AGY937" s="3">
        <v>3069.1769582699999</v>
      </c>
      <c r="AGZ937" s="3">
        <v>3106.1223757299999</v>
      </c>
      <c r="AHA937" s="3">
        <v>2872.1865126500002</v>
      </c>
      <c r="AHB937" s="4">
        <v>3715.1035006699999</v>
      </c>
      <c r="AHC937" s="3">
        <v>2925.8039085800001</v>
      </c>
      <c r="AHD937" s="3">
        <v>778.58841602999996</v>
      </c>
      <c r="AHE937" s="3">
        <v>295.59875777000002</v>
      </c>
      <c r="AHF937" s="3">
        <v>580.01161279999997</v>
      </c>
      <c r="AHG937" s="4">
        <v>578.52405302</v>
      </c>
      <c r="AHH937" s="3">
        <v>1717.24485091</v>
      </c>
      <c r="AHI937" s="3">
        <v>2527.0384683399998</v>
      </c>
      <c r="AHJ937" s="3">
        <v>1953.99179187</v>
      </c>
      <c r="AHK937" s="3">
        <v>3337.62371115</v>
      </c>
      <c r="AHL937" s="4">
        <v>3115.0017530300001</v>
      </c>
      <c r="AHM937" s="3">
        <v>2823.2175856899999</v>
      </c>
      <c r="AHN937" s="3">
        <v>1887.0814275299999</v>
      </c>
      <c r="AHO937" s="3">
        <v>1116.9995667999999</v>
      </c>
      <c r="AHP937" s="3">
        <v>201.58299129</v>
      </c>
      <c r="AHQ937" s="4">
        <v>790.17572379000001</v>
      </c>
      <c r="AHR937" s="3">
        <v>2648.3441838499998</v>
      </c>
      <c r="AHS937" s="3">
        <v>2912.3742387699999</v>
      </c>
      <c r="AHT937" s="3">
        <v>2877.2836107600001</v>
      </c>
      <c r="AHU937" s="3">
        <v>3310.6307769800001</v>
      </c>
      <c r="AHV937" s="4">
        <v>1648.1211666300001</v>
      </c>
      <c r="AHW937" s="3">
        <v>213.59345202</v>
      </c>
      <c r="AHX937" s="3">
        <v>2862.4421883099999</v>
      </c>
      <c r="AHY937" s="3">
        <v>3140.1572961100001</v>
      </c>
      <c r="AHZ937" s="3">
        <v>182.36774541</v>
      </c>
      <c r="AIA937" s="4">
        <v>3274.6068512299998</v>
      </c>
      <c r="AIB937" s="3">
        <v>2957.8286970099998</v>
      </c>
      <c r="AIC937" s="3">
        <v>3485.6905898199998</v>
      </c>
      <c r="AID937" s="3">
        <v>684.84418823999999</v>
      </c>
      <c r="AIE937" s="3">
        <v>17.581042780000001</v>
      </c>
      <c r="AIF937" s="4">
        <v>2000.15399054</v>
      </c>
      <c r="AIG937" s="3">
        <v>123.13565016</v>
      </c>
      <c r="AIH937" s="3">
        <v>2372.8423959900001</v>
      </c>
      <c r="AII937" s="3">
        <v>240.46894725999999</v>
      </c>
      <c r="AIJ937" s="3">
        <v>792.36915988999999</v>
      </c>
      <c r="AIK937" s="4">
        <v>1793.6491274800001</v>
      </c>
      <c r="AIL937" s="3">
        <v>3324.55692142</v>
      </c>
      <c r="AIM937" s="3">
        <v>217.95546941999999</v>
      </c>
      <c r="AIN937" s="3">
        <v>3323.0768180800001</v>
      </c>
      <c r="AIO937" s="3">
        <v>238.68934358000001</v>
      </c>
      <c r="AIP937" s="4">
        <v>3437.4952685100002</v>
      </c>
      <c r="AIQ937" s="3">
        <v>257.57277787999999</v>
      </c>
      <c r="AIR937" s="3">
        <v>2661.7135807700001</v>
      </c>
      <c r="AIS937" s="3">
        <v>153.39512642</v>
      </c>
      <c r="AIT937" s="3">
        <v>240.41737355000001</v>
      </c>
      <c r="AIU937" s="4">
        <v>805.96038590000001</v>
      </c>
      <c r="AIV937" s="3">
        <v>197.39185064</v>
      </c>
      <c r="AIW937" s="3">
        <v>1670.76948176</v>
      </c>
      <c r="AIX937" s="3">
        <v>213.69287122</v>
      </c>
      <c r="AIY937" s="3">
        <v>3241.7351354900002</v>
      </c>
      <c r="AIZ937" s="4">
        <v>3189.6146198900001</v>
      </c>
      <c r="AJB937" s="3">
        <v>298.04198460999999</v>
      </c>
      <c r="AJC937" s="3">
        <v>1698.3968347</v>
      </c>
      <c r="AJD937" s="3">
        <v>3342.18208147</v>
      </c>
      <c r="AJE937" s="4">
        <v>3117.3505316300002</v>
      </c>
      <c r="AJF937" s="3">
        <v>220.19861512</v>
      </c>
      <c r="AJG937" s="3">
        <v>3739.6016342900002</v>
      </c>
      <c r="AJH937" s="3">
        <v>2607.8948609600002</v>
      </c>
      <c r="AJI937" s="3">
        <v>2952.9726904600002</v>
      </c>
      <c r="AJJ937" s="4">
        <v>3702.8898519499999</v>
      </c>
      <c r="AJK937" s="3">
        <v>3332.6446733399998</v>
      </c>
      <c r="AJL937" s="3">
        <v>3093.7714042399998</v>
      </c>
      <c r="AJM937" s="3">
        <v>3587.8096424700002</v>
      </c>
      <c r="AJN937" s="3">
        <v>2981.6004490999999</v>
      </c>
      <c r="AJO937" s="4">
        <v>1904.1939573300001</v>
      </c>
      <c r="AJP937" s="3">
        <v>182.15150865000001</v>
      </c>
      <c r="AJQ937" s="3">
        <v>2709.3906794999998</v>
      </c>
      <c r="AJR937" s="3">
        <v>2823.0088053700001</v>
      </c>
      <c r="AJS937" s="3">
        <v>2834.5103640699999</v>
      </c>
      <c r="AJT937" s="4">
        <v>3342.1516343399999</v>
      </c>
      <c r="AJU937" s="3">
        <v>3037.9145908300002</v>
      </c>
      <c r="AJV937" s="3">
        <v>3477.4058636099999</v>
      </c>
      <c r="AJW937" s="3">
        <v>2828.7285162200001</v>
      </c>
      <c r="AJX937" s="3">
        <v>2952.3134168900001</v>
      </c>
      <c r="AJY937" s="4">
        <v>2209.7893156599998</v>
      </c>
      <c r="AJZ937" s="3">
        <v>228.65359670999999</v>
      </c>
      <c r="AKA937" s="3">
        <v>1772.2534942699999</v>
      </c>
      <c r="AKB937" s="3">
        <v>2369.0315337799998</v>
      </c>
      <c r="AKC937" s="3">
        <v>3614.32412174</v>
      </c>
      <c r="AKD937" s="4">
        <v>3576.0924683799999</v>
      </c>
      <c r="AKE937" s="3">
        <v>774.04185173999997</v>
      </c>
      <c r="AKF937" s="3">
        <v>2663.2949674199999</v>
      </c>
      <c r="AKG937" s="3">
        <v>2984.9316136699999</v>
      </c>
      <c r="AKH937" s="3">
        <v>3324.7309050200001</v>
      </c>
      <c r="AKI937" s="4">
        <v>3339.2113115000002</v>
      </c>
      <c r="AKJ937" s="3">
        <v>3029.5944465299999</v>
      </c>
      <c r="AKK937" s="3">
        <v>212.15249499000001</v>
      </c>
      <c r="AKL937" s="3">
        <v>783.88062432000004</v>
      </c>
      <c r="AKM937" s="3">
        <v>2933.2740187200002</v>
      </c>
      <c r="AKN937" s="4">
        <v>1112.93704974</v>
      </c>
      <c r="AKO937" s="3">
        <v>228.69460713000001</v>
      </c>
      <c r="AKP937" s="3">
        <v>3083.7462206599998</v>
      </c>
      <c r="AKQ937" s="3">
        <v>3740.8213836</v>
      </c>
      <c r="AKR937" s="3">
        <v>2691.4243873199998</v>
      </c>
      <c r="AKS937" s="4">
        <v>3099.6396225200001</v>
      </c>
      <c r="AKT937" s="3">
        <v>3517.7302911299998</v>
      </c>
      <c r="AKU937" s="3">
        <v>222.30754490000001</v>
      </c>
      <c r="AKV937" s="3">
        <v>1507.4287071199999</v>
      </c>
      <c r="AKW937" s="3">
        <v>1710.0748624800001</v>
      </c>
      <c r="AKX937" s="4">
        <v>3294.7311614199998</v>
      </c>
      <c r="AKY937" s="3">
        <v>3207.7648375899998</v>
      </c>
      <c r="AKZ937" s="3">
        <v>3228.7087348099999</v>
      </c>
      <c r="ALA937" s="3">
        <v>2955.23634137</v>
      </c>
      <c r="ALB937" s="3">
        <v>2238.6159127000001</v>
      </c>
      <c r="ALC937" s="4">
        <v>237.36333999999999</v>
      </c>
      <c r="ALD937" s="3">
        <v>3707.1369159000001</v>
      </c>
      <c r="ALE937" s="3">
        <v>1719.92854794</v>
      </c>
      <c r="ALF937" s="3">
        <v>2826.5947316400002</v>
      </c>
      <c r="ALG937" s="3">
        <v>883.15318100000002</v>
      </c>
      <c r="ALH937" s="4">
        <v>3339.7929138200002</v>
      </c>
      <c r="ALI937" s="3">
        <v>230.13991375000001</v>
      </c>
      <c r="ALJ937" s="3">
        <v>3026.2471263399998</v>
      </c>
      <c r="ALK937" s="3">
        <v>259.87495373000002</v>
      </c>
      <c r="ALL937" s="3">
        <v>277.23603152999999</v>
      </c>
      <c r="ALM937" s="4">
        <v>467.83320121999998</v>
      </c>
    </row>
    <row r="938" spans="1:1001" x14ac:dyDescent="0.45">
      <c r="A938" s="1" t="s">
        <v>937</v>
      </c>
      <c r="B938" s="3">
        <v>1249.4843499799999</v>
      </c>
      <c r="C938" s="3">
        <v>357.59532815</v>
      </c>
      <c r="D938" s="3">
        <v>2740.2733898699998</v>
      </c>
      <c r="E938" s="3">
        <v>2627.4779578799998</v>
      </c>
      <c r="F938" s="4">
        <v>478.68791375000001</v>
      </c>
      <c r="G938" s="3">
        <v>3224.27525986</v>
      </c>
      <c r="H938" s="3">
        <v>2331.5871562100001</v>
      </c>
      <c r="I938" s="3">
        <v>1008.39154724</v>
      </c>
      <c r="J938" s="3">
        <v>875.30589926999994</v>
      </c>
      <c r="K938" s="4">
        <v>2837.4873477400001</v>
      </c>
      <c r="L938" s="3">
        <v>1833.80827058</v>
      </c>
      <c r="M938" s="3">
        <v>342.74520652000001</v>
      </c>
      <c r="N938" s="3">
        <v>103.8992777</v>
      </c>
      <c r="O938" s="3">
        <v>1670.2767353500001</v>
      </c>
      <c r="P938" s="4">
        <v>46.174004699999998</v>
      </c>
      <c r="Q938" s="3">
        <v>2836.77463635</v>
      </c>
      <c r="R938" s="3">
        <v>1453.59321032</v>
      </c>
      <c r="S938" s="3">
        <v>2970.53882036</v>
      </c>
      <c r="T938" s="3">
        <v>1073.3862278700001</v>
      </c>
      <c r="U938" s="4">
        <v>2348.0099653100001</v>
      </c>
      <c r="V938" s="3">
        <v>1161.38029768</v>
      </c>
      <c r="W938" s="3">
        <v>1751.3344518500001</v>
      </c>
      <c r="X938" s="3">
        <v>2950.73948668</v>
      </c>
      <c r="Y938" s="3">
        <v>69.946999529999999</v>
      </c>
      <c r="Z938" s="4">
        <v>3762.5071966</v>
      </c>
      <c r="AA938" s="3">
        <v>2443.3138318000001</v>
      </c>
      <c r="AB938" s="3">
        <v>1732.18569256</v>
      </c>
      <c r="AC938" s="3">
        <v>2665.67854274</v>
      </c>
      <c r="AD938" s="3">
        <v>506.19409954000002</v>
      </c>
      <c r="AE938" s="4">
        <v>463.46248464000001</v>
      </c>
      <c r="AF938" s="3">
        <v>2809.17400232</v>
      </c>
      <c r="AG938" s="3">
        <v>2615.0561502099999</v>
      </c>
      <c r="AH938" s="3">
        <v>124.1000164</v>
      </c>
      <c r="AI938" s="3">
        <v>2226.09841405</v>
      </c>
      <c r="AJ938" s="4">
        <v>2717.57350103</v>
      </c>
      <c r="AK938" s="3">
        <v>105.81496141</v>
      </c>
      <c r="AL938" s="3">
        <v>501.67736101000003</v>
      </c>
      <c r="AM938" s="3">
        <v>1412.81704681</v>
      </c>
      <c r="AN938" s="3">
        <v>2832.6425258499999</v>
      </c>
      <c r="AO938" s="4">
        <v>2444.7864786999999</v>
      </c>
      <c r="AP938" s="3">
        <v>1048.75139285</v>
      </c>
      <c r="AQ938" s="3">
        <v>2517.2003171299998</v>
      </c>
      <c r="AR938" s="3">
        <v>2846.1324685499999</v>
      </c>
      <c r="AS938" s="3">
        <v>3083.4802743</v>
      </c>
      <c r="AT938" s="4">
        <v>1661.53343808</v>
      </c>
      <c r="AU938" s="3">
        <v>2393.85712939</v>
      </c>
      <c r="AV938" s="3">
        <v>2324.9987701</v>
      </c>
      <c r="AW938" s="3">
        <v>1226.5912150700001</v>
      </c>
      <c r="AX938" s="3">
        <v>2231.8007265400001</v>
      </c>
      <c r="AY938" s="4">
        <v>1064.32043957</v>
      </c>
      <c r="AZ938" s="3">
        <v>2419.69245125</v>
      </c>
      <c r="BA938" s="3">
        <v>1337.21992987</v>
      </c>
      <c r="BB938" s="3">
        <v>329.35530439000001</v>
      </c>
      <c r="BC938" s="3">
        <v>106.91478631</v>
      </c>
      <c r="BD938" s="4">
        <v>222.23546597999999</v>
      </c>
      <c r="BE938" s="3">
        <v>100.45067419999999</v>
      </c>
      <c r="BF938" s="3">
        <v>2878.2939583799998</v>
      </c>
      <c r="BG938" s="3">
        <v>3524.11486788</v>
      </c>
      <c r="BH938" s="3">
        <v>1979.1324220700001</v>
      </c>
      <c r="BI938" s="4">
        <v>1971.6616905599999</v>
      </c>
      <c r="BJ938" s="3">
        <v>2617.2091972600001</v>
      </c>
      <c r="BK938" s="3">
        <v>3061.5931374199999</v>
      </c>
      <c r="BL938" s="3">
        <v>3087.8460199199999</v>
      </c>
      <c r="BM938" s="3">
        <v>1685.81844179</v>
      </c>
      <c r="BN938" s="4">
        <v>1735.74303581</v>
      </c>
      <c r="BO938" s="3">
        <v>2500.6029030599998</v>
      </c>
      <c r="BP938" s="3">
        <v>1070.1923860700001</v>
      </c>
      <c r="BQ938" s="3">
        <v>1410.5136282200001</v>
      </c>
      <c r="BR938" s="3">
        <v>2906.9130178400001</v>
      </c>
      <c r="BS938" s="4">
        <v>1406.1329697199999</v>
      </c>
      <c r="BT938" s="3">
        <v>1591.63428404</v>
      </c>
      <c r="BU938" s="3">
        <v>84.287597759999997</v>
      </c>
      <c r="BV938" s="3">
        <v>1494.4060346599999</v>
      </c>
      <c r="BW938" s="3">
        <v>931.44357191999995</v>
      </c>
      <c r="BX938" s="4">
        <v>3115.2378736300002</v>
      </c>
      <c r="BY938" s="3">
        <v>486.17852909999999</v>
      </c>
      <c r="BZ938" s="3">
        <v>2418.1154141900001</v>
      </c>
      <c r="CA938" s="3">
        <v>2838.00370621</v>
      </c>
      <c r="CB938" s="3">
        <v>2976.5014868799999</v>
      </c>
      <c r="CC938" s="4">
        <v>1364.7298438800001</v>
      </c>
      <c r="CD938" s="3">
        <v>2126.8799165599999</v>
      </c>
      <c r="CE938" s="3">
        <v>3087.7391442799999</v>
      </c>
      <c r="CF938" s="3">
        <v>2173.2645656899999</v>
      </c>
      <c r="CG938" s="3">
        <v>1779.06619495</v>
      </c>
      <c r="CH938" s="4">
        <v>2198.5350622199999</v>
      </c>
      <c r="CI938" s="3">
        <v>3093.4675543100002</v>
      </c>
      <c r="CJ938" s="3">
        <v>2215.3673541500002</v>
      </c>
      <c r="CK938" s="3">
        <v>2398.2166613099998</v>
      </c>
      <c r="CL938" s="3">
        <v>2358.5620706499999</v>
      </c>
      <c r="CM938" s="4">
        <v>1987.54763598</v>
      </c>
      <c r="CN938" s="3">
        <v>2802.37745726</v>
      </c>
      <c r="CO938" s="3">
        <v>922.54617488999997</v>
      </c>
      <c r="CP938" s="3">
        <v>2427.4477702200002</v>
      </c>
      <c r="CQ938" s="3">
        <v>2777.0839700400002</v>
      </c>
      <c r="CR938" s="4">
        <v>3074.56112932</v>
      </c>
      <c r="CS938" s="3">
        <v>1718.6969925999999</v>
      </c>
      <c r="CT938" s="3">
        <v>3488.0424752700001</v>
      </c>
      <c r="CU938" s="3">
        <v>1058.2117510999999</v>
      </c>
      <c r="CV938" s="3">
        <v>2856.45715247</v>
      </c>
      <c r="CW938" s="4">
        <v>2226.0381411600001</v>
      </c>
      <c r="CX938" s="3">
        <v>2785.7210130399999</v>
      </c>
      <c r="CY938" s="3">
        <v>2651.57592922</v>
      </c>
      <c r="CZ938" s="3">
        <v>2636.1516617100001</v>
      </c>
      <c r="DA938" s="3">
        <v>3127.0178060899998</v>
      </c>
      <c r="DB938" s="4">
        <v>454.44329908999998</v>
      </c>
      <c r="DC938" s="3">
        <v>3093.75214177</v>
      </c>
      <c r="DD938" s="3">
        <v>3301.59667855</v>
      </c>
      <c r="DE938" s="3">
        <v>3342.3809198700001</v>
      </c>
      <c r="DF938" s="3">
        <v>3473.8472776200001</v>
      </c>
      <c r="DG938" s="4">
        <v>1747.55030855</v>
      </c>
      <c r="DH938" s="3">
        <v>2333.8247095800002</v>
      </c>
      <c r="DI938" s="3">
        <v>3483.7202255500001</v>
      </c>
      <c r="DJ938" s="3">
        <v>3073.2040572400001</v>
      </c>
      <c r="DK938" s="3">
        <v>2192.0634936699998</v>
      </c>
      <c r="DL938" s="4">
        <v>1057.27223966</v>
      </c>
      <c r="DM938" s="3">
        <v>1583.9864620799999</v>
      </c>
      <c r="DN938" s="3">
        <v>3108.4842030999998</v>
      </c>
      <c r="DO938" s="3">
        <v>1600.1762574300001</v>
      </c>
      <c r="DP938" s="3">
        <v>317.74127772000003</v>
      </c>
      <c r="DQ938" s="4">
        <v>75.868655630000006</v>
      </c>
      <c r="DR938" s="3">
        <v>2941.4263931199998</v>
      </c>
      <c r="DS938" s="3">
        <v>116.62866352</v>
      </c>
      <c r="DT938" s="3">
        <v>1239.00494493</v>
      </c>
      <c r="DU938" s="3">
        <v>2750.5433932300002</v>
      </c>
      <c r="DV938" s="4">
        <v>2221.4157697300002</v>
      </c>
      <c r="DW938" s="3">
        <v>3096.7838059999999</v>
      </c>
      <c r="DX938" s="3">
        <v>946.80570243</v>
      </c>
      <c r="DY938" s="3">
        <v>167.59467366000001</v>
      </c>
      <c r="DZ938" s="3">
        <v>3489.1590771599999</v>
      </c>
      <c r="EA938" s="4">
        <v>3000.9231919899999</v>
      </c>
      <c r="EB938" s="3">
        <v>3107.2395989900001</v>
      </c>
      <c r="EC938" s="3">
        <v>2676.7053747599998</v>
      </c>
      <c r="ED938" s="3">
        <v>2717.9860907100001</v>
      </c>
      <c r="EE938" s="3">
        <v>2757.4884457200001</v>
      </c>
      <c r="EF938" s="4">
        <v>8.8768918199999991</v>
      </c>
      <c r="EG938" s="3">
        <v>2424.55094328</v>
      </c>
      <c r="EH938" s="3">
        <v>505.88030769</v>
      </c>
      <c r="EI938" s="3">
        <v>2827.5559910299999</v>
      </c>
      <c r="EJ938" s="3">
        <v>1439.3147490900001</v>
      </c>
      <c r="EK938" s="4">
        <v>102.54158425</v>
      </c>
      <c r="EL938" s="3">
        <v>548.26271265000003</v>
      </c>
      <c r="EM938" s="3">
        <v>2799.3942598899998</v>
      </c>
      <c r="EN938" s="3">
        <v>365.44758084</v>
      </c>
      <c r="EO938" s="3">
        <v>420.47548667000001</v>
      </c>
      <c r="EP938" s="4">
        <v>1110.6864476000001</v>
      </c>
      <c r="EQ938" s="3">
        <v>1077.5407076900001</v>
      </c>
      <c r="ER938" s="3">
        <v>467.10060599000002</v>
      </c>
      <c r="ES938" s="3">
        <v>428.27802975999998</v>
      </c>
      <c r="ET938" s="3">
        <v>94.052427309999999</v>
      </c>
      <c r="EU938" s="4">
        <v>1432.5126117</v>
      </c>
      <c r="EV938" s="3">
        <v>1361.3850091700001</v>
      </c>
      <c r="EW938" s="3">
        <v>2446.6157919799998</v>
      </c>
      <c r="EX938" s="3">
        <v>1062.78317019</v>
      </c>
      <c r="EY938" s="3">
        <v>2813.8616176</v>
      </c>
      <c r="EZ938" s="4">
        <v>415.26592059000001</v>
      </c>
      <c r="FA938" s="3">
        <v>82.235834019999999</v>
      </c>
      <c r="FB938" s="3">
        <v>2280.39558876</v>
      </c>
      <c r="FC938" s="3">
        <v>366.79222551999999</v>
      </c>
      <c r="FD938" s="3">
        <v>2779.1320055599999</v>
      </c>
      <c r="FE938" s="4">
        <v>2612.23202356</v>
      </c>
      <c r="FF938" s="3">
        <v>2504.1670813800001</v>
      </c>
      <c r="FG938" s="3">
        <v>2568.5055952900002</v>
      </c>
      <c r="FH938" s="3">
        <v>2745.8551565799999</v>
      </c>
      <c r="FI938" s="3">
        <v>2320.5671592600002</v>
      </c>
      <c r="FJ938" s="4">
        <v>2949.03382603</v>
      </c>
      <c r="FK938" s="3">
        <v>3007.5221413899999</v>
      </c>
      <c r="FL938" s="3">
        <v>2917.7733226999999</v>
      </c>
      <c r="FM938" s="3">
        <v>2126.0093771900001</v>
      </c>
      <c r="FN938" s="3">
        <v>1147.12482714</v>
      </c>
      <c r="FO938" s="4">
        <v>2411.51708616</v>
      </c>
      <c r="FP938" s="3">
        <v>579.61269326000001</v>
      </c>
      <c r="FQ938" s="3">
        <v>3306.2650313600002</v>
      </c>
      <c r="FR938" s="3">
        <v>79.623594539999999</v>
      </c>
      <c r="FS938" s="3">
        <v>80.703535599999995</v>
      </c>
      <c r="FT938" s="4">
        <v>57.070349020000002</v>
      </c>
      <c r="FU938" s="3">
        <v>2415.6858574900002</v>
      </c>
      <c r="FV938" s="3">
        <v>2417.57357955</v>
      </c>
      <c r="FW938" s="3">
        <v>506.93912217000002</v>
      </c>
      <c r="FX938" s="3">
        <v>3312.4824595800001</v>
      </c>
      <c r="FY938" s="4">
        <v>1401.1390190300001</v>
      </c>
      <c r="FZ938" s="3">
        <v>2141.6977269499998</v>
      </c>
      <c r="GA938" s="3">
        <v>2620.6205185600002</v>
      </c>
      <c r="GB938" s="3">
        <v>2727.9901477100002</v>
      </c>
      <c r="GC938" s="3">
        <v>3089.3882602600002</v>
      </c>
      <c r="GD938" s="4">
        <v>2704.40604936</v>
      </c>
      <c r="GE938" s="3">
        <v>336.45694212000001</v>
      </c>
      <c r="GF938" s="3">
        <v>2805.09470827</v>
      </c>
      <c r="GG938" s="3">
        <v>1410.6553005799999</v>
      </c>
      <c r="GH938" s="3">
        <v>1605.5393019000001</v>
      </c>
      <c r="GI938" s="4">
        <v>1994.46410545</v>
      </c>
      <c r="GJ938" s="3">
        <v>1251.75172911</v>
      </c>
      <c r="GK938" s="3">
        <v>77.554432439999999</v>
      </c>
      <c r="GL938" s="3">
        <v>2545.94489333</v>
      </c>
      <c r="GM938" s="3">
        <v>2171.4526507700002</v>
      </c>
      <c r="GN938" s="4">
        <v>2869.9352891399999</v>
      </c>
      <c r="GO938" s="3">
        <v>2607.7233628399999</v>
      </c>
      <c r="GP938" s="3">
        <v>2264.79485217</v>
      </c>
      <c r="GQ938" s="3">
        <v>2366.1129588899998</v>
      </c>
      <c r="GR938" s="3">
        <v>1056.4688082499999</v>
      </c>
      <c r="GS938" s="4">
        <v>95.544336680000001</v>
      </c>
      <c r="GT938" s="3">
        <v>481.31506610999998</v>
      </c>
      <c r="GU938" s="3">
        <v>2756.9807864300001</v>
      </c>
      <c r="GV938" s="3">
        <v>3114.3145178099999</v>
      </c>
      <c r="GW938" s="3">
        <v>1617.9493035400001</v>
      </c>
      <c r="GX938" s="4">
        <v>1803.11321395</v>
      </c>
      <c r="GY938" s="3">
        <v>2194.97274801</v>
      </c>
      <c r="GZ938" s="3">
        <v>2844.5833931400002</v>
      </c>
      <c r="HA938" s="3">
        <v>2808.3450947400001</v>
      </c>
      <c r="HB938" s="3">
        <v>64.293153899999993</v>
      </c>
      <c r="HC938" s="4">
        <v>3094.5549518100001</v>
      </c>
      <c r="HD938" s="3">
        <v>1446.63262358</v>
      </c>
      <c r="HE938" s="3">
        <v>1009.51809105</v>
      </c>
      <c r="HF938" s="3">
        <v>60.123761199999997</v>
      </c>
      <c r="HG938" s="3">
        <v>1591.2055387400001</v>
      </c>
      <c r="HH938" s="4">
        <v>2832.4784841699998</v>
      </c>
      <c r="HI938" s="3">
        <v>92.86498924</v>
      </c>
      <c r="HJ938" s="3">
        <v>3443.8245433299999</v>
      </c>
      <c r="HK938" s="3">
        <v>458.67172194</v>
      </c>
      <c r="HL938" s="3">
        <v>2746.6753649799998</v>
      </c>
      <c r="HM938" s="4">
        <v>75.301344819999997</v>
      </c>
      <c r="HN938" s="3">
        <v>1667.85836331</v>
      </c>
      <c r="HO938" s="3">
        <v>3105.5128117600002</v>
      </c>
      <c r="HP938" s="3">
        <v>2844.7039389199999</v>
      </c>
      <c r="HQ938" s="3">
        <v>1449.2448630599999</v>
      </c>
      <c r="HR938" s="4">
        <v>499.37269967999998</v>
      </c>
      <c r="HS938" s="3">
        <v>3268.8604214699999</v>
      </c>
      <c r="HT938" s="3">
        <v>2530.1465610800001</v>
      </c>
      <c r="HU938" s="3">
        <v>2818.70581812</v>
      </c>
      <c r="HV938" s="3">
        <v>507.42627625</v>
      </c>
      <c r="HW938" s="4">
        <v>2492.8525550499999</v>
      </c>
      <c r="HX938" s="3">
        <v>2610.6375881399999</v>
      </c>
      <c r="HY938" s="3">
        <v>1437.77685834</v>
      </c>
      <c r="HZ938" s="3">
        <v>2676.1430349100001</v>
      </c>
      <c r="IA938" s="3">
        <v>2676.4077385300002</v>
      </c>
      <c r="IB938" s="4">
        <v>2323.1172617399998</v>
      </c>
      <c r="IC938" s="3">
        <v>2250.51141998</v>
      </c>
      <c r="ID938" s="3">
        <v>354.09452957000002</v>
      </c>
      <c r="IE938" s="3">
        <v>2802.9783220499999</v>
      </c>
      <c r="IF938" s="3">
        <v>252.55707924000001</v>
      </c>
      <c r="IG938" s="4">
        <v>2790.97780324</v>
      </c>
      <c r="IH938" s="3">
        <v>2609.4507714400002</v>
      </c>
      <c r="II938" s="3">
        <v>1435.12671529</v>
      </c>
      <c r="IJ938" s="3">
        <v>1051.7234055599999</v>
      </c>
      <c r="IK938" s="3">
        <v>1717.4772432899999</v>
      </c>
      <c r="IL938" s="4">
        <v>2442.2985132200001</v>
      </c>
      <c r="IM938" s="3">
        <v>2680.6759290599998</v>
      </c>
      <c r="IN938" s="3">
        <v>84.366511750000001</v>
      </c>
      <c r="IO938" s="3">
        <v>2844.5318194299998</v>
      </c>
      <c r="IP938" s="3">
        <v>2267.8339728400001</v>
      </c>
      <c r="IQ938" s="4">
        <v>2431.7190676</v>
      </c>
      <c r="IR938" s="3">
        <v>87.426137629999999</v>
      </c>
      <c r="IS938" s="3">
        <v>708.11076651999997</v>
      </c>
      <c r="IT938" s="3">
        <v>458.55490437999998</v>
      </c>
      <c r="IU938" s="3">
        <v>2584.029282</v>
      </c>
      <c r="IV938" s="4">
        <v>2238.2691882399999</v>
      </c>
      <c r="IW938" s="3">
        <v>2885.5552882000002</v>
      </c>
      <c r="IX938" s="3">
        <v>2338.0972496999998</v>
      </c>
      <c r="IY938" s="3">
        <v>2782.3811492899999</v>
      </c>
      <c r="IZ938" s="3">
        <v>2224.0099894800001</v>
      </c>
      <c r="JA938" s="4">
        <v>3042.973164</v>
      </c>
      <c r="JB938" s="3">
        <v>2325.2690660500002</v>
      </c>
      <c r="JC938" s="3">
        <v>3108.4643192600001</v>
      </c>
      <c r="JD938" s="3">
        <v>2892.1685291099998</v>
      </c>
      <c r="JE938" s="3">
        <v>3081.4384524799998</v>
      </c>
      <c r="JF938" s="4">
        <v>3363.7131733400001</v>
      </c>
      <c r="JH938" s="3">
        <v>1989.5242139500001</v>
      </c>
      <c r="JI938" s="3">
        <v>2671.7574054500001</v>
      </c>
      <c r="JJ938" s="3">
        <v>104.40072329</v>
      </c>
      <c r="JK938" s="4">
        <v>3286.1264296600002</v>
      </c>
      <c r="JL938" s="3">
        <v>3102.02009099</v>
      </c>
      <c r="JM938" s="3">
        <v>2216.44108151</v>
      </c>
      <c r="JN938" s="3">
        <v>3442.9943930099998</v>
      </c>
      <c r="JO938" s="3">
        <v>70.038962290000001</v>
      </c>
      <c r="JP938" s="4">
        <v>2296.3213018599999</v>
      </c>
      <c r="JQ938" s="3">
        <v>2208.6882480200002</v>
      </c>
      <c r="JR938" s="3">
        <v>2209.4581254499999</v>
      </c>
      <c r="JS938" s="3">
        <v>1527.5822217</v>
      </c>
      <c r="JT938" s="3">
        <v>3036.2151438800001</v>
      </c>
      <c r="JU938" s="4">
        <v>1607.5718031700001</v>
      </c>
      <c r="JV938" s="3">
        <v>44.738639999999997</v>
      </c>
      <c r="JW938" s="3">
        <v>98.293898929999997</v>
      </c>
      <c r="JX938" s="3">
        <v>742.02265564000004</v>
      </c>
      <c r="JY938" s="3">
        <v>2450.2719330599998</v>
      </c>
      <c r="JZ938" s="4">
        <v>3056.54947713</v>
      </c>
      <c r="KA938" s="3">
        <v>480.36312727000001</v>
      </c>
      <c r="KB938" s="3">
        <v>2499.3085893500001</v>
      </c>
      <c r="KC938" s="3">
        <v>2870.0011543599999</v>
      </c>
      <c r="KD938" s="3">
        <v>3090.4626089899998</v>
      </c>
      <c r="KE938" s="4">
        <v>2430.29488756</v>
      </c>
      <c r="KF938" s="3">
        <v>2703.25527212</v>
      </c>
      <c r="KG938" s="3">
        <v>896.21499976999996</v>
      </c>
      <c r="KH938" s="3">
        <v>16.760834379999999</v>
      </c>
      <c r="KI938" s="3">
        <v>1649.2992841499999</v>
      </c>
      <c r="KJ938" s="4">
        <v>298.96720454000001</v>
      </c>
      <c r="KK938" s="3">
        <v>2829.6195607999998</v>
      </c>
      <c r="KL938" s="3">
        <v>12.63742306</v>
      </c>
      <c r="KM938" s="3">
        <v>2738.4850870099999</v>
      </c>
      <c r="KN938" s="3">
        <v>966.54103499999997</v>
      </c>
      <c r="KO938" s="4">
        <v>1413.55274889</v>
      </c>
      <c r="KP938" s="3">
        <v>2425.3257916699999</v>
      </c>
      <c r="KQ938" s="3">
        <v>2206.16548582</v>
      </c>
      <c r="KR938" s="3">
        <v>1433.0339411299999</v>
      </c>
      <c r="KS938" s="3">
        <v>3491.3649406599998</v>
      </c>
      <c r="KT938" s="4">
        <v>504.77178361</v>
      </c>
      <c r="KU938" s="3">
        <v>3295.94096881</v>
      </c>
      <c r="KV938" s="3">
        <v>3457.6730165200001</v>
      </c>
      <c r="KW938" s="3">
        <v>1968.7344164900001</v>
      </c>
      <c r="KX938" s="3">
        <v>2691.9910767599999</v>
      </c>
      <c r="KY938" s="4">
        <v>2906.5874199599998</v>
      </c>
      <c r="KZ938" s="3">
        <v>1813.9014398899999</v>
      </c>
      <c r="LA938" s="3">
        <v>1225.4217967300001</v>
      </c>
      <c r="LB938" s="3">
        <v>2422.0399871099999</v>
      </c>
      <c r="LC938" s="3">
        <v>2848.63099732</v>
      </c>
      <c r="LD938" s="4">
        <v>462.39932056999999</v>
      </c>
      <c r="LE938" s="3">
        <v>3072.5603179200002</v>
      </c>
      <c r="LF938" s="3">
        <v>3110.98273187</v>
      </c>
      <c r="LG938" s="3">
        <v>2719.0293709399998</v>
      </c>
      <c r="LH938" s="3">
        <v>97.307784740000002</v>
      </c>
      <c r="LI938" s="4">
        <v>486.02380797000001</v>
      </c>
      <c r="LJ938" s="3">
        <v>2129.12554774</v>
      </c>
      <c r="LK938" s="3">
        <v>1427.1582664099999</v>
      </c>
      <c r="LL938" s="3">
        <v>503.18977559000001</v>
      </c>
      <c r="LM938" s="3">
        <v>81.349760399999994</v>
      </c>
      <c r="LN938" s="4">
        <v>3079.21581199</v>
      </c>
      <c r="LO938" s="3">
        <v>3091.7848843500001</v>
      </c>
      <c r="LP938" s="3">
        <v>1110.8349550299999</v>
      </c>
      <c r="LQ938" s="3">
        <v>2814.0244165399999</v>
      </c>
      <c r="LR938" s="3">
        <v>2756.7968609099999</v>
      </c>
      <c r="LS938" s="4">
        <v>1764.60691505</v>
      </c>
      <c r="LT938" s="3">
        <v>2525.3539342700001</v>
      </c>
      <c r="LU938" s="3">
        <v>1397.27596174</v>
      </c>
      <c r="LV938" s="3">
        <v>61.894665699999997</v>
      </c>
      <c r="LW938" s="3">
        <v>2849.2915136299998</v>
      </c>
      <c r="LX938" s="4">
        <v>3471.4786151799999</v>
      </c>
      <c r="LY938" s="3">
        <v>3469.6455736799999</v>
      </c>
      <c r="LZ938" s="3">
        <v>2201.7984974599999</v>
      </c>
      <c r="MA938" s="3">
        <v>2833.3602082000002</v>
      </c>
      <c r="MB938" s="3">
        <v>467.72259736000001</v>
      </c>
      <c r="MC938" s="4">
        <v>333.11335014999997</v>
      </c>
      <c r="MD938" s="3">
        <v>1442.44086156</v>
      </c>
      <c r="ME938" s="3">
        <v>72.095696989999993</v>
      </c>
      <c r="MF938" s="3">
        <v>2508.3302603799998</v>
      </c>
      <c r="MG938" s="3">
        <v>2853.3186126000001</v>
      </c>
      <c r="MH938" s="4">
        <v>1706.8431171100001</v>
      </c>
      <c r="MI938" s="3">
        <v>66.310120920000003</v>
      </c>
      <c r="MJ938" s="3">
        <v>99.355198889999997</v>
      </c>
      <c r="MK938" s="3">
        <v>1453.89146792</v>
      </c>
      <c r="ML938" s="3">
        <v>2421.81132295</v>
      </c>
      <c r="MM938" s="4">
        <v>2545.6199168200001</v>
      </c>
      <c r="MN938" s="3">
        <v>1361.2197247500001</v>
      </c>
      <c r="MO938" s="3">
        <v>2850.5684289800001</v>
      </c>
      <c r="MP938" s="3">
        <v>366.71082604999998</v>
      </c>
      <c r="MQ938" s="3">
        <v>419.87648598999999</v>
      </c>
      <c r="MR938" s="4">
        <v>2874.1419640399999</v>
      </c>
      <c r="MS938" s="3">
        <v>343.20999128</v>
      </c>
      <c r="MT938" s="3">
        <v>113.68088424</v>
      </c>
      <c r="MU938" s="3">
        <v>92.436865310000002</v>
      </c>
      <c r="MV938" s="3">
        <v>2430.9311704400002</v>
      </c>
      <c r="MW938" s="4">
        <v>329.01479362999999</v>
      </c>
      <c r="MX938" s="3">
        <v>2045.34063831</v>
      </c>
      <c r="MY938" s="3">
        <v>1451.7235079899999</v>
      </c>
      <c r="MZ938" s="3">
        <v>810.50819292999995</v>
      </c>
      <c r="NA938" s="3">
        <v>1418.99657146</v>
      </c>
      <c r="NB938" s="4">
        <v>2575.20831348</v>
      </c>
      <c r="NC938" s="3">
        <v>1417.03801322</v>
      </c>
      <c r="ND938" s="3">
        <v>3113.5222710600001</v>
      </c>
      <c r="NE938" s="3">
        <v>1292.6142630500001</v>
      </c>
      <c r="NF938" s="3">
        <v>1109.1199738299999</v>
      </c>
      <c r="NG938" s="4">
        <v>2703.8667002000002</v>
      </c>
      <c r="NH938" s="3">
        <v>3091.3642168599999</v>
      </c>
      <c r="NI938" s="3">
        <v>2731.6357254999998</v>
      </c>
      <c r="NJ938" s="3">
        <v>3005.7586933299999</v>
      </c>
      <c r="NK938" s="3">
        <v>2468.8341190699998</v>
      </c>
      <c r="NL938" s="4">
        <v>2396.8571037500001</v>
      </c>
      <c r="NM938" s="3">
        <v>1082.16929282</v>
      </c>
      <c r="NN938" s="3">
        <v>2111.6457882700001</v>
      </c>
      <c r="NO938" s="3">
        <v>99.553415920000006</v>
      </c>
      <c r="NP938" s="3">
        <v>3327.9688640899999</v>
      </c>
      <c r="NQ938" s="4">
        <v>2457.8961429599999</v>
      </c>
      <c r="NR938" s="3">
        <v>2416.59927139</v>
      </c>
      <c r="NS938" s="3">
        <v>2891.5546155500001</v>
      </c>
      <c r="NT938" s="3">
        <v>302.36796255000002</v>
      </c>
      <c r="NU938" s="3">
        <v>3079.9403294099998</v>
      </c>
      <c r="NV938" s="4">
        <v>1559.5535723099999</v>
      </c>
      <c r="NW938" s="3">
        <v>2879.6765066299999</v>
      </c>
      <c r="NX938" s="3">
        <v>2740.8798469899998</v>
      </c>
      <c r="NY938" s="3">
        <v>3358.0040257800001</v>
      </c>
      <c r="NZ938" s="3">
        <v>2059.9565034500001</v>
      </c>
      <c r="OA938" s="4">
        <v>3509.4952745199998</v>
      </c>
      <c r="OB938" s="3">
        <v>100.25121443</v>
      </c>
      <c r="OC938" s="3">
        <v>468.07864237000001</v>
      </c>
      <c r="OD938" s="3">
        <v>55.666674190000002</v>
      </c>
      <c r="OE938" s="3">
        <v>3103.8226853599999</v>
      </c>
      <c r="OF938" s="4">
        <v>302.28221349</v>
      </c>
      <c r="OG938" s="3">
        <v>2201.2721970699999</v>
      </c>
      <c r="OH938" s="3">
        <v>114.21899066</v>
      </c>
      <c r="OI938" s="3">
        <v>2844.3093689699999</v>
      </c>
      <c r="OJ938" s="3">
        <v>2744.0072021999999</v>
      </c>
      <c r="OK938" s="4">
        <v>86.637619099999995</v>
      </c>
      <c r="OL938" s="3">
        <v>1060.28277731</v>
      </c>
      <c r="OM938" s="3">
        <v>1085.9782909200001</v>
      </c>
      <c r="ON938" s="3">
        <v>3066.3205203799998</v>
      </c>
      <c r="OO938" s="3">
        <v>2440.45366569</v>
      </c>
      <c r="OP938" s="4">
        <v>2825.1500463900002</v>
      </c>
      <c r="OQ938" s="3">
        <v>2874.6347104500001</v>
      </c>
      <c r="OS938" s="3">
        <v>2180.7402681600001</v>
      </c>
      <c r="OT938" s="3">
        <v>1657.2416354899999</v>
      </c>
      <c r="OU938" s="4">
        <v>2731.75192169</v>
      </c>
      <c r="OV938" s="3">
        <v>2456.6888210500001</v>
      </c>
      <c r="OW938" s="3">
        <v>66.820887060000004</v>
      </c>
      <c r="OX938" s="3">
        <v>95.302002380000005</v>
      </c>
      <c r="OY938" s="3">
        <v>2268.7113472800002</v>
      </c>
      <c r="OZ938" s="4">
        <v>934.54917918000001</v>
      </c>
      <c r="PA938" s="3">
        <v>1986.09549429</v>
      </c>
      <c r="PB938" s="3">
        <v>2407.69006833</v>
      </c>
      <c r="PC938" s="3">
        <v>98.858724260000002</v>
      </c>
      <c r="PD938" s="3">
        <v>101.69217146</v>
      </c>
      <c r="PE938" s="4">
        <v>2419.5520216300001</v>
      </c>
      <c r="PF938" s="3">
        <v>3040.23975737</v>
      </c>
      <c r="PG938" s="3">
        <v>2447.2657450000002</v>
      </c>
      <c r="PH938" s="3">
        <v>59.608024100000002</v>
      </c>
      <c r="PI938" s="3">
        <v>1429.2460696099999</v>
      </c>
      <c r="PJ938" s="4">
        <v>3062.9135486700002</v>
      </c>
      <c r="PK938" s="3">
        <v>1934.6044265</v>
      </c>
      <c r="PL938" s="3">
        <v>2053.7949985300002</v>
      </c>
      <c r="PM938" s="3">
        <v>3023.1980637500001</v>
      </c>
      <c r="PN938" s="3">
        <v>3084.9529212000002</v>
      </c>
      <c r="PO938" s="4">
        <v>2522.8647260500002</v>
      </c>
      <c r="PP938" s="3">
        <v>3013.9763115800001</v>
      </c>
      <c r="PQ938" s="3">
        <v>3095.1868850999999</v>
      </c>
      <c r="PR938" s="3">
        <v>2520.3239441199999</v>
      </c>
      <c r="PS938" s="3">
        <v>2296.8239901900001</v>
      </c>
      <c r="PT938" s="4">
        <v>3068.6251817100001</v>
      </c>
      <c r="PU938" s="3">
        <v>2350.1835175699998</v>
      </c>
      <c r="PV938" s="3">
        <v>2589.9987835900001</v>
      </c>
      <c r="PW938" s="3">
        <v>2390.6477533399998</v>
      </c>
      <c r="PX938" s="3">
        <v>1900.8864048200001</v>
      </c>
      <c r="PY938" s="4">
        <v>1835.79665458</v>
      </c>
      <c r="PZ938" s="3">
        <v>2759.2444373399999</v>
      </c>
      <c r="QA938" s="3">
        <v>2543.19098149</v>
      </c>
      <c r="QB938" s="3">
        <v>2751.8756105100001</v>
      </c>
      <c r="QC938" s="3">
        <v>1979.0820911000001</v>
      </c>
      <c r="QD938" s="4">
        <v>1978.7030554</v>
      </c>
      <c r="QE938" s="3">
        <v>1412.0353633499999</v>
      </c>
      <c r="QF938" s="3">
        <v>2854.0611497499999</v>
      </c>
      <c r="QG938" s="3">
        <v>2854.0406445399999</v>
      </c>
      <c r="QH938" s="3">
        <v>2040.41876654</v>
      </c>
      <c r="QI938" s="4">
        <v>1200.8925946100001</v>
      </c>
      <c r="QJ938" s="3">
        <v>2470.4658366899998</v>
      </c>
      <c r="QK938" s="3">
        <v>1231.31238433</v>
      </c>
      <c r="QL938" s="3">
        <v>2573.3715437599999</v>
      </c>
      <c r="QM938" s="3">
        <v>2495.3728317700002</v>
      </c>
      <c r="QN938" s="4">
        <v>1499.0333770499999</v>
      </c>
      <c r="QO938" s="3">
        <v>3082.9247695200002</v>
      </c>
      <c r="QP938" s="3">
        <v>2568.6441608</v>
      </c>
      <c r="QQ938" s="3">
        <v>1657.90401591</v>
      </c>
      <c r="QR938" s="3">
        <v>1411.3642837499999</v>
      </c>
      <c r="QS938" s="4">
        <v>2626.88330679</v>
      </c>
      <c r="QT938" s="3">
        <v>2446.0665008999999</v>
      </c>
      <c r="QU938" s="3">
        <v>2461.4273886699998</v>
      </c>
      <c r="QV938" s="3">
        <v>2353.1431028799998</v>
      </c>
      <c r="QW938" s="3">
        <v>77.123823029999997</v>
      </c>
      <c r="QX938" s="4">
        <v>41.979135829999997</v>
      </c>
      <c r="QY938" s="3">
        <v>79.761538680000001</v>
      </c>
      <c r="QZ938" s="3">
        <v>1189.4059487899999</v>
      </c>
      <c r="RA938" s="3">
        <v>1921.7109989999999</v>
      </c>
      <c r="RB938" s="3">
        <v>2404.86656305</v>
      </c>
      <c r="RC938" s="4">
        <v>41.615013009999998</v>
      </c>
      <c r="RD938" s="3">
        <v>1794.8726050099999</v>
      </c>
      <c r="RE938" s="3">
        <v>43.69970936</v>
      </c>
      <c r="RF938" s="3">
        <v>50.183083940000003</v>
      </c>
      <c r="RG938" s="3">
        <v>271.36843462000002</v>
      </c>
      <c r="RH938" s="4">
        <v>2625.2975705499998</v>
      </c>
      <c r="RI938" s="3">
        <v>2230.6027251800001</v>
      </c>
      <c r="RJ938" s="3">
        <v>1047.1439086600001</v>
      </c>
      <c r="RK938" s="3">
        <v>82.71988125</v>
      </c>
      <c r="RL938" s="3">
        <v>1207.632595</v>
      </c>
      <c r="RM938" s="4">
        <v>3051.7319955200001</v>
      </c>
      <c r="RN938" s="3">
        <v>2720.02542705</v>
      </c>
      <c r="RO938" s="3">
        <v>181.50341974</v>
      </c>
      <c r="RP938" s="3">
        <v>2915.25739557</v>
      </c>
      <c r="RQ938" s="3">
        <v>2672.6453431800001</v>
      </c>
      <c r="RR938" s="4">
        <v>1454.4693420200001</v>
      </c>
      <c r="RS938" s="3">
        <v>2625.66666433</v>
      </c>
      <c r="RT938" s="3">
        <v>700.25540697999998</v>
      </c>
      <c r="RU938" s="3">
        <v>305.40770458999998</v>
      </c>
      <c r="RV938" s="3">
        <v>2813.4123670899999</v>
      </c>
      <c r="RW938" s="4">
        <v>1910.2877329200001</v>
      </c>
      <c r="RX938" s="3">
        <v>3502.2898679999998</v>
      </c>
      <c r="RY938" s="3">
        <v>2412.8306623399999</v>
      </c>
      <c r="RZ938" s="3">
        <v>1505.9834005</v>
      </c>
      <c r="SA938" s="3">
        <v>746.06653159999996</v>
      </c>
      <c r="SB938" s="4">
        <v>1682.1306108399999</v>
      </c>
      <c r="SC938" s="3">
        <v>1979.2535892200001</v>
      </c>
      <c r="SD938" s="3">
        <v>2806.2430000300001</v>
      </c>
      <c r="SE938" s="3">
        <v>696.09533482999996</v>
      </c>
      <c r="SF938" s="3">
        <v>2765.41153459</v>
      </c>
      <c r="SG938" s="4">
        <v>1966.59503958</v>
      </c>
      <c r="SH938" s="3">
        <v>3013.1890357900002</v>
      </c>
      <c r="SI938" s="3">
        <v>3112.7381021199999</v>
      </c>
      <c r="SJ938" s="3">
        <v>1428.38795764</v>
      </c>
      <c r="SK938" s="3">
        <v>2336.4245216600002</v>
      </c>
      <c r="SL938" s="4">
        <v>2336.9197535500002</v>
      </c>
      <c r="SM938" s="3">
        <v>1533.6424433100001</v>
      </c>
      <c r="SN938" s="3">
        <v>521.12748475000001</v>
      </c>
      <c r="SO938" s="3">
        <v>1774.2561697799999</v>
      </c>
      <c r="SP938" s="3">
        <v>1054.9470731199999</v>
      </c>
      <c r="SQ938" s="4">
        <v>450.92510214999999</v>
      </c>
      <c r="SR938" s="3">
        <v>2681.9429024900001</v>
      </c>
      <c r="SS938" s="3">
        <v>459.48323116</v>
      </c>
      <c r="ST938" s="3">
        <v>802.50929692</v>
      </c>
      <c r="SU938" s="3">
        <v>81.773534740000002</v>
      </c>
      <c r="SV938" s="4">
        <v>1074.1343573500001</v>
      </c>
      <c r="SW938" s="3">
        <v>1571.6044220900001</v>
      </c>
      <c r="SX938" s="3">
        <v>2701.61920491</v>
      </c>
      <c r="SY938" s="3">
        <v>106.95517536</v>
      </c>
      <c r="SZ938" s="3">
        <v>2295.24011806</v>
      </c>
      <c r="TA938" s="4">
        <v>1091.3121309999999</v>
      </c>
      <c r="TB938" s="3">
        <v>3491.39290231</v>
      </c>
      <c r="TC938" s="3">
        <v>1082.5383866</v>
      </c>
      <c r="TD938" s="3">
        <v>2732.3242034599998</v>
      </c>
      <c r="TE938" s="3">
        <v>3501.1477899400002</v>
      </c>
      <c r="TF938" s="4">
        <v>91.601744030000006</v>
      </c>
      <c r="TG938" s="3">
        <v>2361.42037265</v>
      </c>
      <c r="TH938" s="3">
        <v>353.70928017</v>
      </c>
      <c r="TI938" s="3">
        <v>2557.17242786</v>
      </c>
      <c r="TJ938" s="3">
        <v>2262.04715403</v>
      </c>
      <c r="TK938" s="4">
        <v>3492.51882475</v>
      </c>
      <c r="TL938" s="3">
        <v>3526.8215556</v>
      </c>
      <c r="TM938" s="3">
        <v>3082.2710882800002</v>
      </c>
      <c r="TN938" s="3">
        <v>1543.3880103900001</v>
      </c>
      <c r="TO938" s="3">
        <v>1413.6826152199999</v>
      </c>
      <c r="TP938" s="4">
        <v>2669.9355486099998</v>
      </c>
      <c r="TQ938" s="3">
        <v>436.16197232000002</v>
      </c>
      <c r="TR938" s="3">
        <v>2189.3176596399999</v>
      </c>
      <c r="TS938" s="3">
        <v>2806.2889814099999</v>
      </c>
      <c r="TT938" s="3">
        <v>358.02966578000002</v>
      </c>
      <c r="TU938" s="4">
        <v>2331.44175563</v>
      </c>
      <c r="TV938" s="3">
        <v>1438.7362536200001</v>
      </c>
      <c r="TW938" s="3">
        <v>340.54990630999998</v>
      </c>
      <c r="TX938" s="3">
        <v>3088.98188428</v>
      </c>
      <c r="TY938" s="3">
        <v>1591.3789009699999</v>
      </c>
      <c r="TZ938" s="4">
        <v>1452.70962218</v>
      </c>
      <c r="UA938" s="3">
        <v>2830.6168596500002</v>
      </c>
      <c r="UB938" s="3">
        <v>2442.9633791199999</v>
      </c>
      <c r="UC938" s="3">
        <v>802.92126523000002</v>
      </c>
      <c r="UD938" s="3">
        <v>3491.0554984</v>
      </c>
      <c r="UE938" s="4">
        <v>2677.65607086</v>
      </c>
      <c r="UF938" s="3">
        <v>1967.0014155599999</v>
      </c>
      <c r="UG938" s="3">
        <v>45.918621629999997</v>
      </c>
      <c r="UH938" s="3">
        <v>2749.4976275200002</v>
      </c>
      <c r="UI938" s="3">
        <v>387.28625086</v>
      </c>
      <c r="UJ938" s="4">
        <v>3339.6916305099999</v>
      </c>
      <c r="UK938" s="3">
        <v>930.76689998999996</v>
      </c>
      <c r="UL938" s="3">
        <v>361.07065055999999</v>
      </c>
      <c r="UM938" s="3">
        <v>1459.38375735</v>
      </c>
      <c r="UN938" s="3">
        <v>2045.60907015</v>
      </c>
      <c r="UO938" s="4">
        <v>2046.2155272699999</v>
      </c>
      <c r="UP938" s="3">
        <v>3501.8170054299999</v>
      </c>
      <c r="UQ938" s="3">
        <v>2838.790982</v>
      </c>
      <c r="UR938" s="3">
        <v>2842.4999395300001</v>
      </c>
      <c r="US938" s="3">
        <v>2827.3378901599999</v>
      </c>
      <c r="UT938" s="4">
        <v>2471.0853425800001</v>
      </c>
      <c r="UU938" s="3">
        <v>3346.2445985300001</v>
      </c>
      <c r="UV938" s="3">
        <v>1096.4284915799999</v>
      </c>
      <c r="UW938" s="3">
        <v>1596.9793087800001</v>
      </c>
      <c r="UX938" s="3">
        <v>3312.7036672999998</v>
      </c>
      <c r="UY938" s="4">
        <v>719.11398647999999</v>
      </c>
      <c r="UZ938" s="3">
        <v>457.77197818000002</v>
      </c>
      <c r="VA938" s="3">
        <v>2579.7182169399998</v>
      </c>
      <c r="VB938" s="3">
        <v>2211.9541687400001</v>
      </c>
      <c r="VC938" s="3">
        <v>2204.60149753</v>
      </c>
      <c r="VD938" s="4">
        <v>2201.7786136200002</v>
      </c>
      <c r="VE938" s="3">
        <v>1848.2955121299999</v>
      </c>
      <c r="VF938" s="3">
        <v>2825.63160814</v>
      </c>
      <c r="VG938" s="3">
        <v>2488.8409903299998</v>
      </c>
      <c r="VH938" s="3">
        <v>1598.8266417899999</v>
      </c>
      <c r="VI938" s="4">
        <v>45.142530499999999</v>
      </c>
      <c r="VJ938" s="3">
        <v>1246.3371109300001</v>
      </c>
      <c r="VK938" s="3">
        <v>1676.4053076600001</v>
      </c>
      <c r="VL938" s="3">
        <v>2155.97432407</v>
      </c>
      <c r="VM938" s="3">
        <v>419.15507542</v>
      </c>
      <c r="VN938" s="4">
        <v>1815.4691564</v>
      </c>
      <c r="VO938" s="3">
        <v>93.059478049999996</v>
      </c>
      <c r="VP938" s="3">
        <v>101.3889429</v>
      </c>
      <c r="VQ938" s="3">
        <v>2178.6661350999998</v>
      </c>
      <c r="VR938" s="3">
        <v>1592.4793472399999</v>
      </c>
      <c r="VS938" s="4">
        <v>69.308852540000004</v>
      </c>
      <c r="VT938" s="3">
        <v>3080.4517169199999</v>
      </c>
      <c r="VU938" s="3">
        <v>2615.3102905400001</v>
      </c>
      <c r="VV938" s="3">
        <v>2447.4384858600001</v>
      </c>
      <c r="VW938" s="3">
        <v>3088.3803981199999</v>
      </c>
      <c r="VX938" s="4">
        <v>463.45502820000002</v>
      </c>
      <c r="VY938" s="3">
        <v>2463.6674275199998</v>
      </c>
      <c r="VZ938" s="3">
        <v>2215.9029750899999</v>
      </c>
      <c r="WA938" s="3">
        <v>716.99014381999996</v>
      </c>
      <c r="WB938" s="3">
        <v>33.210983759999998</v>
      </c>
      <c r="WC938" s="4">
        <v>942.34053760999996</v>
      </c>
      <c r="WD938" s="3">
        <v>509.38421312000003</v>
      </c>
      <c r="WE938" s="3">
        <v>2420.3473752300001</v>
      </c>
      <c r="WF938" s="3">
        <v>3499.9187200800002</v>
      </c>
      <c r="WG938" s="3">
        <v>2183.1629897900002</v>
      </c>
      <c r="WH938" s="4">
        <v>45.097170490000003</v>
      </c>
      <c r="WI938" s="3">
        <v>3471.1405899000001</v>
      </c>
      <c r="WJ938" s="3">
        <v>1310.37115354</v>
      </c>
      <c r="WK938" s="3">
        <v>3349.6994157300001</v>
      </c>
      <c r="WL938" s="3">
        <v>3037.18385971</v>
      </c>
      <c r="WM938" s="4">
        <v>3321.5271213000001</v>
      </c>
      <c r="WN938" s="3">
        <v>2051.63573778</v>
      </c>
      <c r="WO938" s="3">
        <v>3090.1519239899999</v>
      </c>
      <c r="WP938" s="3">
        <v>3067.6297469699998</v>
      </c>
      <c r="WQ938" s="3">
        <v>3062.34934471</v>
      </c>
      <c r="WR938" s="4">
        <v>2607.5785836300001</v>
      </c>
      <c r="WS938" s="3">
        <v>61.949967630000003</v>
      </c>
      <c r="WT938" s="3">
        <v>2884.0652429400002</v>
      </c>
      <c r="WU938" s="3">
        <v>3482.8956675600002</v>
      </c>
      <c r="WV938" s="3">
        <v>2961.8309411800001</v>
      </c>
      <c r="WW938" s="4">
        <v>2428.3102317799999</v>
      </c>
      <c r="WX938" s="3">
        <v>2916.2528303099998</v>
      </c>
      <c r="WY938" s="3">
        <v>2360.8021094999999</v>
      </c>
      <c r="WZ938" s="3">
        <v>1586.5197875700001</v>
      </c>
      <c r="XA938" s="3">
        <v>3068.4810238700002</v>
      </c>
      <c r="XB938" s="4">
        <v>2606.0108671200001</v>
      </c>
      <c r="XC938" s="3">
        <v>3306.8018950400001</v>
      </c>
      <c r="XD938" s="3">
        <v>2350.1891098999999</v>
      </c>
      <c r="XE938" s="3">
        <v>307.68875386000002</v>
      </c>
      <c r="XF938" s="3">
        <v>1775.0968833899999</v>
      </c>
      <c r="XG938" s="4">
        <v>2831.7800642900002</v>
      </c>
      <c r="XH938" s="3">
        <v>2395.98594301</v>
      </c>
      <c r="XI938" s="3">
        <v>2709.1794137000002</v>
      </c>
      <c r="XJ938" s="3">
        <v>1405.80675047</v>
      </c>
      <c r="XK938" s="3">
        <v>3281.7426643099998</v>
      </c>
      <c r="XL938" s="4">
        <v>85.206603990000005</v>
      </c>
      <c r="XM938" s="3">
        <v>3288.03465693</v>
      </c>
      <c r="XN938" s="3">
        <v>513.48587649000001</v>
      </c>
      <c r="XO938" s="3">
        <v>2689.47514963</v>
      </c>
      <c r="XP938" s="3">
        <v>2141.7517861400001</v>
      </c>
      <c r="XQ938" s="4">
        <v>2406.59894261</v>
      </c>
      <c r="XR938" s="3">
        <v>2419.9577762399999</v>
      </c>
      <c r="XS938" s="3">
        <v>481.10877126999998</v>
      </c>
      <c r="XT938" s="3">
        <v>2541.6170512799999</v>
      </c>
      <c r="XU938" s="3">
        <v>9.5983023900000006</v>
      </c>
      <c r="XV938" s="4">
        <v>1072.24787803</v>
      </c>
      <c r="XW938" s="3">
        <v>759.40796687</v>
      </c>
      <c r="XX938" s="3">
        <v>1592.48121135</v>
      </c>
      <c r="XY938" s="3">
        <v>1922.9052721400001</v>
      </c>
      <c r="XZ938" s="3">
        <v>1186.11330916</v>
      </c>
      <c r="YA938" s="4">
        <v>1585.6890158799999</v>
      </c>
      <c r="YB938" s="3">
        <v>92.339931590000006</v>
      </c>
      <c r="YC938" s="3">
        <v>67.476432410000001</v>
      </c>
      <c r="YD938" s="3">
        <v>685.62959992000003</v>
      </c>
      <c r="YE938" s="3">
        <v>2391.3275321199999</v>
      </c>
      <c r="YF938" s="4">
        <v>2616.04040029</v>
      </c>
      <c r="YG938" s="3">
        <v>2640.4714259500001</v>
      </c>
      <c r="YH938" s="3">
        <v>1966.21911073</v>
      </c>
      <c r="YI938" s="3">
        <v>2220.7943997299999</v>
      </c>
      <c r="YJ938" s="3">
        <v>177.08299356000001</v>
      </c>
      <c r="YK938" s="4">
        <v>3103.2218205700001</v>
      </c>
      <c r="YL938" s="3">
        <v>2443.90848289</v>
      </c>
      <c r="YM938" s="3">
        <v>2679.8749831300001</v>
      </c>
      <c r="YN938" s="3">
        <v>2764.3974587500002</v>
      </c>
      <c r="YO938" s="3">
        <v>2583.4029410399999</v>
      </c>
      <c r="YP938" s="4">
        <v>88.766432719999997</v>
      </c>
      <c r="YQ938" s="3">
        <v>2613.3535964100001</v>
      </c>
      <c r="YR938" s="3">
        <v>94.235731459999997</v>
      </c>
      <c r="YS938" s="3">
        <v>172.58738160999999</v>
      </c>
      <c r="YT938" s="3">
        <v>468.58319481000001</v>
      </c>
      <c r="YU938" s="4">
        <v>300.85181975</v>
      </c>
      <c r="YV938" s="3">
        <v>85.709913689999993</v>
      </c>
      <c r="YW938" s="3">
        <v>3080.8649279699998</v>
      </c>
      <c r="YX938" s="3">
        <v>1071.8427447900001</v>
      </c>
      <c r="YY938" s="3">
        <v>2729.3130444399999</v>
      </c>
      <c r="YZ938" s="4">
        <v>3071.7923046000001</v>
      </c>
      <c r="ZA938" s="3">
        <v>1670.2208120499999</v>
      </c>
      <c r="ZB938" s="3">
        <v>116.34096921</v>
      </c>
      <c r="ZC938" s="3">
        <v>1204.2803038500001</v>
      </c>
      <c r="ZD938" s="3">
        <v>3092.15335676</v>
      </c>
      <c r="ZE938" s="4">
        <v>3086.6418048599999</v>
      </c>
      <c r="ZF938" s="3">
        <v>3451.7886426199998</v>
      </c>
      <c r="ZG938" s="3">
        <v>3506.31945245</v>
      </c>
      <c r="ZI938" s="3">
        <v>1692.07190947</v>
      </c>
      <c r="ZJ938" s="4">
        <v>2822.28180247</v>
      </c>
      <c r="ZK938" s="3">
        <v>2214.2551018499998</v>
      </c>
      <c r="ZL938" s="3">
        <v>342.40531713000001</v>
      </c>
      <c r="ZM938" s="3">
        <v>2393.96151955</v>
      </c>
      <c r="ZN938" s="3">
        <v>53.583220580000003</v>
      </c>
      <c r="ZO938" s="4">
        <v>3043.1906435000001</v>
      </c>
      <c r="ZP938" s="3">
        <v>524.42012437999995</v>
      </c>
      <c r="ZQ938" s="3">
        <v>1353.55139758</v>
      </c>
      <c r="ZR938" s="3">
        <v>1588.5050647200001</v>
      </c>
      <c r="ZS938" s="3">
        <v>2996.5723592499999</v>
      </c>
      <c r="ZT938" s="4">
        <v>344.76652313</v>
      </c>
      <c r="ZU938" s="3">
        <v>90.706349860000003</v>
      </c>
      <c r="ZV938" s="3">
        <v>2610.8034939300001</v>
      </c>
      <c r="ZW938" s="3">
        <v>2624.3443889700002</v>
      </c>
      <c r="ZX938" s="3">
        <v>3040.9145651899998</v>
      </c>
      <c r="ZY938" s="4">
        <v>468.53845617000002</v>
      </c>
      <c r="ZZ938" s="3">
        <v>2737.1298790400001</v>
      </c>
      <c r="AAA938" s="3">
        <v>73.178123529999993</v>
      </c>
      <c r="AAB938" s="3">
        <v>3034.9021890700001</v>
      </c>
      <c r="AAC938" s="3">
        <v>1451.23821802</v>
      </c>
      <c r="AAD938" s="4">
        <v>2814.5078423999998</v>
      </c>
      <c r="AAE938" s="3">
        <v>456.94431334000001</v>
      </c>
      <c r="AAF938" s="3">
        <v>2196.68462236</v>
      </c>
      <c r="AAG938" s="3">
        <v>885.72441005999997</v>
      </c>
      <c r="AAH938" s="3">
        <v>2635.27242316</v>
      </c>
      <c r="AAI938" s="4">
        <v>82.658986990000002</v>
      </c>
      <c r="AAJ938" s="3">
        <v>2807.0843350099999</v>
      </c>
      <c r="AAK938" s="3">
        <v>2730.3432759000002</v>
      </c>
      <c r="AAL938" s="3">
        <v>1753.05688949</v>
      </c>
      <c r="AAM938" s="3">
        <v>2722.75448409</v>
      </c>
      <c r="AAN938" s="4">
        <v>2620.4428067399999</v>
      </c>
      <c r="AAO938" s="3">
        <v>2730.9466261699999</v>
      </c>
      <c r="AAP938" s="3">
        <v>2634.0644798799999</v>
      </c>
      <c r="AAQ938" s="3">
        <v>271.38210476</v>
      </c>
      <c r="AAR938" s="3">
        <v>1074.42640125</v>
      </c>
      <c r="AAS938" s="4">
        <v>3588.6975802000002</v>
      </c>
      <c r="AAT938" s="3">
        <v>2914.5465482899999</v>
      </c>
      <c r="AAU938" s="3">
        <v>2911.86222989</v>
      </c>
      <c r="AAV938" s="3">
        <v>24.57456213</v>
      </c>
      <c r="AAW938" s="3">
        <v>3440.3604055800001</v>
      </c>
      <c r="AAX938" s="4">
        <v>680.51634619000004</v>
      </c>
      <c r="AAY938" s="3">
        <v>1209.19285507</v>
      </c>
      <c r="AAZ938" s="3">
        <v>3103.91278401</v>
      </c>
      <c r="ABA938" s="3">
        <v>3091.8495068299999</v>
      </c>
      <c r="ABB938" s="3">
        <v>3482.2140246700001</v>
      </c>
      <c r="ABC938" s="4">
        <v>2481.20124618</v>
      </c>
      <c r="ABD938" s="3">
        <v>2955.8508763</v>
      </c>
      <c r="ABE938" s="3">
        <v>493.40009123999999</v>
      </c>
      <c r="ABF938" s="3">
        <v>90.053289989999996</v>
      </c>
      <c r="ABG938" s="3">
        <v>50.875290120000003</v>
      </c>
      <c r="ABH938" s="4">
        <v>1425.5482967400001</v>
      </c>
      <c r="ABI938" s="3">
        <v>2935.6532444499999</v>
      </c>
      <c r="ABJ938" s="3">
        <v>655.63109906</v>
      </c>
      <c r="ABK938" s="3">
        <v>2686.65972216</v>
      </c>
      <c r="ABL938" s="3">
        <v>83.231890129999996</v>
      </c>
      <c r="ABM938" s="4">
        <v>1408.68182946</v>
      </c>
      <c r="ABN938" s="3">
        <v>108.25756688</v>
      </c>
      <c r="ABO938" s="3">
        <v>473.51065891000002</v>
      </c>
      <c r="ABP938" s="3">
        <v>581.54950354999994</v>
      </c>
      <c r="ABQ938" s="3">
        <v>1411.10703657</v>
      </c>
      <c r="ABR938" s="4">
        <v>2827.11978929</v>
      </c>
      <c r="ABS938" s="3">
        <v>3494.5861227400001</v>
      </c>
      <c r="ABT938" s="3">
        <v>78.857445330000004</v>
      </c>
      <c r="ABU938" s="3">
        <v>1446.3455506400001</v>
      </c>
      <c r="ABV938" s="3">
        <v>1208.47641546</v>
      </c>
      <c r="ABW938" s="4">
        <v>2813.1843242999998</v>
      </c>
      <c r="ABX938" s="3">
        <v>492.91169442</v>
      </c>
      <c r="ABY938" s="3">
        <v>3095.4205202200001</v>
      </c>
      <c r="ABZ938" s="3">
        <v>890.83207145999995</v>
      </c>
      <c r="ACA938" s="3">
        <v>73.311718080000006</v>
      </c>
      <c r="ACB938" s="4">
        <v>2639.59467288</v>
      </c>
      <c r="ACC938" s="3">
        <v>2691.9513090800001</v>
      </c>
      <c r="ACD938" s="3">
        <v>3035.4098483600001</v>
      </c>
      <c r="ACE938" s="3">
        <v>2290.9501795800002</v>
      </c>
      <c r="ACF938" s="3">
        <v>2705.3151136699998</v>
      </c>
      <c r="ACG938" s="4">
        <v>2559.7641621299999</v>
      </c>
      <c r="ACH938" s="3">
        <v>2492.6754645999999</v>
      </c>
      <c r="ACI938" s="3">
        <v>512.67126041999995</v>
      </c>
      <c r="ACJ938" s="3">
        <v>2841.6766242799999</v>
      </c>
      <c r="ACK938" s="3">
        <v>2989.3961571200002</v>
      </c>
      <c r="ACL938" s="4">
        <v>1833.1943570200001</v>
      </c>
      <c r="ACM938" s="3">
        <v>99.701923350000001</v>
      </c>
      <c r="ACN938" s="3">
        <v>509.42211669</v>
      </c>
      <c r="ACO938" s="3">
        <v>2696.6979545099998</v>
      </c>
      <c r="ACP938" s="3">
        <v>2344.3960773899998</v>
      </c>
      <c r="ACQ938" s="4">
        <v>883.59808192000003</v>
      </c>
      <c r="ACR938" s="3">
        <v>1355.1271919000001</v>
      </c>
      <c r="ACS938" s="3">
        <v>80.245585910000003</v>
      </c>
      <c r="ACT938" s="3">
        <v>1474.5719042600001</v>
      </c>
      <c r="ACU938" s="3">
        <v>2693.6196875300002</v>
      </c>
      <c r="ACV938" s="4">
        <v>494.71118194000002</v>
      </c>
      <c r="ACW938" s="3">
        <v>2687.47558097</v>
      </c>
      <c r="ACX938" s="3">
        <v>2131.0238330900002</v>
      </c>
      <c r="ACY938" s="3">
        <v>2696.78121809</v>
      </c>
      <c r="ACZ938" s="3">
        <v>2138.6001974999999</v>
      </c>
      <c r="ADA938" s="4">
        <v>422.75094360999998</v>
      </c>
      <c r="ADB938" s="3">
        <v>1962.52817293</v>
      </c>
      <c r="ADC938" s="3">
        <v>2214.77456717</v>
      </c>
      <c r="ADD938" s="3">
        <v>2137.2480963799999</v>
      </c>
      <c r="ADE938" s="3">
        <v>1028.2412118899999</v>
      </c>
      <c r="ADF938" s="4">
        <v>1481.7269798100001</v>
      </c>
      <c r="ADG938" s="3">
        <v>415.11617042</v>
      </c>
      <c r="ADH938" s="3">
        <v>723.99236235000001</v>
      </c>
      <c r="ADI938" s="3">
        <v>1404.0787204999999</v>
      </c>
      <c r="ADJ938" s="3">
        <v>1177.02950113</v>
      </c>
      <c r="ADK938" s="4">
        <v>1299.90541863</v>
      </c>
      <c r="ADL938" s="3">
        <v>80.60473777</v>
      </c>
      <c r="ADM938" s="3">
        <v>30.542199610000001</v>
      </c>
      <c r="ADN938" s="3">
        <v>41.326075959999997</v>
      </c>
      <c r="ADO938" s="3">
        <v>493.44731536</v>
      </c>
      <c r="ADP938" s="4">
        <v>58.861137360000001</v>
      </c>
      <c r="ADQ938" s="3">
        <v>450.90211146000001</v>
      </c>
      <c r="ADR938" s="3">
        <v>471.85532923</v>
      </c>
      <c r="ADS938" s="3">
        <v>316.49543087000001</v>
      </c>
      <c r="ADT938" s="3">
        <v>6.3646929099999996</v>
      </c>
      <c r="ADU938" s="4">
        <v>1329.4590185699999</v>
      </c>
      <c r="ADV938" s="3">
        <v>485.34092234000002</v>
      </c>
      <c r="ADW938" s="3">
        <v>503.23824244999997</v>
      </c>
      <c r="ADX938" s="3">
        <v>464.17830287999999</v>
      </c>
      <c r="ADY938" s="3">
        <v>391.15303637</v>
      </c>
      <c r="ADZ938" s="4">
        <v>712.6741078</v>
      </c>
      <c r="AEA938" s="3">
        <v>2334.3945058700001</v>
      </c>
      <c r="AEB938" s="3">
        <v>2619.0751713700001</v>
      </c>
      <c r="AEC938" s="3">
        <v>63.357370680000002</v>
      </c>
      <c r="AED938" s="3">
        <v>211.25212986</v>
      </c>
      <c r="AEE938" s="4">
        <v>454.99383290999998</v>
      </c>
      <c r="AEF938" s="3">
        <v>143.60979166000001</v>
      </c>
      <c r="AEG938" s="3">
        <v>454.00771872000001</v>
      </c>
      <c r="AEH938" s="3">
        <v>935.86586221000005</v>
      </c>
      <c r="AEI938" s="3">
        <v>286.30741216000001</v>
      </c>
      <c r="AEJ938" s="4">
        <v>117.75769280999999</v>
      </c>
      <c r="AEK938" s="3">
        <v>539.58652333999999</v>
      </c>
      <c r="AEL938" s="3">
        <v>41.946824589999999</v>
      </c>
      <c r="AEM938" s="3">
        <v>2663.38071648</v>
      </c>
      <c r="AEN938" s="3">
        <v>2535.3654477099999</v>
      </c>
      <c r="AEO938" s="4">
        <v>2441.2378346300002</v>
      </c>
      <c r="AEP938" s="3">
        <v>3211.2121983500001</v>
      </c>
      <c r="AEQ938" s="3">
        <v>359.87078509000003</v>
      </c>
      <c r="AER938" s="3">
        <v>3145.2798703899998</v>
      </c>
      <c r="AES938" s="3">
        <v>1411.3214092200001</v>
      </c>
      <c r="AET938" s="4">
        <v>1972.7789138200001</v>
      </c>
      <c r="AEU938" s="3">
        <v>2640.7690621800002</v>
      </c>
      <c r="AEV938" s="3">
        <v>3111.8321446599998</v>
      </c>
      <c r="AEW938" s="3">
        <v>2710.40102712</v>
      </c>
      <c r="AEX938" s="3">
        <v>1422.4737579800001</v>
      </c>
      <c r="AEY938" s="4">
        <v>1718.84239318</v>
      </c>
      <c r="AEZ938" s="3">
        <v>2841.6294001599999</v>
      </c>
      <c r="AFA938" s="3">
        <v>151.04821193000001</v>
      </c>
      <c r="AFB938" s="3">
        <v>1610.9762894</v>
      </c>
      <c r="AFC938" s="3">
        <v>1683.42492455</v>
      </c>
      <c r="AFD938" s="4">
        <v>2426.9345186</v>
      </c>
      <c r="AFE938" s="3">
        <v>2328.0627455700001</v>
      </c>
      <c r="AFF938" s="3">
        <v>2203.8602031199998</v>
      </c>
      <c r="AFG938" s="3">
        <v>3490.0625491400001</v>
      </c>
      <c r="AFH938" s="3">
        <v>2484.3994375699999</v>
      </c>
      <c r="AFI938" s="4">
        <v>93.905162619999999</v>
      </c>
      <c r="AFJ938" s="3">
        <v>1219.44794555</v>
      </c>
      <c r="AFK938" s="3">
        <v>710.53908047999994</v>
      </c>
      <c r="AFL938" s="3">
        <v>3503.9135078099998</v>
      </c>
      <c r="AFM938" s="3">
        <v>488.59503703000001</v>
      </c>
      <c r="AFN938" s="4">
        <v>2902.24590777</v>
      </c>
      <c r="AFO938" s="3">
        <v>2988.1385042400002</v>
      </c>
      <c r="AFP938" s="3">
        <v>91.757086529999995</v>
      </c>
      <c r="AFQ938" s="3">
        <v>1978.68876389</v>
      </c>
      <c r="AFR938" s="3">
        <v>2687.3854823199999</v>
      </c>
      <c r="AFS938" s="4">
        <v>582.27277822999997</v>
      </c>
      <c r="AFT938" s="3">
        <v>1443.38223711</v>
      </c>
      <c r="AFU938" s="3">
        <v>1433.8777615900001</v>
      </c>
      <c r="AFV938" s="3">
        <v>1635.11216431</v>
      </c>
      <c r="AFW938" s="3">
        <v>2572.47490685</v>
      </c>
      <c r="AFX938" s="4">
        <v>303.95369878999998</v>
      </c>
      <c r="AFY938" s="3">
        <v>1824.63933486</v>
      </c>
      <c r="AFZ938" s="3">
        <v>2092.07698286</v>
      </c>
      <c r="AGA938" s="3">
        <v>3307.66124975</v>
      </c>
      <c r="AGB938" s="3">
        <v>2361.1190081999998</v>
      </c>
      <c r="AGC938" s="4">
        <v>964.56135017999998</v>
      </c>
      <c r="AGD938" s="3">
        <v>2520.53272444</v>
      </c>
      <c r="AGE938" s="3">
        <v>2120.6867217700001</v>
      </c>
      <c r="AGF938" s="3">
        <v>2628.8269521500001</v>
      </c>
      <c r="AGG938" s="3">
        <v>3276.4367858800001</v>
      </c>
      <c r="AGH938" s="4">
        <v>3051.81836595</v>
      </c>
      <c r="AGI938" s="3">
        <v>2702.2710220399999</v>
      </c>
      <c r="AGJ938" s="3">
        <v>1658.44957877</v>
      </c>
      <c r="AGK938" s="3">
        <v>447.92450642</v>
      </c>
      <c r="AGL938" s="3">
        <v>2341.9895113799998</v>
      </c>
      <c r="AGM938" s="4">
        <v>3305.9176855300002</v>
      </c>
      <c r="AGN938" s="3">
        <v>2900.9559436499999</v>
      </c>
      <c r="AGO938" s="3">
        <v>1677.7574087800001</v>
      </c>
      <c r="AGP938" s="3">
        <v>2588.94928966</v>
      </c>
      <c r="AGQ938" s="3">
        <v>3085.93033621</v>
      </c>
      <c r="AGR938" s="4">
        <v>460.55695852000002</v>
      </c>
      <c r="AGS938" s="3">
        <v>2815.1136781499999</v>
      </c>
      <c r="AGT938" s="3">
        <v>311.43250811000001</v>
      </c>
      <c r="AGU938" s="3">
        <v>340.19013308000001</v>
      </c>
      <c r="AGV938" s="3">
        <v>3112.3652801200001</v>
      </c>
      <c r="AGW938" s="4">
        <v>1215.9564675199999</v>
      </c>
      <c r="AGX938" s="3">
        <v>2364.2395283400001</v>
      </c>
      <c r="AGY938" s="3">
        <v>2812.9948064499999</v>
      </c>
      <c r="AGZ938" s="3">
        <v>2849.94022391</v>
      </c>
      <c r="AHA938" s="3">
        <v>2616.0043608300002</v>
      </c>
      <c r="AHB938" s="4">
        <v>3458.92134885</v>
      </c>
      <c r="AHC938" s="3">
        <v>2669.6217567600002</v>
      </c>
      <c r="AHD938" s="3">
        <v>718.98784836999994</v>
      </c>
      <c r="AHE938" s="3">
        <v>26.525042559999999</v>
      </c>
      <c r="AHF938" s="3">
        <v>355.75420883999999</v>
      </c>
      <c r="AHG938" s="4">
        <v>354.26664906000002</v>
      </c>
      <c r="AHH938" s="3">
        <v>1461.06269909</v>
      </c>
      <c r="AHI938" s="3">
        <v>2270.8563165199998</v>
      </c>
      <c r="AHJ938" s="3">
        <v>1697.8096400500001</v>
      </c>
      <c r="AHK938" s="3">
        <v>3081.44155933</v>
      </c>
      <c r="AHL938" s="4">
        <v>2858.8196012100002</v>
      </c>
      <c r="AHM938" s="3">
        <v>2567.0354338699999</v>
      </c>
      <c r="AHN938" s="3">
        <v>1630.89927571</v>
      </c>
      <c r="AHO938" s="3">
        <v>1057.3989991399999</v>
      </c>
      <c r="AHP938" s="3">
        <v>146.97140336000001</v>
      </c>
      <c r="AHQ938" s="4">
        <v>1066.15969477</v>
      </c>
      <c r="AHR938" s="3">
        <v>2392.1620320299999</v>
      </c>
      <c r="AHS938" s="3">
        <v>2656.19208695</v>
      </c>
      <c r="AHT938" s="3">
        <v>2621.1014589400002</v>
      </c>
      <c r="AHU938" s="3">
        <v>3054.4486251600001</v>
      </c>
      <c r="AHV938" s="4">
        <v>1887.2411196200001</v>
      </c>
      <c r="AHW938" s="3">
        <v>105.02085055000001</v>
      </c>
      <c r="AHX938" s="3">
        <v>2606.2600364899999</v>
      </c>
      <c r="AHY938" s="3">
        <v>2883.97576566</v>
      </c>
      <c r="AHZ938" s="3">
        <v>436.85107164999999</v>
      </c>
      <c r="AIA938" s="4">
        <v>3018.4246994099999</v>
      </c>
      <c r="AIB938" s="3">
        <v>2701.6471665600002</v>
      </c>
      <c r="AIC938" s="3">
        <v>3229.5084379999998</v>
      </c>
      <c r="AID938" s="3">
        <v>428.66203641999999</v>
      </c>
      <c r="AIE938" s="3">
        <v>284.58497452</v>
      </c>
      <c r="AIF938" s="4">
        <v>1743.9718387200001</v>
      </c>
      <c r="AIG938" s="3">
        <v>406.30327971000003</v>
      </c>
      <c r="AIH938" s="3">
        <v>2116.6602441700002</v>
      </c>
      <c r="AII938" s="3">
        <v>63.374147669999999</v>
      </c>
      <c r="AIJ938" s="3">
        <v>798.49276124000005</v>
      </c>
      <c r="AIK938" s="4">
        <v>1537.46759703</v>
      </c>
      <c r="AIL938" s="3">
        <v>3068.3747696</v>
      </c>
      <c r="AIM938" s="3">
        <v>472.43941703000002</v>
      </c>
      <c r="AIN938" s="3">
        <v>3066.8946662600001</v>
      </c>
      <c r="AIO938" s="3">
        <v>92.764327300000005</v>
      </c>
      <c r="AIP938" s="4">
        <v>3181.3137380600001</v>
      </c>
      <c r="AIQ938" s="3">
        <v>512.05672548999996</v>
      </c>
      <c r="AIR938" s="3">
        <v>2405.5314289500002</v>
      </c>
      <c r="AIS938" s="3">
        <v>147.40449824999999</v>
      </c>
      <c r="AIT938" s="3">
        <v>494.90132116000001</v>
      </c>
      <c r="AIU938" s="4">
        <v>1081.94435688</v>
      </c>
      <c r="AIV938" s="3">
        <v>183.54213471</v>
      </c>
      <c r="AIW938" s="3">
        <v>1414.58732994</v>
      </c>
      <c r="AIX938" s="3">
        <v>119.66157049</v>
      </c>
      <c r="AIY938" s="3">
        <v>2985.5529836699998</v>
      </c>
      <c r="AIZ938" s="4">
        <v>2933.4324680700001</v>
      </c>
      <c r="AJA938" s="3">
        <v>299.53078713000002</v>
      </c>
      <c r="AJC938" s="3">
        <v>1442.2153042499999</v>
      </c>
      <c r="AJD938" s="3">
        <v>3085.99992965</v>
      </c>
      <c r="AJE938" s="4">
        <v>2861.1683798099998</v>
      </c>
      <c r="AJF938" s="3">
        <v>474.68256272999997</v>
      </c>
      <c r="AJG938" s="3">
        <v>3483.4194824699998</v>
      </c>
      <c r="AJH938" s="3">
        <v>2351.7127091399998</v>
      </c>
      <c r="AJI938" s="3">
        <v>2696.7905386399998</v>
      </c>
      <c r="AJJ938" s="4">
        <v>3446.7077001299999</v>
      </c>
      <c r="AJK938" s="3">
        <v>3076.4631428900002</v>
      </c>
      <c r="AJL938" s="3">
        <v>2837.5892524199999</v>
      </c>
      <c r="AJM938" s="3">
        <v>3331.6274906499998</v>
      </c>
      <c r="AJN938" s="3">
        <v>2725.4182972799999</v>
      </c>
      <c r="AJO938" s="4">
        <v>1844.5933896700001</v>
      </c>
      <c r="AJP938" s="3">
        <v>436.63483488999998</v>
      </c>
      <c r="AJQ938" s="3">
        <v>2453.2085276799999</v>
      </c>
      <c r="AJR938" s="3">
        <v>2566.8266535500002</v>
      </c>
      <c r="AJS938" s="3">
        <v>2578.32821225</v>
      </c>
      <c r="AJT938" s="4">
        <v>3085.9694825199999</v>
      </c>
      <c r="AJU938" s="3">
        <v>2781.7324390099998</v>
      </c>
      <c r="AJV938" s="3">
        <v>3221.2237117899999</v>
      </c>
      <c r="AJW938" s="3">
        <v>2572.5463644000001</v>
      </c>
      <c r="AJX938" s="3">
        <v>2696.1312650700002</v>
      </c>
      <c r="AJY938" s="4">
        <v>2193.6840266300001</v>
      </c>
      <c r="AJZ938" s="3">
        <v>100.91608033</v>
      </c>
      <c r="AKA938" s="3">
        <v>1712.65230524</v>
      </c>
      <c r="AKB938" s="3">
        <v>2112.8493819599998</v>
      </c>
      <c r="AKC938" s="3">
        <v>3358.1419699200001</v>
      </c>
      <c r="AKD938" s="4">
        <v>3319.91031656</v>
      </c>
      <c r="AKE938" s="3">
        <v>714.44128407999995</v>
      </c>
      <c r="AKF938" s="3">
        <v>2407.1128156</v>
      </c>
      <c r="AKG938" s="3">
        <v>2728.74946185</v>
      </c>
      <c r="AKH938" s="3">
        <v>3068.5487532000002</v>
      </c>
      <c r="AKI938" s="4">
        <v>3083.0291596799998</v>
      </c>
      <c r="AKJ938" s="3">
        <v>2773.41229471</v>
      </c>
      <c r="AKK938" s="3">
        <v>495.64572242000003</v>
      </c>
      <c r="AKL938" s="3">
        <v>724.28005666000001</v>
      </c>
      <c r="AKM938" s="3">
        <v>2677.0918668999998</v>
      </c>
      <c r="AKN938" s="4">
        <v>1053.33648208</v>
      </c>
      <c r="AKO938" s="3">
        <v>67.079998349999997</v>
      </c>
      <c r="AKP938" s="3">
        <v>2827.5640688399999</v>
      </c>
      <c r="AKQ938" s="3">
        <v>3484.6398531499999</v>
      </c>
      <c r="AKR938" s="3">
        <v>2435.2422354999999</v>
      </c>
      <c r="AKS938" s="4">
        <v>2843.4574707000002</v>
      </c>
      <c r="AKT938" s="3">
        <v>3261.5481393099999</v>
      </c>
      <c r="AKU938" s="3">
        <v>94.570028519999994</v>
      </c>
      <c r="AKV938" s="3">
        <v>1754.39904869</v>
      </c>
      <c r="AKW938" s="3">
        <v>1453.8927106599999</v>
      </c>
      <c r="AKX938" s="4">
        <v>3038.5490095999999</v>
      </c>
      <c r="AKY938" s="3">
        <v>2951.5826857699999</v>
      </c>
      <c r="AKZ938" s="3">
        <v>2972.52658299</v>
      </c>
      <c r="ALA938" s="3">
        <v>2699.05418955</v>
      </c>
      <c r="ALB938" s="3">
        <v>2222.5106236699999</v>
      </c>
      <c r="ALC938" s="4">
        <v>513.34668961</v>
      </c>
      <c r="ALD938" s="3">
        <v>3450.9547640800001</v>
      </c>
      <c r="ALE938" s="3">
        <v>1463.7463961200001</v>
      </c>
      <c r="ALF938" s="3">
        <v>2570.4125798199998</v>
      </c>
      <c r="ALG938" s="3">
        <v>1276.25856191</v>
      </c>
      <c r="ALH938" s="4">
        <v>3083.6113833700001</v>
      </c>
      <c r="ALI938" s="3">
        <v>80.877519199999995</v>
      </c>
      <c r="ALJ938" s="3">
        <v>2770.0649745199999</v>
      </c>
      <c r="ALK938" s="3">
        <v>535.85892471</v>
      </c>
      <c r="ALL938" s="3">
        <v>86.237456820000006</v>
      </c>
      <c r="ALM938" s="4">
        <v>188.14648640999999</v>
      </c>
    </row>
    <row r="939" spans="1:1001" x14ac:dyDescent="0.45">
      <c r="A939" s="1" t="s">
        <v>938</v>
      </c>
      <c r="B939" s="3">
        <v>196.09070186</v>
      </c>
      <c r="C939" s="3">
        <v>1114.13940069</v>
      </c>
      <c r="D939" s="3">
        <v>1383.0925701199999</v>
      </c>
      <c r="E939" s="3">
        <v>1270.2971381299999</v>
      </c>
      <c r="F939" s="4">
        <v>1872.72467368</v>
      </c>
      <c r="G939" s="3">
        <v>1867.0950614799999</v>
      </c>
      <c r="H939" s="3">
        <v>974.40633646000003</v>
      </c>
      <c r="I939" s="3">
        <v>2322.1261765899999</v>
      </c>
      <c r="J939" s="3">
        <v>695.38573028999997</v>
      </c>
      <c r="K939" s="4">
        <v>1480.3065279899999</v>
      </c>
      <c r="L939" s="3">
        <v>476.62745082999999</v>
      </c>
      <c r="M939" s="3">
        <v>1131.3345727000001</v>
      </c>
      <c r="N939" s="3">
        <v>1493.07008916</v>
      </c>
      <c r="O939" s="3">
        <v>244.48983253</v>
      </c>
      <c r="P939" s="4">
        <v>1508.6888454800001</v>
      </c>
      <c r="Q939" s="3">
        <v>1479.5938166000001</v>
      </c>
      <c r="R939" s="3">
        <v>130.58276961000001</v>
      </c>
      <c r="S939" s="3">
        <v>1613.35862198</v>
      </c>
      <c r="T939" s="3">
        <v>2265.7654321099999</v>
      </c>
      <c r="U939" s="4">
        <v>990.82914556000003</v>
      </c>
      <c r="V939" s="3">
        <v>492.77126479999998</v>
      </c>
      <c r="W939" s="3">
        <v>851.711859</v>
      </c>
      <c r="X939" s="3">
        <v>1593.5586669300001</v>
      </c>
      <c r="Y939" s="3">
        <v>1486.1641829800001</v>
      </c>
      <c r="Z939" s="4">
        <v>4528.9161392599999</v>
      </c>
      <c r="AA939" s="3">
        <v>1086.1330120499999</v>
      </c>
      <c r="AB939" s="3">
        <v>830.18635945999995</v>
      </c>
      <c r="AC939" s="3">
        <v>1308.4977229900001</v>
      </c>
      <c r="AD939" s="3">
        <v>1900.23085947</v>
      </c>
      <c r="AE939" s="4">
        <v>1857.49924457</v>
      </c>
      <c r="AF939" s="3">
        <v>1451.99318257</v>
      </c>
      <c r="AG939" s="3">
        <v>1257.87533046</v>
      </c>
      <c r="AH939" s="3">
        <v>1470.3024709900001</v>
      </c>
      <c r="AI939" s="3">
        <v>1471.9043628500001</v>
      </c>
      <c r="AJ939" s="4">
        <v>1360.39268128</v>
      </c>
      <c r="AK939" s="3">
        <v>1491.5701019799999</v>
      </c>
      <c r="AL939" s="3">
        <v>1895.7141209399999</v>
      </c>
      <c r="AM939" s="3">
        <v>106.49784704</v>
      </c>
      <c r="AN939" s="3">
        <v>1475.4617060999999</v>
      </c>
      <c r="AO939" s="4">
        <v>1087.6056589499999</v>
      </c>
      <c r="AP939" s="3">
        <v>977.39139794000005</v>
      </c>
      <c r="AQ939" s="3">
        <v>1160.0194973800001</v>
      </c>
      <c r="AR939" s="3">
        <v>1488.9516487999999</v>
      </c>
      <c r="AS939" s="3">
        <v>1726.2994545500001</v>
      </c>
      <c r="AT939" s="4">
        <v>235.74653526</v>
      </c>
      <c r="AU939" s="3">
        <v>1036.6769310100001</v>
      </c>
      <c r="AV939" s="3">
        <v>967.81795035000005</v>
      </c>
      <c r="AW939" s="3">
        <v>2316.2411813200001</v>
      </c>
      <c r="AX939" s="3">
        <v>874.61990678999996</v>
      </c>
      <c r="AY939" s="4">
        <v>968.08141122999996</v>
      </c>
      <c r="AZ939" s="3">
        <v>1062.5116315</v>
      </c>
      <c r="BA939" s="3">
        <v>101.67166625</v>
      </c>
      <c r="BB939" s="3">
        <v>1140.7856104</v>
      </c>
      <c r="BC939" s="3">
        <v>1482.8634655400001</v>
      </c>
      <c r="BD939" s="4">
        <v>1616.2722259100001</v>
      </c>
      <c r="BE939" s="3">
        <v>1482.0904812599999</v>
      </c>
      <c r="BF939" s="3">
        <v>1521.1131386300001</v>
      </c>
      <c r="BG939" s="3">
        <v>2166.9340481300001</v>
      </c>
      <c r="BH939" s="3">
        <v>621.95160232000001</v>
      </c>
      <c r="BI939" s="4">
        <v>614.48087080999994</v>
      </c>
      <c r="BJ939" s="3">
        <v>1260.0283775099999</v>
      </c>
      <c r="BK939" s="3">
        <v>1704.41231767</v>
      </c>
      <c r="BL939" s="3">
        <v>1730.6652001699999</v>
      </c>
      <c r="BM939" s="3">
        <v>260.03153896999999</v>
      </c>
      <c r="BN939" s="4">
        <v>309.95613299000001</v>
      </c>
      <c r="BO939" s="3">
        <v>1143.4220833100001</v>
      </c>
      <c r="BP939" s="3">
        <v>2262.8667410600001</v>
      </c>
      <c r="BQ939" s="3">
        <v>126.33446291999999</v>
      </c>
      <c r="BR939" s="3">
        <v>1549.73281946</v>
      </c>
      <c r="BS939" s="4">
        <v>2311.07511114</v>
      </c>
      <c r="BT939" s="3">
        <v>759.55958114999999</v>
      </c>
      <c r="BU939" s="3">
        <v>1496.8374554699999</v>
      </c>
      <c r="BV939" s="3">
        <v>2399.34817608</v>
      </c>
      <c r="BW939" s="3">
        <v>2184.7518328800002</v>
      </c>
      <c r="BX939" s="4">
        <v>1758.05705388</v>
      </c>
      <c r="BY939" s="3">
        <v>1880.2152890299999</v>
      </c>
      <c r="BZ939" s="3">
        <v>1060.93459444</v>
      </c>
      <c r="CA939" s="3">
        <v>1480.8228864600001</v>
      </c>
      <c r="CB939" s="3">
        <v>1619.3206671299999</v>
      </c>
      <c r="CC939" s="4">
        <v>1520.83725035</v>
      </c>
      <c r="CD939" s="3">
        <v>769.69909681000001</v>
      </c>
      <c r="CE939" s="3">
        <v>1730.5583245299999</v>
      </c>
      <c r="CF939" s="3">
        <v>816.08436730999995</v>
      </c>
      <c r="CG939" s="3">
        <v>1923.61674079</v>
      </c>
      <c r="CH939" s="4">
        <v>1478.2591138400001</v>
      </c>
      <c r="CI939" s="3">
        <v>1736.28673456</v>
      </c>
      <c r="CJ939" s="3">
        <v>1484.8108391200001</v>
      </c>
      <c r="CK939" s="3">
        <v>1041.03646293</v>
      </c>
      <c r="CL939" s="3">
        <v>1001.3812509000001</v>
      </c>
      <c r="CM939" s="4">
        <v>630.36681623000004</v>
      </c>
      <c r="CN939" s="3">
        <v>1445.1966375100001</v>
      </c>
      <c r="CO939" s="3">
        <v>1827.4883163100001</v>
      </c>
      <c r="CP939" s="3">
        <v>1070.26695047</v>
      </c>
      <c r="CQ939" s="3">
        <v>1419.90315029</v>
      </c>
      <c r="CR939" s="4">
        <v>1717.3809309400001</v>
      </c>
      <c r="CS939" s="3">
        <v>361.51679422000001</v>
      </c>
      <c r="CT939" s="3">
        <v>2130.8616555200001</v>
      </c>
      <c r="CU939" s="3">
        <v>996.88501757999995</v>
      </c>
      <c r="CV939" s="3">
        <v>1499.2769540899999</v>
      </c>
      <c r="CW939" s="4">
        <v>868.85732140999994</v>
      </c>
      <c r="CX939" s="3">
        <v>1428.54081466</v>
      </c>
      <c r="CY939" s="3">
        <v>1294.3951094700001</v>
      </c>
      <c r="CZ939" s="3">
        <v>1278.9708419599999</v>
      </c>
      <c r="DA939" s="3">
        <v>1769.8369863400001</v>
      </c>
      <c r="DB939" s="4">
        <v>1848.4806803900001</v>
      </c>
      <c r="DC939" s="3">
        <v>1736.57132202</v>
      </c>
      <c r="DD939" s="3">
        <v>1944.4158588</v>
      </c>
      <c r="DE939" s="3">
        <v>1985.2001001199999</v>
      </c>
      <c r="DF939" s="3">
        <v>2116.66707924</v>
      </c>
      <c r="DG939" s="4">
        <v>390.37011016999998</v>
      </c>
      <c r="DH939" s="3">
        <v>976.64451120000001</v>
      </c>
      <c r="DI939" s="3">
        <v>2126.5394058000002</v>
      </c>
      <c r="DJ939" s="3">
        <v>1716.02385886</v>
      </c>
      <c r="DK939" s="3">
        <v>1485.68448534</v>
      </c>
      <c r="DL939" s="4">
        <v>985.48784904000001</v>
      </c>
      <c r="DM939" s="3">
        <v>584.46248610999999</v>
      </c>
      <c r="DN939" s="3">
        <v>1751.3033833500001</v>
      </c>
      <c r="DO939" s="3">
        <v>87.549168890000004</v>
      </c>
      <c r="DP939" s="3">
        <v>1161.56111635</v>
      </c>
      <c r="DQ939" s="4">
        <v>1488.1997911000001</v>
      </c>
      <c r="DR939" s="3">
        <v>1584.24619474</v>
      </c>
      <c r="DS939" s="3">
        <v>1525.54537084</v>
      </c>
      <c r="DT939" s="3">
        <v>2323.0085219900002</v>
      </c>
      <c r="DU939" s="3">
        <v>1393.36257348</v>
      </c>
      <c r="DV939" s="4">
        <v>1481.7176592599999</v>
      </c>
      <c r="DW939" s="3">
        <v>1739.60298625</v>
      </c>
      <c r="DX939" s="3">
        <v>1851.74784385</v>
      </c>
      <c r="DY939" s="3">
        <v>1561.63205496</v>
      </c>
      <c r="DZ939" s="3">
        <v>2131.97825741</v>
      </c>
      <c r="EA939" s="4">
        <v>1643.7423722399999</v>
      </c>
      <c r="EB939" s="3">
        <v>1750.0587792399999</v>
      </c>
      <c r="EC939" s="3">
        <v>1319.5245550100001</v>
      </c>
      <c r="ED939" s="3">
        <v>1360.8052709599999</v>
      </c>
      <c r="EE939" s="3">
        <v>1400.3076259699999</v>
      </c>
      <c r="EF939" s="4">
        <v>1459.8591054000001</v>
      </c>
      <c r="EG939" s="3">
        <v>1067.37012353</v>
      </c>
      <c r="EH939" s="3">
        <v>1899.9170676199999</v>
      </c>
      <c r="EI939" s="3">
        <v>1470.3751712799999</v>
      </c>
      <c r="EJ939" s="3">
        <v>116.68334408</v>
      </c>
      <c r="EK939" s="4">
        <v>1511.4589129399999</v>
      </c>
      <c r="EL939" s="3">
        <v>1956.9004248399999</v>
      </c>
      <c r="EM939" s="3">
        <v>1442.2134401400001</v>
      </c>
      <c r="EN939" s="3">
        <v>1080.5413034200001</v>
      </c>
      <c r="EO939" s="3">
        <v>1020.59090445</v>
      </c>
      <c r="EP939" s="4">
        <v>1245.9928719500001</v>
      </c>
      <c r="EQ939" s="3">
        <v>940.21793768999999</v>
      </c>
      <c r="ER939" s="3">
        <v>1861.1373659200001</v>
      </c>
      <c r="ES939" s="3">
        <v>1017.20878754</v>
      </c>
      <c r="ET939" s="3">
        <v>1387.7248834699999</v>
      </c>
      <c r="EU939" s="4">
        <v>94.744012119999994</v>
      </c>
      <c r="EV939" s="3">
        <v>89.646292639999999</v>
      </c>
      <c r="EW939" s="3">
        <v>1089.4349722300001</v>
      </c>
      <c r="EX939" s="3">
        <v>955.22526592999998</v>
      </c>
      <c r="EY939" s="3">
        <v>1456.68141922</v>
      </c>
      <c r="EZ939" s="4">
        <v>1809.3033018900001</v>
      </c>
      <c r="FA939" s="3">
        <v>1499.5988237500001</v>
      </c>
      <c r="FB939" s="3">
        <v>923.21476900999994</v>
      </c>
      <c r="FC939" s="3">
        <v>1108.6626455099999</v>
      </c>
      <c r="FD939" s="3">
        <v>1421.95118581</v>
      </c>
      <c r="FE939" s="4">
        <v>1255.0512038100001</v>
      </c>
      <c r="FF939" s="3">
        <v>1146.9862616299999</v>
      </c>
      <c r="FG939" s="3">
        <v>1211.32477554</v>
      </c>
      <c r="FH939" s="3">
        <v>1388.6743368299999</v>
      </c>
      <c r="FI939" s="3">
        <v>963.38633950999997</v>
      </c>
      <c r="FJ939" s="4">
        <v>1591.85300628</v>
      </c>
      <c r="FK939" s="3">
        <v>1650.3413216399999</v>
      </c>
      <c r="FL939" s="3">
        <v>1560.5925029499999</v>
      </c>
      <c r="FM939" s="3">
        <v>768.82855743999994</v>
      </c>
      <c r="FN939" s="3">
        <v>1069.1770674899999</v>
      </c>
      <c r="FO939" s="4">
        <v>1054.33626641</v>
      </c>
      <c r="FP939" s="3">
        <v>1973.6500745599999</v>
      </c>
      <c r="FQ939" s="3">
        <v>1949.08421161</v>
      </c>
      <c r="FR939" s="3">
        <v>1464.1832192300001</v>
      </c>
      <c r="FS939" s="3">
        <v>1470.2968786599999</v>
      </c>
      <c r="FT939" s="4">
        <v>1422.27056999</v>
      </c>
      <c r="FU939" s="3">
        <v>1058.5056591099999</v>
      </c>
      <c r="FV939" s="3">
        <v>1060.3927598</v>
      </c>
      <c r="FW939" s="3">
        <v>1900.9765034699999</v>
      </c>
      <c r="FX939" s="3">
        <v>1955.3022612</v>
      </c>
      <c r="FY939" s="4">
        <v>2306.08116045</v>
      </c>
      <c r="FZ939" s="3">
        <v>784.51690719999999</v>
      </c>
      <c r="GA939" s="3">
        <v>1263.43969881</v>
      </c>
      <c r="GB939" s="3">
        <v>1370.80932796</v>
      </c>
      <c r="GC939" s="3">
        <v>1732.20744051</v>
      </c>
      <c r="GD939" s="4">
        <v>1347.22522961</v>
      </c>
      <c r="GE939" s="3">
        <v>1730.4937020499999</v>
      </c>
      <c r="GF939" s="3">
        <v>1447.91388852</v>
      </c>
      <c r="GG939" s="3">
        <v>2177.06424324</v>
      </c>
      <c r="GH939" s="3">
        <v>92.899164589999998</v>
      </c>
      <c r="GI939" s="4">
        <v>637.28328569999996</v>
      </c>
      <c r="GJ939" s="3">
        <v>899.56853365999996</v>
      </c>
      <c r="GK939" s="3">
        <v>1443.3486831299999</v>
      </c>
      <c r="GL939" s="3">
        <v>1188.7646949499999</v>
      </c>
      <c r="GM939" s="3">
        <v>814.27245239000001</v>
      </c>
      <c r="GN939" s="4">
        <v>1512.75509076</v>
      </c>
      <c r="GO939" s="3">
        <v>1250.54254309</v>
      </c>
      <c r="GP939" s="3">
        <v>907.61465379000003</v>
      </c>
      <c r="GQ939" s="3">
        <v>1008.93213914</v>
      </c>
      <c r="GR939" s="3">
        <v>976.64761805000001</v>
      </c>
      <c r="GS939" s="4">
        <v>1504.4610439999999</v>
      </c>
      <c r="GT939" s="3">
        <v>1875.35244741</v>
      </c>
      <c r="GU939" s="3">
        <v>1399.7999666799999</v>
      </c>
      <c r="GV939" s="3">
        <v>1757.1336980599999</v>
      </c>
      <c r="GW939" s="3">
        <v>192.16240071999999</v>
      </c>
      <c r="GX939" s="4">
        <v>445.93239419999998</v>
      </c>
      <c r="GY939" s="3">
        <v>1492.4710884799999</v>
      </c>
      <c r="GZ939" s="3">
        <v>1487.4031947599999</v>
      </c>
      <c r="HA939" s="3">
        <v>1451.16427499</v>
      </c>
      <c r="HB939" s="3">
        <v>1465.18362493</v>
      </c>
      <c r="HC939" s="4">
        <v>1737.3747534300001</v>
      </c>
      <c r="HD939" s="3">
        <v>438.86493181999998</v>
      </c>
      <c r="HE939" s="3">
        <v>2333.0678809199999</v>
      </c>
      <c r="HF939" s="3">
        <v>1517.84597517</v>
      </c>
      <c r="HG939" s="3">
        <v>771.05306203999999</v>
      </c>
      <c r="HH939" s="4">
        <v>1475.29766442</v>
      </c>
      <c r="HI939" s="3">
        <v>1478.7972202599999</v>
      </c>
      <c r="HJ939" s="3">
        <v>2086.6437235799999</v>
      </c>
      <c r="HK939" s="3">
        <v>1852.70848187</v>
      </c>
      <c r="HL939" s="3">
        <v>1389.4945452300001</v>
      </c>
      <c r="HM939" s="4">
        <v>1503.90367511</v>
      </c>
      <c r="HN939" s="3">
        <v>242.07083911999999</v>
      </c>
      <c r="HO939" s="3">
        <v>1748.33199201</v>
      </c>
      <c r="HP939" s="3">
        <v>1487.52311917</v>
      </c>
      <c r="HQ939" s="3">
        <v>100.75825235000001</v>
      </c>
      <c r="HR939" s="4">
        <v>1893.4094596100001</v>
      </c>
      <c r="HS939" s="3">
        <v>1911.6796017199999</v>
      </c>
      <c r="HT939" s="3">
        <v>1172.9657413299999</v>
      </c>
      <c r="HU939" s="3">
        <v>1461.52499837</v>
      </c>
      <c r="HV939" s="3">
        <v>1901.46303618</v>
      </c>
      <c r="HW939" s="4">
        <v>1135.6717352999999</v>
      </c>
      <c r="HX939" s="3">
        <v>1253.45676839</v>
      </c>
      <c r="HY939" s="3">
        <v>82.887651149999996</v>
      </c>
      <c r="HZ939" s="3">
        <v>1318.9622151599999</v>
      </c>
      <c r="IA939" s="3">
        <v>1319.22691878</v>
      </c>
      <c r="IB939" s="4">
        <v>965.93644199000005</v>
      </c>
      <c r="IC939" s="3">
        <v>893.33060022999996</v>
      </c>
      <c r="ID939" s="3">
        <v>1145.2675522100001</v>
      </c>
      <c r="IE939" s="3">
        <v>1445.7975022999999</v>
      </c>
      <c r="IF939" s="3">
        <v>1646.59446054</v>
      </c>
      <c r="IG939" s="4">
        <v>1433.79698349</v>
      </c>
      <c r="IH939" s="3">
        <v>1252.26995169</v>
      </c>
      <c r="II939" s="3">
        <v>139.12039340999999</v>
      </c>
      <c r="IJ939" s="3">
        <v>970.38980077999997</v>
      </c>
      <c r="IK939" s="3">
        <v>821.44119808000005</v>
      </c>
      <c r="IL939" s="4">
        <v>1085.1176934699999</v>
      </c>
      <c r="IM939" s="3">
        <v>1323.49573068</v>
      </c>
      <c r="IN939" s="3">
        <v>1470.2993641400001</v>
      </c>
      <c r="IO939" s="3">
        <v>1487.3509996800001</v>
      </c>
      <c r="IP939" s="3">
        <v>910.65315309000005</v>
      </c>
      <c r="IQ939" s="4">
        <v>1074.5382478500001</v>
      </c>
      <c r="IR939" s="3">
        <v>1494.91866491</v>
      </c>
      <c r="IS939" s="3">
        <v>1474.5197091800001</v>
      </c>
      <c r="IT939" s="3">
        <v>1852.59228568</v>
      </c>
      <c r="IU939" s="3">
        <v>1226.84846225</v>
      </c>
      <c r="IV939" s="4">
        <v>1526.3792493799999</v>
      </c>
      <c r="IW939" s="3">
        <v>1528.37446845</v>
      </c>
      <c r="IX939" s="3">
        <v>980.91642994999995</v>
      </c>
      <c r="IY939" s="3">
        <v>1425.20032954</v>
      </c>
      <c r="IZ939" s="3">
        <v>1475.7083899899999</v>
      </c>
      <c r="JA939" s="4">
        <v>1685.79234425</v>
      </c>
      <c r="JB939" s="3">
        <v>968.08886767000001</v>
      </c>
      <c r="JC939" s="3">
        <v>1751.28349951</v>
      </c>
      <c r="JD939" s="3">
        <v>1534.9877093600001</v>
      </c>
      <c r="JE939" s="3">
        <v>1724.2576327300001</v>
      </c>
      <c r="JF939" s="4">
        <v>2006.53297496</v>
      </c>
      <c r="JH939" s="3">
        <v>632.34339420000003</v>
      </c>
      <c r="JI939" s="3">
        <v>1314.5765856999999</v>
      </c>
      <c r="JJ939" s="3">
        <v>1493.57153475</v>
      </c>
      <c r="JK939" s="4">
        <v>1928.94560991</v>
      </c>
      <c r="JL939" s="3">
        <v>1744.83927124</v>
      </c>
      <c r="JM939" s="3">
        <v>859.26026176000005</v>
      </c>
      <c r="JN939" s="3">
        <v>2085.8135732599999</v>
      </c>
      <c r="JO939" s="3">
        <v>1460.2219854800001</v>
      </c>
      <c r="JP939" s="4">
        <v>1375.5472742100001</v>
      </c>
      <c r="JQ939" s="3">
        <v>1492.52949726</v>
      </c>
      <c r="JR939" s="3">
        <v>1485.8423133199999</v>
      </c>
      <c r="JS939" s="3">
        <v>596.68731949000005</v>
      </c>
      <c r="JT939" s="3">
        <v>1679.03432413</v>
      </c>
      <c r="JU939" s="4">
        <v>317.87860049</v>
      </c>
      <c r="JV939" s="3">
        <v>1405.4134232599999</v>
      </c>
      <c r="JW939" s="3">
        <v>1487.5784211</v>
      </c>
      <c r="JX939" s="3">
        <v>693.25878077999994</v>
      </c>
      <c r="JY939" s="3">
        <v>1093.0917346799999</v>
      </c>
      <c r="JZ939" s="4">
        <v>1699.3692787499999</v>
      </c>
      <c r="KA939" s="3">
        <v>1874.4005085700001</v>
      </c>
      <c r="KB939" s="3">
        <v>1142.1277696</v>
      </c>
      <c r="KC939" s="3">
        <v>1512.8203346099999</v>
      </c>
      <c r="KD939" s="3">
        <v>1733.2817892400001</v>
      </c>
      <c r="KE939" s="4">
        <v>1073.1140678100001</v>
      </c>
      <c r="KF939" s="3">
        <v>1346.07445237</v>
      </c>
      <c r="KG939" s="3">
        <v>709.80897072999994</v>
      </c>
      <c r="KH939" s="3">
        <v>1451.16738184</v>
      </c>
      <c r="KI939" s="3">
        <v>379.38242445999998</v>
      </c>
      <c r="KJ939" s="4">
        <v>1416.53967448</v>
      </c>
      <c r="KK939" s="3">
        <v>1472.4387410500001</v>
      </c>
      <c r="KL939" s="3">
        <v>1452.19077823</v>
      </c>
      <c r="KM939" s="3">
        <v>1381.30426726</v>
      </c>
      <c r="KN939" s="3">
        <v>2294.1458854900002</v>
      </c>
      <c r="KO939" s="4">
        <v>121.94821209</v>
      </c>
      <c r="KP939" s="3">
        <v>1068.14497192</v>
      </c>
      <c r="KQ939" s="3">
        <v>848.98528743999998</v>
      </c>
      <c r="KR939" s="3">
        <v>2337.9760825499998</v>
      </c>
      <c r="KS939" s="3">
        <v>2134.1841209099998</v>
      </c>
      <c r="KT939" s="4">
        <v>1898.8091649099999</v>
      </c>
      <c r="KU939" s="3">
        <v>1938.76014906</v>
      </c>
      <c r="KV939" s="3">
        <v>2100.4921967700002</v>
      </c>
      <c r="KW939" s="3">
        <v>1185.75477867</v>
      </c>
      <c r="KX939" s="3">
        <v>1334.81025701</v>
      </c>
      <c r="KY939" s="4">
        <v>1549.4066002100001</v>
      </c>
      <c r="KZ939" s="3">
        <v>456.72062013999999</v>
      </c>
      <c r="LA939" s="3">
        <v>2321.1611889800001</v>
      </c>
      <c r="LB939" s="3">
        <v>1064.8591673599999</v>
      </c>
      <c r="LC939" s="3">
        <v>1491.4501775700001</v>
      </c>
      <c r="LD939" s="4">
        <v>1046.33364218</v>
      </c>
      <c r="LE939" s="3">
        <v>1715.37949817</v>
      </c>
      <c r="LF939" s="3">
        <v>1753.80191212</v>
      </c>
      <c r="LG939" s="3">
        <v>1361.8485511900001</v>
      </c>
      <c r="LH939" s="3">
        <v>1506.22511343</v>
      </c>
      <c r="LI939" s="4">
        <v>1880.0605679</v>
      </c>
      <c r="LJ939" s="3">
        <v>771.94472799000005</v>
      </c>
      <c r="LK939" s="3">
        <v>127.47032728000001</v>
      </c>
      <c r="LL939" s="3">
        <v>1897.22653552</v>
      </c>
      <c r="LM939" s="3">
        <v>1453.9455271100001</v>
      </c>
      <c r="LN939" s="4">
        <v>1722.0349922400001</v>
      </c>
      <c r="LO939" s="3">
        <v>1734.6040645999999</v>
      </c>
      <c r="LP939" s="3">
        <v>1032.8871953800001</v>
      </c>
      <c r="LQ939" s="3">
        <v>1456.84359679</v>
      </c>
      <c r="LR939" s="3">
        <v>1399.6160411599999</v>
      </c>
      <c r="LS939" s="4">
        <v>407.42609529999999</v>
      </c>
      <c r="LT939" s="3">
        <v>1168.1731145199999</v>
      </c>
      <c r="LU939" s="3">
        <v>106.10327709000001</v>
      </c>
      <c r="LV939" s="3">
        <v>1519.6168796699999</v>
      </c>
      <c r="LW939" s="3">
        <v>1492.1106938800001</v>
      </c>
      <c r="LX939" s="4">
        <v>2114.29779543</v>
      </c>
      <c r="LY939" s="3">
        <v>2112.4647539299999</v>
      </c>
      <c r="LZ939" s="3">
        <v>844.61767770999995</v>
      </c>
      <c r="MA939" s="3">
        <v>1476.17938845</v>
      </c>
      <c r="MB939" s="3">
        <v>1861.7599786599999</v>
      </c>
      <c r="MC939" s="4">
        <v>1727.1501100800001</v>
      </c>
      <c r="MD939" s="3">
        <v>133.42740147000001</v>
      </c>
      <c r="ME939" s="3">
        <v>1485.5384633900001</v>
      </c>
      <c r="MF939" s="3">
        <v>1151.1494406300001</v>
      </c>
      <c r="MG939" s="3">
        <v>1496.13841422</v>
      </c>
      <c r="MH939" s="4">
        <v>281.05621429000001</v>
      </c>
      <c r="MI939" s="3">
        <v>1501.86061055</v>
      </c>
      <c r="MJ939" s="3">
        <v>1508.27190621</v>
      </c>
      <c r="MK939" s="3">
        <v>115.14296785000001</v>
      </c>
      <c r="ML939" s="3">
        <v>1064.6305032</v>
      </c>
      <c r="MM939" s="4">
        <v>1188.4390970699999</v>
      </c>
      <c r="MN939" s="3">
        <v>75.433075259999995</v>
      </c>
      <c r="MO939" s="3">
        <v>1493.38760923</v>
      </c>
      <c r="MP939" s="3">
        <v>1114.8943652400001</v>
      </c>
      <c r="MQ939" s="3">
        <v>1813.91324592</v>
      </c>
      <c r="MR939" s="4">
        <v>1516.96114429</v>
      </c>
      <c r="MS939" s="3">
        <v>1135.3448946799999</v>
      </c>
      <c r="MT939" s="3">
        <v>1522.59821293</v>
      </c>
      <c r="MU939" s="3">
        <v>1481.5200636</v>
      </c>
      <c r="MV939" s="3">
        <v>1073.75035069</v>
      </c>
      <c r="MW939" s="4">
        <v>1141.4448839700001</v>
      </c>
      <c r="MX939" s="3">
        <v>1263.4533689499999</v>
      </c>
      <c r="MY939" s="3">
        <v>735.56475722999994</v>
      </c>
      <c r="MZ939" s="3">
        <v>1208.9107530900001</v>
      </c>
      <c r="NA939" s="3">
        <v>103.06912738</v>
      </c>
      <c r="NB939" s="4">
        <v>1218.0274937300001</v>
      </c>
      <c r="NC939" s="3">
        <v>121.98487292</v>
      </c>
      <c r="ND939" s="3">
        <v>1756.34207268</v>
      </c>
      <c r="NE939" s="3">
        <v>2059.0232057100002</v>
      </c>
      <c r="NF939" s="3">
        <v>1031.8439151499999</v>
      </c>
      <c r="NG939" s="4">
        <v>1346.68588045</v>
      </c>
      <c r="NH939" s="3">
        <v>1734.18339711</v>
      </c>
      <c r="NI939" s="3">
        <v>1374.4555271199999</v>
      </c>
      <c r="NJ939" s="3">
        <v>1648.57787358</v>
      </c>
      <c r="NK939" s="3">
        <v>1111.6532993200001</v>
      </c>
      <c r="NL939" s="4">
        <v>1039.67690537</v>
      </c>
      <c r="NM939" s="3">
        <v>2243.1686906899999</v>
      </c>
      <c r="NN939" s="3">
        <v>754.46496851999996</v>
      </c>
      <c r="NO939" s="3">
        <v>1480.77504097</v>
      </c>
      <c r="NP939" s="3">
        <v>1970.7880443399999</v>
      </c>
      <c r="NQ939" s="4">
        <v>1100.71532321</v>
      </c>
      <c r="NR939" s="3">
        <v>1059.4184516400001</v>
      </c>
      <c r="NS939" s="3">
        <v>1534.37441717</v>
      </c>
      <c r="NT939" s="3">
        <v>1696.40534385</v>
      </c>
      <c r="NU939" s="3">
        <v>1722.75950966</v>
      </c>
      <c r="NV939" s="4">
        <v>560.02959634000001</v>
      </c>
      <c r="NW939" s="3">
        <v>1522.49568688</v>
      </c>
      <c r="NX939" s="3">
        <v>1383.6990272400001</v>
      </c>
      <c r="NY939" s="3">
        <v>2000.8232060299999</v>
      </c>
      <c r="NZ939" s="3">
        <v>702.77568369999995</v>
      </c>
      <c r="OA939" s="4">
        <v>2152.3144547699999</v>
      </c>
      <c r="OB939" s="3">
        <v>1509.16792175</v>
      </c>
      <c r="OC939" s="3">
        <v>1862.11602367</v>
      </c>
      <c r="OD939" s="3">
        <v>1434.56251133</v>
      </c>
      <c r="OE939" s="3">
        <v>1746.64186561</v>
      </c>
      <c r="OF939" s="4">
        <v>1400.3312380299999</v>
      </c>
      <c r="OG939" s="3">
        <v>844.09137731999999</v>
      </c>
      <c r="OH939" s="3">
        <v>1479.2495776200001</v>
      </c>
      <c r="OI939" s="3">
        <v>1487.12854922</v>
      </c>
      <c r="OJ939" s="3">
        <v>1386.82638245</v>
      </c>
      <c r="OK939" s="4">
        <v>1440.66312199</v>
      </c>
      <c r="OL939" s="3">
        <v>957.64053111999999</v>
      </c>
      <c r="OM939" s="3">
        <v>2271.7523320599998</v>
      </c>
      <c r="ON939" s="3">
        <v>1709.1397006300001</v>
      </c>
      <c r="OO939" s="3">
        <v>1083.27284594</v>
      </c>
      <c r="OP939" s="4">
        <v>1467.96922664</v>
      </c>
      <c r="OQ939" s="3">
        <v>1517.4538907000001</v>
      </c>
      <c r="OS939" s="3">
        <v>823.55944840999996</v>
      </c>
      <c r="OT939" s="3">
        <v>231.45473267</v>
      </c>
      <c r="OU939" s="4">
        <v>1374.5711019400001</v>
      </c>
      <c r="OV939" s="3">
        <v>1099.5080012999999</v>
      </c>
      <c r="OW939" s="3">
        <v>1524.5431010299999</v>
      </c>
      <c r="OX939" s="3">
        <v>1504.21933107</v>
      </c>
      <c r="OY939" s="3">
        <v>911.53052752999997</v>
      </c>
      <c r="OZ939" s="4">
        <v>1700.9581218400001</v>
      </c>
      <c r="PA939" s="3">
        <v>628.91467453999996</v>
      </c>
      <c r="PB939" s="3">
        <v>1050.5092485800001</v>
      </c>
      <c r="PC939" s="3">
        <v>1372.0296986400001</v>
      </c>
      <c r="PD939" s="3">
        <v>1510.6088787799999</v>
      </c>
      <c r="PE939" s="4">
        <v>1062.3712018799999</v>
      </c>
      <c r="PF939" s="3">
        <v>1683.0589376200001</v>
      </c>
      <c r="PG939" s="3">
        <v>1090.08492525</v>
      </c>
      <c r="PH939" s="3">
        <v>1501.1994728699999</v>
      </c>
      <c r="PI939" s="3">
        <v>110.51935367999999</v>
      </c>
      <c r="PJ939" s="4">
        <v>1705.73272892</v>
      </c>
      <c r="PK939" s="3">
        <v>577.42360674999998</v>
      </c>
      <c r="PL939" s="3">
        <v>696.61480014999995</v>
      </c>
      <c r="PM939" s="3">
        <v>1666.0172439999999</v>
      </c>
      <c r="PN939" s="3">
        <v>1727.77210145</v>
      </c>
      <c r="PO939" s="4">
        <v>1165.6839063</v>
      </c>
      <c r="PP939" s="3">
        <v>1656.7954918299999</v>
      </c>
      <c r="PQ939" s="3">
        <v>1738.00606535</v>
      </c>
      <c r="PR939" s="3">
        <v>1163.1431243699999</v>
      </c>
      <c r="PS939" s="3">
        <v>939.64317043999995</v>
      </c>
      <c r="PT939" s="4">
        <v>1711.4443619599999</v>
      </c>
      <c r="PU939" s="3">
        <v>993.00269781999998</v>
      </c>
      <c r="PV939" s="3">
        <v>1232.81858521</v>
      </c>
      <c r="PW939" s="3">
        <v>1033.4669335900001</v>
      </c>
      <c r="PX939" s="3">
        <v>543.70558506999998</v>
      </c>
      <c r="PY939" s="4">
        <v>478.61583482999998</v>
      </c>
      <c r="PZ939" s="3">
        <v>1402.06423896</v>
      </c>
      <c r="QA939" s="3">
        <v>1186.0101617400001</v>
      </c>
      <c r="QB939" s="3">
        <v>1394.6947907599999</v>
      </c>
      <c r="QC939" s="3">
        <v>621.90127135</v>
      </c>
      <c r="QD939" s="4">
        <v>621.52223564999997</v>
      </c>
      <c r="QE939" s="3">
        <v>132.09456281999999</v>
      </c>
      <c r="QF939" s="3">
        <v>1496.88095137</v>
      </c>
      <c r="QG939" s="3">
        <v>1496.8598247899999</v>
      </c>
      <c r="QH939" s="3">
        <v>683.23794679000002</v>
      </c>
      <c r="QI939" s="4">
        <v>2105.8347360299999</v>
      </c>
      <c r="QJ939" s="3">
        <v>1113.28563831</v>
      </c>
      <c r="QK939" s="3">
        <v>2314.6716007</v>
      </c>
      <c r="QL939" s="3">
        <v>1216.19134538</v>
      </c>
      <c r="QM939" s="3">
        <v>1138.19201202</v>
      </c>
      <c r="QN939" s="4">
        <v>62.478132129999999</v>
      </c>
      <c r="QO939" s="3">
        <v>1725.74394977</v>
      </c>
      <c r="QP939" s="3">
        <v>1211.4633410500001</v>
      </c>
      <c r="QQ939" s="3">
        <v>232.11649172</v>
      </c>
      <c r="QR939" s="3">
        <v>2316.3070465400001</v>
      </c>
      <c r="QS939" s="4">
        <v>1269.7031084099999</v>
      </c>
      <c r="QT939" s="3">
        <v>1088.88568115</v>
      </c>
      <c r="QU939" s="3">
        <v>1104.2465689200001</v>
      </c>
      <c r="QV939" s="3">
        <v>1339.71597316</v>
      </c>
      <c r="QW939" s="3">
        <v>1481.9109053300001</v>
      </c>
      <c r="QX939" s="4">
        <v>1412.5616637400001</v>
      </c>
      <c r="QY939" s="3">
        <v>1486.2810005399999</v>
      </c>
      <c r="QZ939" s="3">
        <v>2362.5189548100002</v>
      </c>
      <c r="RA939" s="3">
        <v>564.53080062000004</v>
      </c>
      <c r="RB939" s="3">
        <v>1047.6857433</v>
      </c>
      <c r="RC939" s="4">
        <v>1513.2304388099999</v>
      </c>
      <c r="RD939" s="3">
        <v>369.08508081999997</v>
      </c>
      <c r="RE939" s="3">
        <v>1460.1940238300001</v>
      </c>
      <c r="RF939" s="3">
        <v>1502.7821022600001</v>
      </c>
      <c r="RG939" s="3">
        <v>1318.4663619</v>
      </c>
      <c r="RH939" s="4">
        <v>1268.11737217</v>
      </c>
      <c r="RI939" s="3">
        <v>1463.06972419</v>
      </c>
      <c r="RJ939" s="3">
        <v>973.02130273</v>
      </c>
      <c r="RK939" s="3">
        <v>1501.31194084</v>
      </c>
      <c r="RL939" s="3">
        <v>2336.5164844199999</v>
      </c>
      <c r="RM939" s="4">
        <v>1694.5511757700001</v>
      </c>
      <c r="RN939" s="3">
        <v>1362.8446073</v>
      </c>
      <c r="RO939" s="3">
        <v>1575.5408010399999</v>
      </c>
      <c r="RP939" s="3">
        <v>1558.07657582</v>
      </c>
      <c r="RQ939" s="3">
        <v>1315.4645234300001</v>
      </c>
      <c r="RR939" s="4">
        <v>336.02571133999999</v>
      </c>
      <c r="RS939" s="3">
        <v>1268.48584458</v>
      </c>
      <c r="RT939" s="3">
        <v>740.55808654999998</v>
      </c>
      <c r="RU939" s="3">
        <v>1413.46202887</v>
      </c>
      <c r="RV939" s="3">
        <v>1456.2315473399999</v>
      </c>
      <c r="RW939" s="4">
        <v>605.20505945000002</v>
      </c>
      <c r="RX939" s="3">
        <v>2145.1090482499999</v>
      </c>
      <c r="RY939" s="3">
        <v>1055.6498425899999</v>
      </c>
      <c r="RZ939" s="3">
        <v>272.76651712</v>
      </c>
      <c r="SA939" s="3">
        <v>1512.4754742600001</v>
      </c>
      <c r="SB939" s="4">
        <v>256.34308664999998</v>
      </c>
      <c r="SC939" s="3">
        <v>622.07276947000003</v>
      </c>
      <c r="SD939" s="3">
        <v>1449.0621802799999</v>
      </c>
      <c r="SE939" s="3">
        <v>1462.5048988599999</v>
      </c>
      <c r="SF939" s="3">
        <v>1408.2313362100001</v>
      </c>
      <c r="SG939" s="4">
        <v>609.41484119999996</v>
      </c>
      <c r="SH939" s="3">
        <v>1656.0088374100001</v>
      </c>
      <c r="SI939" s="3">
        <v>1755.5572823699999</v>
      </c>
      <c r="SJ939" s="3">
        <v>124.18700819999999</v>
      </c>
      <c r="SK939" s="3">
        <v>979.24370191000003</v>
      </c>
      <c r="SL939" s="4">
        <v>979.73893380000004</v>
      </c>
      <c r="SM939" s="3">
        <v>740.01935876000005</v>
      </c>
      <c r="SN939" s="3">
        <v>1915.16486605</v>
      </c>
      <c r="SO939" s="3">
        <v>417.07535002999998</v>
      </c>
      <c r="SP939" s="3">
        <v>964.82667517000004</v>
      </c>
      <c r="SQ939" s="4">
        <v>1844.9618620799999</v>
      </c>
      <c r="SR939" s="3">
        <v>1324.7620827400001</v>
      </c>
      <c r="SS939" s="3">
        <v>1853.5199910900001</v>
      </c>
      <c r="ST939" s="3">
        <v>1568.9182395800001</v>
      </c>
      <c r="SU939" s="3">
        <v>1523.5023062800001</v>
      </c>
      <c r="SV939" s="4">
        <v>1002.34996673</v>
      </c>
      <c r="SW939" s="3">
        <v>214.42360234</v>
      </c>
      <c r="SX939" s="3">
        <v>1344.4383851600001</v>
      </c>
      <c r="SY939" s="3">
        <v>1498.7034295799999</v>
      </c>
      <c r="SZ939" s="3">
        <v>938.05929831000003</v>
      </c>
      <c r="TA939" s="4">
        <v>1019.51593435</v>
      </c>
      <c r="TB939" s="3">
        <v>2134.21208256</v>
      </c>
      <c r="TC939" s="3">
        <v>373.40857327999998</v>
      </c>
      <c r="TD939" s="3">
        <v>1375.1440050799999</v>
      </c>
      <c r="TE939" s="3">
        <v>2143.9669701900002</v>
      </c>
      <c r="TF939" s="4">
        <v>1500.5184513500001</v>
      </c>
      <c r="TG939" s="3">
        <v>1004.24017427</v>
      </c>
      <c r="TH939" s="3">
        <v>1747.7460401000001</v>
      </c>
      <c r="TI939" s="3">
        <v>1199.99160811</v>
      </c>
      <c r="TJ939" s="3">
        <v>904.86633428000005</v>
      </c>
      <c r="TK939" s="4">
        <v>2135.3380050000001</v>
      </c>
      <c r="TL939" s="3">
        <v>2169.6407358500001</v>
      </c>
      <c r="TM939" s="3">
        <v>1725.09026853</v>
      </c>
      <c r="TN939" s="3">
        <v>592.94605072000002</v>
      </c>
      <c r="TO939" s="3">
        <v>88.598662820000001</v>
      </c>
      <c r="TP939" s="4">
        <v>1312.7547288599999</v>
      </c>
      <c r="TQ939" s="3">
        <v>1830.1987322499999</v>
      </c>
      <c r="TR939" s="3">
        <v>1493.2695489299999</v>
      </c>
      <c r="TS939" s="3">
        <v>1449.10878303</v>
      </c>
      <c r="TT939" s="3">
        <v>1117.1219766900001</v>
      </c>
      <c r="TU939" s="4">
        <v>974.26093588000003</v>
      </c>
      <c r="TV939" s="3">
        <v>2343.6790164099998</v>
      </c>
      <c r="TW939" s="3">
        <v>1135.2280771200001</v>
      </c>
      <c r="TX939" s="3">
        <v>1731.8010645300001</v>
      </c>
      <c r="TY939" s="3">
        <v>591.85554636999996</v>
      </c>
      <c r="TZ939" s="4">
        <v>143.69305524000001</v>
      </c>
      <c r="UA939" s="3">
        <v>1473.4360399</v>
      </c>
      <c r="UB939" s="3">
        <v>1085.7825593699999</v>
      </c>
      <c r="UC939" s="3">
        <v>2222.7206467300002</v>
      </c>
      <c r="UD939" s="3">
        <v>2133.8746786500001</v>
      </c>
      <c r="UE939" s="4">
        <v>1320.47525111</v>
      </c>
      <c r="UF939" s="3">
        <v>609.82059580999999</v>
      </c>
      <c r="UG939" s="3">
        <v>1441.95681433</v>
      </c>
      <c r="UH939" s="3">
        <v>1392.31680777</v>
      </c>
      <c r="UI939" s="3">
        <v>1781.3230107899999</v>
      </c>
      <c r="UJ939" s="4">
        <v>1982.5108107599999</v>
      </c>
      <c r="UK939" s="3">
        <v>1835.7090414100001</v>
      </c>
      <c r="UL939" s="3">
        <v>1117.70917134</v>
      </c>
      <c r="UM939" s="3">
        <v>102.2029376</v>
      </c>
      <c r="UN939" s="3">
        <v>688.42825040000002</v>
      </c>
      <c r="UO939" s="4">
        <v>689.03470751999998</v>
      </c>
      <c r="UP939" s="3">
        <v>2144.6361856799999</v>
      </c>
      <c r="UQ939" s="3">
        <v>1481.6107836199999</v>
      </c>
      <c r="UR939" s="3">
        <v>1485.3191197799999</v>
      </c>
      <c r="US939" s="3">
        <v>1470.15707041</v>
      </c>
      <c r="UT939" s="4">
        <v>1113.9045228299999</v>
      </c>
      <c r="UU939" s="3">
        <v>1989.06440015</v>
      </c>
      <c r="UV939" s="3">
        <v>344.43036196000003</v>
      </c>
      <c r="UW939" s="3">
        <v>307.91866076000002</v>
      </c>
      <c r="UX939" s="3">
        <v>1955.5228475500001</v>
      </c>
      <c r="UY939" s="4">
        <v>1485.5229291400001</v>
      </c>
      <c r="UZ939" s="3">
        <v>1851.80935948</v>
      </c>
      <c r="VA939" s="3">
        <v>1222.5373971900001</v>
      </c>
      <c r="VB939" s="3">
        <v>1466.9576362800001</v>
      </c>
      <c r="VC939" s="3">
        <v>1495.0224337</v>
      </c>
      <c r="VD939" s="4">
        <v>1494.10156336</v>
      </c>
      <c r="VE939" s="3">
        <v>1992.8460579699999</v>
      </c>
      <c r="VF939" s="3">
        <v>1468.4514097599999</v>
      </c>
      <c r="VG939" s="3">
        <v>1131.6601705800001</v>
      </c>
      <c r="VH939" s="3">
        <v>599.30328718999999</v>
      </c>
      <c r="VI939" s="4">
        <v>1507.7474699300001</v>
      </c>
      <c r="VJ939" s="3">
        <v>2012.74605359</v>
      </c>
      <c r="VK939" s="3">
        <v>250.61840484000001</v>
      </c>
      <c r="VL939" s="3">
        <v>798.79350432000001</v>
      </c>
      <c r="VM939" s="3">
        <v>1813.1924567200001</v>
      </c>
      <c r="VN939" s="4">
        <v>458.28895802</v>
      </c>
      <c r="VO939" s="3">
        <v>1490.0906200100001</v>
      </c>
      <c r="VP939" s="3">
        <v>1490.56037573</v>
      </c>
      <c r="VQ939" s="3">
        <v>821.48531534999995</v>
      </c>
      <c r="VR939" s="3">
        <v>295.24519823999998</v>
      </c>
      <c r="VS939" s="4">
        <v>1434.70542643</v>
      </c>
      <c r="VT939" s="3">
        <v>1723.2708971699999</v>
      </c>
      <c r="VU939" s="3">
        <v>1258.1294707899999</v>
      </c>
      <c r="VV939" s="3">
        <v>1090.2576661099999</v>
      </c>
      <c r="VW939" s="3">
        <v>1731.1995783699999</v>
      </c>
      <c r="VX939" s="4">
        <v>1857.49178813</v>
      </c>
      <c r="VY939" s="3">
        <v>1106.4866077700001</v>
      </c>
      <c r="VZ939" s="3">
        <v>858.72215533999997</v>
      </c>
      <c r="WA939" s="3">
        <v>1483.3997078499999</v>
      </c>
      <c r="WB939" s="3">
        <v>1449.7046768600001</v>
      </c>
      <c r="WC939" s="4">
        <v>1847.2833003999999</v>
      </c>
      <c r="WD939" s="3">
        <v>1903.4209730499999</v>
      </c>
      <c r="WE939" s="3">
        <v>1063.1665554799999</v>
      </c>
      <c r="WF939" s="3">
        <v>2142.7379003299998</v>
      </c>
      <c r="WG939" s="3">
        <v>825.98279141</v>
      </c>
      <c r="WH939" s="4">
        <v>1422.4880494900001</v>
      </c>
      <c r="WI939" s="3">
        <v>2113.96039152</v>
      </c>
      <c r="WJ939" s="3">
        <v>149.17353864</v>
      </c>
      <c r="WK939" s="3">
        <v>1992.51921735</v>
      </c>
      <c r="WL939" s="3">
        <v>1680.0036613300001</v>
      </c>
      <c r="WM939" s="4">
        <v>1964.3463015499999</v>
      </c>
      <c r="WN939" s="3">
        <v>694.45491803000004</v>
      </c>
      <c r="WO939" s="3">
        <v>1732.97172561</v>
      </c>
      <c r="WP939" s="3">
        <v>1710.4489272200001</v>
      </c>
      <c r="WQ939" s="3">
        <v>1705.16852496</v>
      </c>
      <c r="WR939" s="4">
        <v>1250.39776388</v>
      </c>
      <c r="WS939" s="3">
        <v>1519.6721815999999</v>
      </c>
      <c r="WT939" s="3">
        <v>1526.88442319</v>
      </c>
      <c r="WU939" s="3">
        <v>2125.7148478099998</v>
      </c>
      <c r="WV939" s="3">
        <v>1604.6501214299999</v>
      </c>
      <c r="WW939" s="4">
        <v>1071.1294120299999</v>
      </c>
      <c r="WX939" s="3">
        <v>1559.0720105600001</v>
      </c>
      <c r="WY939" s="3">
        <v>1003.62128975</v>
      </c>
      <c r="WZ939" s="3">
        <v>289.28563857</v>
      </c>
      <c r="XA939" s="3">
        <v>1711.30020412</v>
      </c>
      <c r="XB939" s="4">
        <v>1248.8300473700001</v>
      </c>
      <c r="XC939" s="3">
        <v>1949.6210752899999</v>
      </c>
      <c r="XD939" s="3">
        <v>1337.1217534100001</v>
      </c>
      <c r="XE939" s="3">
        <v>1414.4419293599999</v>
      </c>
      <c r="XF939" s="3">
        <v>417.91606364</v>
      </c>
      <c r="XG939" s="4">
        <v>1474.59924454</v>
      </c>
      <c r="XH939" s="3">
        <v>1038.8051232600001</v>
      </c>
      <c r="XI939" s="3">
        <v>1351.99859395</v>
      </c>
      <c r="XJ939" s="3">
        <v>131.10285630000001</v>
      </c>
      <c r="XK939" s="3">
        <v>1924.5624659299999</v>
      </c>
      <c r="XL939" s="4">
        <v>1496.1297150400001</v>
      </c>
      <c r="XM939" s="3">
        <v>1930.85383718</v>
      </c>
      <c r="XN939" s="3">
        <v>1907.52263642</v>
      </c>
      <c r="XO939" s="3">
        <v>1332.2943298800001</v>
      </c>
      <c r="XP939" s="3">
        <v>784.57096638999997</v>
      </c>
      <c r="XQ939" s="4">
        <v>1049.41812286</v>
      </c>
      <c r="XR939" s="3">
        <v>1062.77695649</v>
      </c>
      <c r="XS939" s="3">
        <v>1875.1455312000001</v>
      </c>
      <c r="XT939" s="3">
        <v>1184.4368529000001</v>
      </c>
      <c r="XU939" s="3">
        <v>1463.0560540500001</v>
      </c>
      <c r="XV939" s="4">
        <v>369.96680485000002</v>
      </c>
      <c r="XW939" s="3">
        <v>1525.8175309000001</v>
      </c>
      <c r="XX939" s="3">
        <v>304.46322219000001</v>
      </c>
      <c r="XY939" s="3">
        <v>609.86160623000001</v>
      </c>
      <c r="XZ939" s="3">
        <v>2359.2263151799998</v>
      </c>
      <c r="YA939" s="4">
        <v>766.06408231</v>
      </c>
      <c r="YB939" s="3">
        <v>1464.9356983</v>
      </c>
      <c r="YC939" s="3">
        <v>1495.8569336099999</v>
      </c>
      <c r="YD939" s="3">
        <v>1452.0391639500001</v>
      </c>
      <c r="YE939" s="3">
        <v>1034.1467123699999</v>
      </c>
      <c r="YF939" s="4">
        <v>1258.85958054</v>
      </c>
      <c r="YG939" s="3">
        <v>1283.29122757</v>
      </c>
      <c r="YH939" s="3">
        <v>609.03891235000003</v>
      </c>
      <c r="YI939" s="3">
        <v>863.61357997999994</v>
      </c>
      <c r="YJ939" s="3">
        <v>1571.1203748600001</v>
      </c>
      <c r="YK939" s="4">
        <v>1746.0410008199999</v>
      </c>
      <c r="YL939" s="3">
        <v>1086.72766314</v>
      </c>
      <c r="YM939" s="3">
        <v>1322.69416338</v>
      </c>
      <c r="YN939" s="3">
        <v>1407.216639</v>
      </c>
      <c r="YO939" s="3">
        <v>1226.22274266</v>
      </c>
      <c r="YP939" s="4">
        <v>1381.21665409</v>
      </c>
      <c r="YQ939" s="3">
        <v>1256.17277666</v>
      </c>
      <c r="YR939" s="3">
        <v>1393.173677</v>
      </c>
      <c r="YS939" s="3">
        <v>1566.62414154</v>
      </c>
      <c r="YT939" s="3">
        <v>1862.6199547399999</v>
      </c>
      <c r="YU939" s="4">
        <v>1414.44565758</v>
      </c>
      <c r="YV939" s="3">
        <v>1498.7612169900001</v>
      </c>
      <c r="YW939" s="3">
        <v>1723.6841082200001</v>
      </c>
      <c r="YX939" s="3">
        <v>958.32341674999998</v>
      </c>
      <c r="YY939" s="3">
        <v>1372.1322246899999</v>
      </c>
      <c r="YZ939" s="4">
        <v>1714.6114848499999</v>
      </c>
      <c r="ZA939" s="3">
        <v>244.43390923000001</v>
      </c>
      <c r="ZB939" s="3">
        <v>1497.6197603000001</v>
      </c>
      <c r="ZC939" s="3">
        <v>2109.2224452700002</v>
      </c>
      <c r="ZD939" s="3">
        <v>1734.97253701</v>
      </c>
      <c r="ZE939" s="4">
        <v>1729.4609851099999</v>
      </c>
      <c r="ZF939" s="3">
        <v>2094.6084442400002</v>
      </c>
      <c r="ZG939" s="3">
        <v>2149.1392540699999</v>
      </c>
      <c r="ZI939" s="3">
        <v>266.28500665000001</v>
      </c>
      <c r="ZJ939" s="4">
        <v>1465.10098272</v>
      </c>
      <c r="ZK939" s="3">
        <v>857.0742821</v>
      </c>
      <c r="ZL939" s="3">
        <v>1139.5633756100001</v>
      </c>
      <c r="ZM939" s="3">
        <v>1036.78132117</v>
      </c>
      <c r="ZN939" s="3">
        <v>1443.6127653799999</v>
      </c>
      <c r="ZO939" s="4">
        <v>1686.0098237499999</v>
      </c>
      <c r="ZP939" s="3">
        <v>1918.4575056799999</v>
      </c>
      <c r="ZQ939" s="3">
        <v>89.960705860000004</v>
      </c>
      <c r="ZR939" s="3">
        <v>588.98108875000003</v>
      </c>
      <c r="ZS939" s="3">
        <v>1639.3915394999999</v>
      </c>
      <c r="ZT939" s="4">
        <v>1125.6682996699999</v>
      </c>
      <c r="ZU939" s="3">
        <v>1490.3907417200001</v>
      </c>
      <c r="ZV939" s="3">
        <v>1253.62329555</v>
      </c>
      <c r="ZW939" s="3">
        <v>1267.16356922</v>
      </c>
      <c r="ZX939" s="3">
        <v>1683.7337454399999</v>
      </c>
      <c r="ZY939" s="4">
        <v>1862.5758374699999</v>
      </c>
      <c r="ZZ939" s="3">
        <v>1379.9490592899999</v>
      </c>
      <c r="AAA939" s="3">
        <v>1482.48256573</v>
      </c>
      <c r="AAB939" s="3">
        <v>1677.7213693199999</v>
      </c>
      <c r="AAC939" s="3">
        <v>124.67229817</v>
      </c>
      <c r="AAD939" s="4">
        <v>1457.3270226499999</v>
      </c>
      <c r="AAE939" s="3">
        <v>1850.9816946399999</v>
      </c>
      <c r="AAF939" s="3">
        <v>1477.8757285500001</v>
      </c>
      <c r="AAG939" s="3">
        <v>1652.1333527199999</v>
      </c>
      <c r="AAH939" s="3">
        <v>1278.0916034100001</v>
      </c>
      <c r="AAI939" s="4">
        <v>1468.58686842</v>
      </c>
      <c r="AAJ939" s="3">
        <v>1449.9035152599999</v>
      </c>
      <c r="AAK939" s="3">
        <v>1373.16245615</v>
      </c>
      <c r="AAL939" s="3">
        <v>327.2693653</v>
      </c>
      <c r="AAM939" s="3">
        <v>1365.5736643400001</v>
      </c>
      <c r="AAN939" s="4">
        <v>1263.26198699</v>
      </c>
      <c r="AAO939" s="3">
        <v>1373.76580642</v>
      </c>
      <c r="AAP939" s="3">
        <v>1276.8842815</v>
      </c>
      <c r="AAQ939" s="3">
        <v>1665.41886469</v>
      </c>
      <c r="AAR939" s="3">
        <v>2253.7108541100001</v>
      </c>
      <c r="AAS939" s="4">
        <v>2231.5167604500002</v>
      </c>
      <c r="AAT939" s="3">
        <v>1557.36572854</v>
      </c>
      <c r="AAU939" s="3">
        <v>1554.6820315099999</v>
      </c>
      <c r="AAV939" s="3">
        <v>1415.76917568</v>
      </c>
      <c r="AAW939" s="3">
        <v>2083.1795858300002</v>
      </c>
      <c r="AAX939" s="4">
        <v>1446.9259102200001</v>
      </c>
      <c r="AAY939" s="3">
        <v>857.00903825</v>
      </c>
      <c r="AAZ939" s="3">
        <v>1746.73196426</v>
      </c>
      <c r="ABA939" s="3">
        <v>1734.6686870799999</v>
      </c>
      <c r="ABB939" s="3">
        <v>2125.0332049200001</v>
      </c>
      <c r="ABC939" s="4">
        <v>1124.02042643</v>
      </c>
      <c r="ABD939" s="3">
        <v>1598.67005655</v>
      </c>
      <c r="ABE939" s="3">
        <v>1887.43747254</v>
      </c>
      <c r="ABF939" s="3">
        <v>1462.6490567000001</v>
      </c>
      <c r="ABG939" s="3">
        <v>1504.2298943599999</v>
      </c>
      <c r="ABH939" s="4">
        <v>1356.58865414</v>
      </c>
      <c r="ABI939" s="3">
        <v>1578.4724246999999</v>
      </c>
      <c r="ABJ939" s="3">
        <v>2049.6678589899998</v>
      </c>
      <c r="ABK939" s="3">
        <v>1329.47890241</v>
      </c>
      <c r="ABL939" s="3">
        <v>1434.79366097</v>
      </c>
      <c r="ABM939" s="4">
        <v>2313.6245922500002</v>
      </c>
      <c r="ABN939" s="3">
        <v>1517.17489557</v>
      </c>
      <c r="ABO939" s="3">
        <v>1867.54804021</v>
      </c>
      <c r="ABP939" s="3">
        <v>1957.8293729899999</v>
      </c>
      <c r="ABQ939" s="3">
        <v>2316.0497993600002</v>
      </c>
      <c r="ABR939" s="4">
        <v>1469.9395909100001</v>
      </c>
      <c r="ABS939" s="3">
        <v>2137.4053029900001</v>
      </c>
      <c r="ABT939" s="3">
        <v>1448.5464431800001</v>
      </c>
      <c r="ABU939" s="3">
        <v>117.63031196</v>
      </c>
      <c r="ABV939" s="3">
        <v>2113.4185568799999</v>
      </c>
      <c r="ABW939" s="4">
        <v>1456.0035045499999</v>
      </c>
      <c r="ABX939" s="3">
        <v>1886.9490757200001</v>
      </c>
      <c r="ABY939" s="3">
        <v>1738.24032184</v>
      </c>
      <c r="ABZ939" s="3">
        <v>704.42604242000004</v>
      </c>
      <c r="ACA939" s="3">
        <v>1445.9752141199999</v>
      </c>
      <c r="ACB939" s="4">
        <v>1282.41385313</v>
      </c>
      <c r="ACC939" s="3">
        <v>1334.7704893299999</v>
      </c>
      <c r="ACD939" s="3">
        <v>1678.22964998</v>
      </c>
      <c r="ACE939" s="3">
        <v>1405.6079120700001</v>
      </c>
      <c r="ACF939" s="3">
        <v>1348.1342939199999</v>
      </c>
      <c r="ACG939" s="4">
        <v>1202.5839637500001</v>
      </c>
      <c r="ACH939" s="3">
        <v>1135.49464485</v>
      </c>
      <c r="ACI939" s="3">
        <v>1906.7086417200001</v>
      </c>
      <c r="ACJ939" s="3">
        <v>1484.4964259000001</v>
      </c>
      <c r="ACK939" s="3">
        <v>1632.21533737</v>
      </c>
      <c r="ACL939" s="4">
        <v>476.01353726999997</v>
      </c>
      <c r="ACM939" s="3">
        <v>1488.8727348100001</v>
      </c>
      <c r="ACN939" s="3">
        <v>1903.45887662</v>
      </c>
      <c r="ACO939" s="3">
        <v>1339.51775613</v>
      </c>
      <c r="ACP939" s="3">
        <v>987.21587900999998</v>
      </c>
      <c r="ACQ939" s="4">
        <v>553.85193579999998</v>
      </c>
      <c r="ACR939" s="3">
        <v>83.6301883</v>
      </c>
      <c r="ACS939" s="3">
        <v>1477.77444524</v>
      </c>
      <c r="ACT939" s="3">
        <v>117.39108451</v>
      </c>
      <c r="ACU939" s="3">
        <v>1336.4394891500001</v>
      </c>
      <c r="ACV939" s="4">
        <v>1888.7485632400001</v>
      </c>
      <c r="ACW939" s="3">
        <v>1330.2947612200001</v>
      </c>
      <c r="ACX939" s="3">
        <v>773.84301333999997</v>
      </c>
      <c r="ACY939" s="3">
        <v>1339.6003983400001</v>
      </c>
      <c r="ACZ939" s="3">
        <v>1534.1600445199999</v>
      </c>
      <c r="ADA939" s="4">
        <v>1220.7720850200001</v>
      </c>
      <c r="ADB939" s="3">
        <v>674.26225713999997</v>
      </c>
      <c r="ADC939" s="3">
        <v>1470.2670529</v>
      </c>
      <c r="ADD939" s="3">
        <v>780.06727663000004</v>
      </c>
      <c r="ADE939" s="3">
        <v>2298.8341221400001</v>
      </c>
      <c r="ADF939" s="4">
        <v>549.11212544</v>
      </c>
      <c r="ADG939" s="3">
        <v>1809.15355172</v>
      </c>
      <c r="ADH939" s="3">
        <v>1490.40130501</v>
      </c>
      <c r="ADI939" s="3">
        <v>2309.0214832900001</v>
      </c>
      <c r="ADJ939" s="3">
        <v>311.16904722999999</v>
      </c>
      <c r="ADK939" s="4">
        <v>179.88847910999999</v>
      </c>
      <c r="ADL939" s="3">
        <v>1444.39631295</v>
      </c>
      <c r="ADM939" s="3">
        <v>1483.9999512700001</v>
      </c>
      <c r="ADN939" s="3">
        <v>1421.25649415</v>
      </c>
      <c r="ADO939" s="3">
        <v>1887.48407529</v>
      </c>
      <c r="ADP939" s="4">
        <v>1431.2717358100001</v>
      </c>
      <c r="ADQ939" s="3">
        <v>1844.93887139</v>
      </c>
      <c r="ADR939" s="3">
        <v>1865.8927105299999</v>
      </c>
      <c r="ADS939" s="3">
        <v>1710.5321908000001</v>
      </c>
      <c r="ADT939" s="3">
        <v>1456.28436379</v>
      </c>
      <c r="ADU939" s="4">
        <v>131.40670623</v>
      </c>
      <c r="ADV939" s="3">
        <v>1879.3776822699999</v>
      </c>
      <c r="ADW939" s="3">
        <v>1897.2750023799999</v>
      </c>
      <c r="ADX939" s="3">
        <v>1858.2156841799999</v>
      </c>
      <c r="ADY939" s="3">
        <v>1100.5879423599999</v>
      </c>
      <c r="ADZ939" s="4">
        <v>1479.0830504600001</v>
      </c>
      <c r="AEA939" s="3">
        <v>977.21368612000003</v>
      </c>
      <c r="AEB939" s="3">
        <v>1261.89435162</v>
      </c>
      <c r="AEC939" s="3">
        <v>1501.8519113699999</v>
      </c>
      <c r="AED939" s="3">
        <v>1605.2895111600001</v>
      </c>
      <c r="AEE939" s="4">
        <v>1849.0305928400001</v>
      </c>
      <c r="AEF939" s="3">
        <v>1537.6465515899999</v>
      </c>
      <c r="AEG939" s="3">
        <v>1848.0451000200001</v>
      </c>
      <c r="AEH939" s="3">
        <v>687.73542284999996</v>
      </c>
      <c r="AEI939" s="3">
        <v>1680.3447934599999</v>
      </c>
      <c r="AEJ939" s="4">
        <v>1511.7950741100001</v>
      </c>
      <c r="AEK939" s="3">
        <v>1933.6239046400001</v>
      </c>
      <c r="AEL939" s="3">
        <v>1418.8306656699999</v>
      </c>
      <c r="AEM939" s="3">
        <v>1306.1998967300001</v>
      </c>
      <c r="AEN939" s="3">
        <v>1178.18524933</v>
      </c>
      <c r="AEO939" s="4">
        <v>1084.05701488</v>
      </c>
      <c r="AEP939" s="3">
        <v>1854.0313785999999</v>
      </c>
      <c r="AEQ939" s="3">
        <v>1126.1523469000001</v>
      </c>
      <c r="AER939" s="3">
        <v>1788.0990506400001</v>
      </c>
      <c r="AES939" s="3">
        <v>2316.2635506400002</v>
      </c>
      <c r="AET939" s="4">
        <v>615.59871543999998</v>
      </c>
      <c r="AEU939" s="3">
        <v>1283.5888637999999</v>
      </c>
      <c r="AEV939" s="3">
        <v>1754.6513249100001</v>
      </c>
      <c r="AEW939" s="3">
        <v>1353.22020737</v>
      </c>
      <c r="AEX939" s="3">
        <v>2327.4165207699998</v>
      </c>
      <c r="AEY939" s="4">
        <v>361.66157342999998</v>
      </c>
      <c r="AEZ939" s="3">
        <v>1484.44858041</v>
      </c>
      <c r="AFA939" s="3">
        <v>1545.08497186</v>
      </c>
      <c r="AFB939" s="3">
        <v>863.43524678999995</v>
      </c>
      <c r="AFC939" s="3">
        <v>949.34586299</v>
      </c>
      <c r="AFD939" s="4">
        <v>1069.7536988500001</v>
      </c>
      <c r="AFE939" s="3">
        <v>970.88192581999999</v>
      </c>
      <c r="AFF939" s="3">
        <v>846.67938336999998</v>
      </c>
      <c r="AFG939" s="3">
        <v>2132.8817293900001</v>
      </c>
      <c r="AFH939" s="3">
        <v>1127.21861782</v>
      </c>
      <c r="AFI939" s="4">
        <v>1502.82249131</v>
      </c>
      <c r="AFJ939" s="3">
        <v>2332.1196703000001</v>
      </c>
      <c r="AFK939" s="3">
        <v>1476.94802314</v>
      </c>
      <c r="AFL939" s="3">
        <v>2146.7326880599999</v>
      </c>
      <c r="AFM939" s="3">
        <v>1882.6324183300001</v>
      </c>
      <c r="AFN939" s="4">
        <v>1545.0650880200001</v>
      </c>
      <c r="AFO939" s="3">
        <v>1630.95768449</v>
      </c>
      <c r="AFP939" s="3">
        <v>1486.48729538</v>
      </c>
      <c r="AFQ939" s="3">
        <v>621.50794413999995</v>
      </c>
      <c r="AFR939" s="3">
        <v>1330.2052839400001</v>
      </c>
      <c r="AFS939" s="4">
        <v>1954.1191727200001</v>
      </c>
      <c r="AFT939" s="3">
        <v>2209.7911797699999</v>
      </c>
      <c r="AFU939" s="3">
        <v>2200.2867042500002</v>
      </c>
      <c r="AFV939" s="3">
        <v>209.32526149</v>
      </c>
      <c r="AFW939" s="3">
        <v>1215.2940871000001</v>
      </c>
      <c r="AFX939" s="4">
        <v>1420.1889804899999</v>
      </c>
      <c r="AFY939" s="3">
        <v>467.45851511000001</v>
      </c>
      <c r="AFZ939" s="3">
        <v>734.89678447999995</v>
      </c>
      <c r="AGA939" s="3">
        <v>1950.4804300000001</v>
      </c>
      <c r="AGB939" s="3">
        <v>1003.93818845</v>
      </c>
      <c r="AGC939" s="4">
        <v>2291.4385763999999</v>
      </c>
      <c r="AGD939" s="3">
        <v>1163.3519046900001</v>
      </c>
      <c r="AGE939" s="3">
        <v>763.50590202000001</v>
      </c>
      <c r="AGF939" s="3">
        <v>1271.6461323999999</v>
      </c>
      <c r="AGG939" s="3">
        <v>1919.2559661299999</v>
      </c>
      <c r="AGH939" s="4">
        <v>1694.63816757</v>
      </c>
      <c r="AGI939" s="3">
        <v>1345.09020229</v>
      </c>
      <c r="AGJ939" s="3">
        <v>357.60216322000002</v>
      </c>
      <c r="AGK939" s="3">
        <v>1841.96188772</v>
      </c>
      <c r="AGL939" s="3">
        <v>984.80869163</v>
      </c>
      <c r="AGM939" s="4">
        <v>1948.73686578</v>
      </c>
      <c r="AGN939" s="3">
        <v>1543.7751238999999</v>
      </c>
      <c r="AGO939" s="3">
        <v>251.97050596</v>
      </c>
      <c r="AGP939" s="3">
        <v>1231.76846991</v>
      </c>
      <c r="AGQ939" s="3">
        <v>1728.74951646</v>
      </c>
      <c r="AGR939" s="4">
        <v>1854.5937184500001</v>
      </c>
      <c r="AGS939" s="3">
        <v>1457.9328584</v>
      </c>
      <c r="AGT939" s="3">
        <v>1414.82469328</v>
      </c>
      <c r="AGU939" s="3">
        <v>1146.3822899899999</v>
      </c>
      <c r="AGV939" s="3">
        <v>1755.1844603699999</v>
      </c>
      <c r="AGW939" s="4">
        <v>2329.4310023100002</v>
      </c>
      <c r="AGX939" s="3">
        <v>1007.05870859</v>
      </c>
      <c r="AGY939" s="3">
        <v>1455.8146080700001</v>
      </c>
      <c r="AGZ939" s="3">
        <v>1492.75940416</v>
      </c>
      <c r="AHA939" s="3">
        <v>1258.82354108</v>
      </c>
      <c r="AHB939" s="4">
        <v>2101.7411504699999</v>
      </c>
      <c r="AHC939" s="3">
        <v>1312.44093701</v>
      </c>
      <c r="AHD939" s="3">
        <v>1485.39679103</v>
      </c>
      <c r="AHE939" s="3">
        <v>1443.0150074400001</v>
      </c>
      <c r="AHF939" s="3">
        <v>1119.9809000600001</v>
      </c>
      <c r="AHG939" s="4">
        <v>1119.86905346</v>
      </c>
      <c r="AHH939" s="3">
        <v>36.151306599999998</v>
      </c>
      <c r="AHI939" s="3">
        <v>913.67549677</v>
      </c>
      <c r="AHJ939" s="3">
        <v>272.02273723000002</v>
      </c>
      <c r="AHK939" s="3">
        <v>1724.2607395800001</v>
      </c>
      <c r="AHL939" s="4">
        <v>1501.63878146</v>
      </c>
      <c r="AHM939" s="3">
        <v>1209.85461412</v>
      </c>
      <c r="AHN939" s="3">
        <v>205.11237288999999</v>
      </c>
      <c r="AHO939" s="3">
        <v>979.45061811999994</v>
      </c>
      <c r="AHP939" s="3">
        <v>1541.0081632900001</v>
      </c>
      <c r="AHQ939" s="4">
        <v>2262.5007541300001</v>
      </c>
      <c r="AHR939" s="3">
        <v>1034.9812122799999</v>
      </c>
      <c r="AHS939" s="3">
        <v>1299.0112672</v>
      </c>
      <c r="AHT939" s="3">
        <v>1263.92063919</v>
      </c>
      <c r="AHU939" s="3">
        <v>1697.26842678</v>
      </c>
      <c r="AHV939" s="4">
        <v>604.73965332</v>
      </c>
      <c r="AHW939" s="3">
        <v>1513.93817924</v>
      </c>
      <c r="AHX939" s="3">
        <v>1249.07921674</v>
      </c>
      <c r="AHY939" s="3">
        <v>1526.79494591</v>
      </c>
      <c r="AHZ939" s="3">
        <v>1830.8884529500001</v>
      </c>
      <c r="AIA939" s="4">
        <v>1661.2438796599999</v>
      </c>
      <c r="AIB939" s="3">
        <v>1344.46634681</v>
      </c>
      <c r="AIC939" s="3">
        <v>1872.3276182499999</v>
      </c>
      <c r="AID939" s="3">
        <v>1011.41078407</v>
      </c>
      <c r="AIE939" s="3">
        <v>1678.6217344500001</v>
      </c>
      <c r="AIF939" s="4">
        <v>386.79101896999998</v>
      </c>
      <c r="AIG939" s="3">
        <v>1800.3406610100001</v>
      </c>
      <c r="AIH939" s="3">
        <v>759.47942441999999</v>
      </c>
      <c r="AII939" s="3">
        <v>1497.7881515700001</v>
      </c>
      <c r="AIJ939" s="3">
        <v>1707.4048355899999</v>
      </c>
      <c r="AIK939" s="4">
        <v>180.28677728</v>
      </c>
      <c r="AIL939" s="3">
        <v>1711.1939498500001</v>
      </c>
      <c r="AIM939" s="3">
        <v>1866.47617696</v>
      </c>
      <c r="AIN939" s="3">
        <v>1709.7138465099999</v>
      </c>
      <c r="AIO939" s="3">
        <v>1465.36009401</v>
      </c>
      <c r="AIP939" s="4">
        <v>1824.1329183099999</v>
      </c>
      <c r="AIQ939" s="3">
        <v>1906.09348542</v>
      </c>
      <c r="AIR939" s="3">
        <v>1048.3506092</v>
      </c>
      <c r="AIS939" s="3">
        <v>1541.4418795500001</v>
      </c>
      <c r="AIT939" s="3">
        <v>1888.93808109</v>
      </c>
      <c r="AIU939" s="4">
        <v>2258.4556354299998</v>
      </c>
      <c r="AIV939" s="3">
        <v>1577.5795160099999</v>
      </c>
      <c r="AIW939" s="3">
        <v>359.51784693000002</v>
      </c>
      <c r="AIX939" s="3">
        <v>1484.69215745</v>
      </c>
      <c r="AIY939" s="3">
        <v>1628.3727852899999</v>
      </c>
      <c r="AIZ939" s="4">
        <v>1576.25164832</v>
      </c>
      <c r="AJA939" s="3">
        <v>1693.56816843</v>
      </c>
      <c r="AJB939" s="3">
        <v>1462.7950786500001</v>
      </c>
      <c r="AJD939" s="3">
        <v>1728.8191099000001</v>
      </c>
      <c r="AJE939" s="4">
        <v>1503.9875600600001</v>
      </c>
      <c r="AJF939" s="3">
        <v>1868.71932266</v>
      </c>
      <c r="AJG939" s="3">
        <v>2126.2386627199999</v>
      </c>
      <c r="AJH939" s="3">
        <v>994.53188938999995</v>
      </c>
      <c r="AJI939" s="3">
        <v>1339.6103402599999</v>
      </c>
      <c r="AJJ939" s="4">
        <v>2089.5275017499998</v>
      </c>
      <c r="AJK939" s="3">
        <v>1719.28232314</v>
      </c>
      <c r="AJL939" s="3">
        <v>1480.4084326699999</v>
      </c>
      <c r="AJM939" s="3">
        <v>1974.4466709000001</v>
      </c>
      <c r="AJN939" s="3">
        <v>1368.23747753</v>
      </c>
      <c r="AJO939" s="4">
        <v>1140.2506108299999</v>
      </c>
      <c r="AJP939" s="3">
        <v>1830.67221619</v>
      </c>
      <c r="AJQ939" s="3">
        <v>1096.0277079299999</v>
      </c>
      <c r="AJR939" s="3">
        <v>1209.6458338</v>
      </c>
      <c r="AJS939" s="3">
        <v>1221.1473925</v>
      </c>
      <c r="AJT939" s="4">
        <v>1728.78866277</v>
      </c>
      <c r="AJU939" s="3">
        <v>1424.5516192600001</v>
      </c>
      <c r="AJV939" s="3">
        <v>1864.04289204</v>
      </c>
      <c r="AJW939" s="3">
        <v>1215.3655446499999</v>
      </c>
      <c r="AJX939" s="3">
        <v>1338.9510666900001</v>
      </c>
      <c r="AJY939" s="4">
        <v>1484.87794708</v>
      </c>
      <c r="AJZ939" s="3">
        <v>1480.7775264500001</v>
      </c>
      <c r="AKA939" s="3">
        <v>815.21072108999999</v>
      </c>
      <c r="AKB939" s="3">
        <v>755.66856221</v>
      </c>
      <c r="AKC939" s="3">
        <v>2000.9611501700001</v>
      </c>
      <c r="AKD939" s="4">
        <v>1962.72949681</v>
      </c>
      <c r="AKE939" s="3">
        <v>1480.8502267399999</v>
      </c>
      <c r="AKF939" s="3">
        <v>1049.93199585</v>
      </c>
      <c r="AKG939" s="3">
        <v>1371.5686421</v>
      </c>
      <c r="AKH939" s="3">
        <v>1711.36793345</v>
      </c>
      <c r="AKI939" s="4">
        <v>1725.8483399300001</v>
      </c>
      <c r="AKJ939" s="3">
        <v>1416.23147496</v>
      </c>
      <c r="AKK939" s="3">
        <v>1889.6824823500001</v>
      </c>
      <c r="AKL939" s="3">
        <v>1490.68899932</v>
      </c>
      <c r="AKM939" s="3">
        <v>1319.9116685199999</v>
      </c>
      <c r="AKN939" s="4">
        <v>979.25115834999997</v>
      </c>
      <c r="AKO939" s="3">
        <v>1506.8986785100001</v>
      </c>
      <c r="AKP939" s="3">
        <v>1470.38387046</v>
      </c>
      <c r="AKQ939" s="3">
        <v>2127.4590334</v>
      </c>
      <c r="AKR939" s="3">
        <v>1078.0614157499999</v>
      </c>
      <c r="AKS939" s="4">
        <v>1486.27665095</v>
      </c>
      <c r="AKT939" s="3">
        <v>1904.3673195599999</v>
      </c>
      <c r="AKU939" s="3">
        <v>1485.4067329500001</v>
      </c>
      <c r="AKV939" s="3">
        <v>462.01531390999997</v>
      </c>
      <c r="AKW939" s="3">
        <v>220.67582727999999</v>
      </c>
      <c r="AKX939" s="4">
        <v>1681.3681898499999</v>
      </c>
      <c r="AKY939" s="3">
        <v>1594.40248739</v>
      </c>
      <c r="AKZ939" s="3">
        <v>1615.34576324</v>
      </c>
      <c r="ALA939" s="3">
        <v>1341.8733698000001</v>
      </c>
      <c r="ALB939" s="3">
        <v>1452.5250752899999</v>
      </c>
      <c r="ALC939" s="4">
        <v>1907.3834495399999</v>
      </c>
      <c r="ALD939" s="3">
        <v>2093.7739443300002</v>
      </c>
      <c r="ALE939" s="3">
        <v>126.15550836</v>
      </c>
      <c r="ALF939" s="3">
        <v>1213.2323814399999</v>
      </c>
      <c r="ALG939" s="3">
        <v>2181.2007033300001</v>
      </c>
      <c r="ALH939" s="4">
        <v>1726.4305636199999</v>
      </c>
      <c r="ALI939" s="3">
        <v>1485.10101891</v>
      </c>
      <c r="ALJ939" s="3">
        <v>1412.8841547699999</v>
      </c>
      <c r="ALK939" s="3">
        <v>1929.8956846399999</v>
      </c>
      <c r="ALL939" s="3">
        <v>1429.6257266800001</v>
      </c>
      <c r="ALM939" s="4">
        <v>1251.3279547699999</v>
      </c>
    </row>
    <row r="940" spans="1:1001" x14ac:dyDescent="0.45">
      <c r="A940" s="1" t="s">
        <v>939</v>
      </c>
      <c r="B940" s="3">
        <v>1847.1068313200001</v>
      </c>
      <c r="C940" s="3">
        <v>2765.1555301499998</v>
      </c>
      <c r="D940" s="3">
        <v>581.19159443000001</v>
      </c>
      <c r="E940" s="3">
        <v>1096.15073919</v>
      </c>
      <c r="F940" s="4">
        <v>3523.7414245099999</v>
      </c>
      <c r="G940" s="3">
        <v>141.60338793</v>
      </c>
      <c r="H940" s="3">
        <v>1032.4553432299999</v>
      </c>
      <c r="I940" s="3">
        <v>3432.8952663999999</v>
      </c>
      <c r="J940" s="3">
        <v>2346.4024811200002</v>
      </c>
      <c r="K940" s="4">
        <v>254.86546878999999</v>
      </c>
      <c r="L940" s="3">
        <v>1678.5378495</v>
      </c>
      <c r="M940" s="3">
        <v>2782.3513235300002</v>
      </c>
      <c r="N940" s="3">
        <v>3144.08683999</v>
      </c>
      <c r="O940" s="3">
        <v>1906.5551633299999</v>
      </c>
      <c r="P940" s="4">
        <v>3159.7055963100001</v>
      </c>
      <c r="Q940" s="3">
        <v>1292.8845590000001</v>
      </c>
      <c r="R940" s="3">
        <v>1669.9424382899999</v>
      </c>
      <c r="S940" s="3">
        <v>117.85773338</v>
      </c>
      <c r="T940" s="3">
        <v>3376.5345219199999</v>
      </c>
      <c r="U940" s="4">
        <v>948.83882506999998</v>
      </c>
      <c r="V940" s="3">
        <v>2143.7880156299998</v>
      </c>
      <c r="W940" s="3">
        <v>1264.14433239</v>
      </c>
      <c r="X940" s="3">
        <v>467.58216773999999</v>
      </c>
      <c r="Y940" s="3">
        <v>3137.1809338100002</v>
      </c>
      <c r="Z940" s="4">
        <v>4621.0634461500003</v>
      </c>
      <c r="AA940" s="3">
        <v>839.72190348000004</v>
      </c>
      <c r="AB940" s="3">
        <v>1234.6684037</v>
      </c>
      <c r="AC940" s="3">
        <v>719.48867258999996</v>
      </c>
      <c r="AD940" s="3">
        <v>3005.1758482700002</v>
      </c>
      <c r="AE940" s="4">
        <v>3508.5159954000001</v>
      </c>
      <c r="AF940" s="3">
        <v>569.57694638999999</v>
      </c>
      <c r="AG940" s="3">
        <v>1095.1932080199999</v>
      </c>
      <c r="AH940" s="3">
        <v>3121.3192218200002</v>
      </c>
      <c r="AI940" s="3">
        <v>1380.8556381200001</v>
      </c>
      <c r="AJ940" s="4">
        <v>1269.3445779199999</v>
      </c>
      <c r="AK940" s="3">
        <v>3142.58685281</v>
      </c>
      <c r="AL940" s="3">
        <v>3546.7308717699998</v>
      </c>
      <c r="AM940" s="3">
        <v>1687.21776703</v>
      </c>
      <c r="AN940" s="3">
        <v>252.73416968999999</v>
      </c>
      <c r="AO940" s="4">
        <v>952.81807855</v>
      </c>
      <c r="AP940" s="3">
        <v>1898.7712613399999</v>
      </c>
      <c r="AQ940" s="3">
        <v>784.02851037999994</v>
      </c>
      <c r="AR940" s="3">
        <v>239.66924406999999</v>
      </c>
      <c r="AS940" s="3">
        <v>15.590794669999999</v>
      </c>
      <c r="AT940" s="4">
        <v>1897.8118660600001</v>
      </c>
      <c r="AU940" s="3">
        <v>881.50530775999994</v>
      </c>
      <c r="AV940" s="3">
        <v>959.61338087000001</v>
      </c>
      <c r="AW940" s="3">
        <v>3048.1044374600001</v>
      </c>
      <c r="AX940" s="3">
        <v>1067.8168885600001</v>
      </c>
      <c r="AY940" s="4">
        <v>1900.05314765</v>
      </c>
      <c r="AZ940" s="3">
        <v>952.27375843000004</v>
      </c>
      <c r="BA940" s="3">
        <v>1854.43713321</v>
      </c>
      <c r="BB940" s="3">
        <v>2791.8023612299999</v>
      </c>
      <c r="BC940" s="3">
        <v>3133.8795949999999</v>
      </c>
      <c r="BD940" s="4">
        <v>3267.2889767400002</v>
      </c>
      <c r="BE940" s="3">
        <v>3133.1066107199999</v>
      </c>
      <c r="BF940" s="3">
        <v>204.57737331999999</v>
      </c>
      <c r="BG940" s="3">
        <v>282.82587604999998</v>
      </c>
      <c r="BH940" s="3">
        <v>1208.9467925500001</v>
      </c>
      <c r="BI940" s="4">
        <v>1816.39189085</v>
      </c>
      <c r="BJ940" s="3">
        <v>784.26649509000003</v>
      </c>
      <c r="BK940" s="3">
        <v>30.048831830000001</v>
      </c>
      <c r="BL940" s="3">
        <v>13.035099860000001</v>
      </c>
      <c r="BM940" s="3">
        <v>1922.09686977</v>
      </c>
      <c r="BN940" s="4">
        <v>1824.3541260300001</v>
      </c>
      <c r="BO940" s="3">
        <v>756.48379965000004</v>
      </c>
      <c r="BP940" s="3">
        <v>3373.6358308700001</v>
      </c>
      <c r="BQ940" s="3">
        <v>1683.2782812299999</v>
      </c>
      <c r="BR940" s="3">
        <v>187.13427468</v>
      </c>
      <c r="BS940" s="4">
        <v>3042.93836728</v>
      </c>
      <c r="BT940" s="3">
        <v>1363.55980417</v>
      </c>
      <c r="BU940" s="3">
        <v>3147.8542063</v>
      </c>
      <c r="BV940" s="3">
        <v>3131.21143222</v>
      </c>
      <c r="BW940" s="3">
        <v>3295.52154406</v>
      </c>
      <c r="BX940" s="4">
        <v>40.426953570000002</v>
      </c>
      <c r="BY940" s="3">
        <v>3531.23203986</v>
      </c>
      <c r="BZ940" s="3">
        <v>923.36451918</v>
      </c>
      <c r="CA940" s="3">
        <v>243.15575114000001</v>
      </c>
      <c r="CB940" s="3">
        <v>110.70265783000001</v>
      </c>
      <c r="CC940" s="4">
        <v>2229.9670636699998</v>
      </c>
      <c r="CD940" s="3">
        <v>1499.6329991</v>
      </c>
      <c r="CE940" s="3">
        <v>186.78630748</v>
      </c>
      <c r="CF940" s="3">
        <v>1209.81857466</v>
      </c>
      <c r="CG940" s="3">
        <v>1817.99067586</v>
      </c>
      <c r="CH940" s="4">
        <v>1387.2103891100001</v>
      </c>
      <c r="CI940" s="3">
        <v>29.54862898</v>
      </c>
      <c r="CJ940" s="3">
        <v>1393.7627357599999</v>
      </c>
      <c r="CK940" s="3">
        <v>949.34213477000003</v>
      </c>
      <c r="CL940" s="3">
        <v>1042.93723376</v>
      </c>
      <c r="CM940" s="4">
        <v>1344.1134086500001</v>
      </c>
      <c r="CN940" s="3">
        <v>1258.4873799100001</v>
      </c>
      <c r="CO940" s="3">
        <v>2938.2580274900001</v>
      </c>
      <c r="CP940" s="3">
        <v>939.30328105000001</v>
      </c>
      <c r="CQ940" s="3">
        <v>1265.08260109</v>
      </c>
      <c r="CR940" s="4">
        <v>27.816870789999999</v>
      </c>
      <c r="CS940" s="3">
        <v>1563.42719289</v>
      </c>
      <c r="CT940" s="3">
        <v>246.75348344</v>
      </c>
      <c r="CU940" s="3">
        <v>1913.5213424000001</v>
      </c>
      <c r="CV940" s="3">
        <v>231.00175393999999</v>
      </c>
      <c r="CW940" s="4">
        <v>950.90922991000002</v>
      </c>
      <c r="CX940" s="3">
        <v>1241.83155706</v>
      </c>
      <c r="CY940" s="3">
        <v>1184.5959236199999</v>
      </c>
      <c r="CZ940" s="3">
        <v>1150.0620431299999</v>
      </c>
      <c r="DA940" s="3">
        <v>52.20688603</v>
      </c>
      <c r="DB940" s="4">
        <v>3499.4968098499999</v>
      </c>
      <c r="DC940" s="3">
        <v>18.941221710000001</v>
      </c>
      <c r="DD940" s="3">
        <v>60.30768672</v>
      </c>
      <c r="DE940" s="3">
        <v>101.09192804</v>
      </c>
      <c r="DF940" s="3">
        <v>232.55828579000001</v>
      </c>
      <c r="DG940" s="4">
        <v>1592.2245855399999</v>
      </c>
      <c r="DH940" s="3">
        <v>957.61381220999999</v>
      </c>
      <c r="DI940" s="3">
        <v>242.43123371999999</v>
      </c>
      <c r="DJ940" s="3">
        <v>26.257232089999999</v>
      </c>
      <c r="DK940" s="3">
        <v>1394.6363819799999</v>
      </c>
      <c r="DL940" s="4">
        <v>1902.52992847</v>
      </c>
      <c r="DM940" s="3">
        <v>2246.5278169100002</v>
      </c>
      <c r="DN940" s="3">
        <v>29.15033081</v>
      </c>
      <c r="DO940" s="3">
        <v>1836.4546854099999</v>
      </c>
      <c r="DP940" s="3">
        <v>2812.57724581</v>
      </c>
      <c r="DQ940" s="4">
        <v>3139.2165419299999</v>
      </c>
      <c r="DR940" s="3">
        <v>458.26907418000002</v>
      </c>
      <c r="DS940" s="3">
        <v>3176.5621216700001</v>
      </c>
      <c r="DT940" s="3">
        <v>3054.8717781300002</v>
      </c>
      <c r="DU940" s="3">
        <v>531.95734247999997</v>
      </c>
      <c r="DV940" s="4">
        <v>1390.6695559</v>
      </c>
      <c r="DW940" s="3">
        <v>28.894326370000002</v>
      </c>
      <c r="DX940" s="3">
        <v>2962.5169336600002</v>
      </c>
      <c r="DY940" s="3">
        <v>3212.6481844199998</v>
      </c>
      <c r="DZ940" s="3">
        <v>247.86946395999999</v>
      </c>
      <c r="EA940" s="4">
        <v>108.97524923</v>
      </c>
      <c r="EB940" s="3">
        <v>32.428057559999999</v>
      </c>
      <c r="EC940" s="3">
        <v>716.09785650000003</v>
      </c>
      <c r="ED940" s="3">
        <v>592.56390816999999</v>
      </c>
      <c r="EE940" s="3">
        <v>1251.4429082199999</v>
      </c>
      <c r="EF940" s="4">
        <v>3110.87585623</v>
      </c>
      <c r="EG940" s="3">
        <v>869.51535223999997</v>
      </c>
      <c r="EH940" s="3">
        <v>3550.9338184500002</v>
      </c>
      <c r="EI940" s="3">
        <v>1283.6659136799999</v>
      </c>
      <c r="EJ940" s="3">
        <v>1668.08205651</v>
      </c>
      <c r="EK940" s="4">
        <v>3162.4750423999999</v>
      </c>
      <c r="EL940" s="3">
        <v>2885.0451434299998</v>
      </c>
      <c r="EM940" s="3">
        <v>567.35803411999996</v>
      </c>
      <c r="EN940" s="3">
        <v>2731.5574328799999</v>
      </c>
      <c r="EO940" s="3">
        <v>2671.60765528</v>
      </c>
      <c r="EP940" s="4">
        <v>1989.3166763700001</v>
      </c>
      <c r="EQ940" s="3">
        <v>1932.8273082999999</v>
      </c>
      <c r="ER940" s="3">
        <v>3512.15411675</v>
      </c>
      <c r="ES940" s="3">
        <v>2668.224917</v>
      </c>
      <c r="ET940" s="3">
        <v>3038.7410129300001</v>
      </c>
      <c r="EU940" s="4">
        <v>1679.8116580000001</v>
      </c>
      <c r="EV940" s="3">
        <v>1842.4117596000001</v>
      </c>
      <c r="EW940" s="3">
        <v>1158.0081226899999</v>
      </c>
      <c r="EX940" s="3">
        <v>1947.7787132399999</v>
      </c>
      <c r="EY940" s="3">
        <v>273.13312542</v>
      </c>
      <c r="EZ940" s="4">
        <v>3460.3194313499998</v>
      </c>
      <c r="FA940" s="3">
        <v>3150.6155745800002</v>
      </c>
      <c r="FB940" s="3">
        <v>966.45528593999995</v>
      </c>
      <c r="FC940" s="3">
        <v>2759.67939634</v>
      </c>
      <c r="FD940" s="3">
        <v>513.10186982999994</v>
      </c>
      <c r="FE940" s="4">
        <v>799.64726670000005</v>
      </c>
      <c r="FF940" s="3">
        <v>608.51199058999998</v>
      </c>
      <c r="FG940" s="3">
        <v>715.02537187999997</v>
      </c>
      <c r="FH940" s="3">
        <v>370.50677538000002</v>
      </c>
      <c r="FI940" s="3">
        <v>944.13194731999999</v>
      </c>
      <c r="FJ940" s="4">
        <v>465.87650709000002</v>
      </c>
      <c r="FK940" s="3">
        <v>103.79799439</v>
      </c>
      <c r="FL940" s="3">
        <v>376.85655541</v>
      </c>
      <c r="FM940" s="3">
        <v>1167.84068157</v>
      </c>
      <c r="FN940" s="3">
        <v>1857.1028105099999</v>
      </c>
      <c r="FO940" s="4">
        <v>916.76619114999994</v>
      </c>
      <c r="FP940" s="3">
        <v>3047.0139331099999</v>
      </c>
      <c r="FQ940" s="3">
        <v>148.83799884000001</v>
      </c>
      <c r="FR940" s="3">
        <v>3115.1999700599999</v>
      </c>
      <c r="FS940" s="3">
        <v>3121.31362949</v>
      </c>
      <c r="FT940" s="4">
        <v>3073.28669945</v>
      </c>
      <c r="FU940" s="3">
        <v>920.93558384999994</v>
      </c>
      <c r="FV940" s="3">
        <v>822.85978579000005</v>
      </c>
      <c r="FW940" s="3">
        <v>3002.81526364</v>
      </c>
      <c r="FX940" s="3">
        <v>71.193467749999996</v>
      </c>
      <c r="FY940" s="4">
        <v>3037.9450379599998</v>
      </c>
      <c r="FZ940" s="3">
        <v>1012.31922701</v>
      </c>
      <c r="GA940" s="3">
        <v>1164.91527161</v>
      </c>
      <c r="GB940" s="3">
        <v>546.53281857000002</v>
      </c>
      <c r="GC940" s="3">
        <v>29.080737370000001</v>
      </c>
      <c r="GD940" s="4">
        <v>743.79790973000001</v>
      </c>
      <c r="GE940" s="3">
        <v>3381.5104528799998</v>
      </c>
      <c r="GF940" s="3">
        <v>1261.20463092</v>
      </c>
      <c r="GG940" s="3">
        <v>2737.52693447</v>
      </c>
      <c r="GH940" s="3">
        <v>1841.81710851</v>
      </c>
      <c r="GI940" s="4">
        <v>1216.4063394</v>
      </c>
      <c r="GJ940" s="3">
        <v>1938.8036449599999</v>
      </c>
      <c r="GK940" s="3">
        <v>3094.3654339599998</v>
      </c>
      <c r="GL940" s="3">
        <v>725.89686140000003</v>
      </c>
      <c r="GM940" s="3">
        <v>1253.4586325</v>
      </c>
      <c r="GN940" s="4">
        <v>223.20915277</v>
      </c>
      <c r="GO940" s="3">
        <v>714.94086556000002</v>
      </c>
      <c r="GP940" s="3">
        <v>1065.76077523</v>
      </c>
      <c r="GQ940" s="3">
        <v>917.37389100999997</v>
      </c>
      <c r="GR940" s="3">
        <v>1892.0088916300001</v>
      </c>
      <c r="GS940" s="4">
        <v>3155.4777948300002</v>
      </c>
      <c r="GT940" s="3">
        <v>3526.3685768700002</v>
      </c>
      <c r="GU940" s="3">
        <v>724.14584074000004</v>
      </c>
      <c r="GV940" s="3">
        <v>39.50297638</v>
      </c>
      <c r="GW940" s="3">
        <v>1854.2277315199999</v>
      </c>
      <c r="GX940" s="4">
        <v>1363.6281548699999</v>
      </c>
      <c r="GY940" s="3">
        <v>1401.4223637499999</v>
      </c>
      <c r="GZ940" s="3">
        <v>1300.6939371599999</v>
      </c>
      <c r="HA940" s="3">
        <v>1264.45501739</v>
      </c>
      <c r="HB940" s="3">
        <v>3116.20037576</v>
      </c>
      <c r="HC940" s="4">
        <v>19.551407050000002</v>
      </c>
      <c r="HD940" s="3">
        <v>2100.9302626200001</v>
      </c>
      <c r="HE940" s="3">
        <v>3443.8375921000002</v>
      </c>
      <c r="HF940" s="3">
        <v>3168.86210463</v>
      </c>
      <c r="HG940" s="3">
        <v>1358.6627871999999</v>
      </c>
      <c r="HH940" s="4">
        <v>1288.58840682</v>
      </c>
      <c r="HI940" s="3">
        <v>3129.81397109</v>
      </c>
      <c r="HJ940" s="3">
        <v>202.5355515</v>
      </c>
      <c r="HK940" s="3">
        <v>3503.7252327000001</v>
      </c>
      <c r="HL940" s="3">
        <v>575.17735419999997</v>
      </c>
      <c r="HM940" s="4">
        <v>3154.91980457</v>
      </c>
      <c r="HN940" s="3">
        <v>1904.13679129</v>
      </c>
      <c r="HO940" s="3">
        <v>27.493137019999999</v>
      </c>
      <c r="HP940" s="3">
        <v>274.43489556999998</v>
      </c>
      <c r="HQ940" s="3">
        <v>1656.5450797200001</v>
      </c>
      <c r="HR940" s="4">
        <v>3544.42621044</v>
      </c>
      <c r="HS940" s="3">
        <v>56.415425040000002</v>
      </c>
      <c r="HT940" s="3">
        <v>1062.7278682599999</v>
      </c>
      <c r="HU940" s="3">
        <v>1274.81574077</v>
      </c>
      <c r="HV940" s="3">
        <v>3552.4797870100001</v>
      </c>
      <c r="HW940" s="4">
        <v>759.50179374000004</v>
      </c>
      <c r="HX940" s="3">
        <v>1039.4358138099999</v>
      </c>
      <c r="HY940" s="3">
        <v>1675.16008218</v>
      </c>
      <c r="HZ940" s="3">
        <v>715.53489528</v>
      </c>
      <c r="IA940" s="3">
        <v>715.80022026999995</v>
      </c>
      <c r="IB940" s="4">
        <v>1012.46089937</v>
      </c>
      <c r="IC940" s="3">
        <v>1133.10237035</v>
      </c>
      <c r="ID940" s="3">
        <v>2796.2843030399999</v>
      </c>
      <c r="IE940" s="3">
        <v>1259.0882446999999</v>
      </c>
      <c r="IF940" s="3">
        <v>3297.6105899999998</v>
      </c>
      <c r="IG940" s="4">
        <v>1247.08772589</v>
      </c>
      <c r="IH940" s="3">
        <v>1064.4092954800001</v>
      </c>
      <c r="II940" s="3">
        <v>1690.5191058400001</v>
      </c>
      <c r="IJ940" s="3">
        <v>1898.71658078</v>
      </c>
      <c r="IK940" s="3">
        <v>1243.2308823000001</v>
      </c>
      <c r="IL940" s="4">
        <v>937.14712714999996</v>
      </c>
      <c r="IM940" s="3">
        <v>720.06841080000004</v>
      </c>
      <c r="IN940" s="3">
        <v>3121.3161149699999</v>
      </c>
      <c r="IO940" s="3">
        <v>1300.6417420800001</v>
      </c>
      <c r="IP940" s="3">
        <v>1137.9962804700001</v>
      </c>
      <c r="IQ940" s="4">
        <v>943.57457842999997</v>
      </c>
      <c r="IR940" s="3">
        <v>3145.9354157399998</v>
      </c>
      <c r="IS940" s="3">
        <v>2402.6650491400001</v>
      </c>
      <c r="IT940" s="3">
        <v>3503.60841514</v>
      </c>
      <c r="IU940" s="3">
        <v>1135.8003588900001</v>
      </c>
      <c r="IV940" s="4">
        <v>1435.33114602</v>
      </c>
      <c r="IW940" s="3">
        <v>204.38785547000001</v>
      </c>
      <c r="IX940" s="3">
        <v>952.64098809999996</v>
      </c>
      <c r="IY940" s="3">
        <v>500.49737937999998</v>
      </c>
      <c r="IZ940" s="3">
        <v>1384.66028663</v>
      </c>
      <c r="JA940" s="4">
        <v>54.810426329999999</v>
      </c>
      <c r="JB940" s="3">
        <v>947.85892458000001</v>
      </c>
      <c r="JC940" s="3">
        <v>33.652777829999998</v>
      </c>
      <c r="JD940" s="3">
        <v>378.40998041</v>
      </c>
      <c r="JE940" s="3">
        <v>13.54897285</v>
      </c>
      <c r="JF940" s="4">
        <v>122.42418151</v>
      </c>
      <c r="JH940" s="3">
        <v>1341.63227824</v>
      </c>
      <c r="JI940" s="3">
        <v>779.37942004000001</v>
      </c>
      <c r="JJ940" s="3">
        <v>3144.58828558</v>
      </c>
      <c r="JK940" s="4">
        <v>44.837437829999999</v>
      </c>
      <c r="JL940" s="3">
        <v>37.56865157</v>
      </c>
      <c r="JM940" s="3">
        <v>1265.3845869100001</v>
      </c>
      <c r="JN940" s="3">
        <v>201.70540118</v>
      </c>
      <c r="JO940" s="3">
        <v>3111.2387363100001</v>
      </c>
      <c r="JP940" s="4">
        <v>1284.4985494800001</v>
      </c>
      <c r="JQ940" s="3">
        <v>1401.48077253</v>
      </c>
      <c r="JR940" s="3">
        <v>1394.7935885899999</v>
      </c>
      <c r="JS940" s="3">
        <v>2258.75265029</v>
      </c>
      <c r="JT940" s="3">
        <v>52.016125440000003</v>
      </c>
      <c r="JU940" s="4">
        <v>1686.3571695799999</v>
      </c>
      <c r="JV940" s="3">
        <v>3056.4295527200002</v>
      </c>
      <c r="JW940" s="3">
        <v>3138.5951719300001</v>
      </c>
      <c r="JX940" s="3">
        <v>2344.2755316100001</v>
      </c>
      <c r="JY940" s="3">
        <v>958.30353290999994</v>
      </c>
      <c r="JZ940" s="4">
        <v>32.475903049999999</v>
      </c>
      <c r="KA940" s="3">
        <v>3525.4166380299998</v>
      </c>
      <c r="KB940" s="3">
        <v>805.27501479</v>
      </c>
      <c r="KC940" s="3">
        <v>217.94304202000001</v>
      </c>
      <c r="KD940" s="3">
        <v>22.573129359999999</v>
      </c>
      <c r="KE940" s="4">
        <v>942.15039838999996</v>
      </c>
      <c r="KF940" s="3">
        <v>575.76330611000003</v>
      </c>
      <c r="KG940" s="3">
        <v>2360.8257215600001</v>
      </c>
      <c r="KH940" s="3">
        <v>3102.1841326700001</v>
      </c>
      <c r="KI940" s="3">
        <v>1720.1261436</v>
      </c>
      <c r="KJ940" s="4">
        <v>3067.5564253100001</v>
      </c>
      <c r="KK940" s="3">
        <v>449.83521917000002</v>
      </c>
      <c r="KL940" s="3">
        <v>3103.2069076900002</v>
      </c>
      <c r="KM940" s="3">
        <v>535.24252566999996</v>
      </c>
      <c r="KN940" s="3">
        <v>3404.91559667</v>
      </c>
      <c r="KO940" s="4">
        <v>1678.8920304000001</v>
      </c>
      <c r="KP940" s="3">
        <v>930.57551803000001</v>
      </c>
      <c r="KQ940" s="3">
        <v>1016.46687176</v>
      </c>
      <c r="KR940" s="3">
        <v>3069.8399600600001</v>
      </c>
      <c r="KS940" s="3">
        <v>250.07594882999999</v>
      </c>
      <c r="KT940" s="4">
        <v>3549.8252943699999</v>
      </c>
      <c r="KU940" s="3">
        <v>54.651976980000001</v>
      </c>
      <c r="KV940" s="3">
        <v>216.38402468999999</v>
      </c>
      <c r="KW940" s="3">
        <v>1621.9875871700001</v>
      </c>
      <c r="KX940" s="3">
        <v>731.38355850000005</v>
      </c>
      <c r="KY940" s="4">
        <v>560.40676793</v>
      </c>
      <c r="KZ940" s="3">
        <v>1526.88877278</v>
      </c>
      <c r="LA940" s="3">
        <v>3053.0244451200001</v>
      </c>
      <c r="LB940" s="3">
        <v>856.84996752999996</v>
      </c>
      <c r="LC940" s="3">
        <v>1304.74091997</v>
      </c>
      <c r="LD940" s="4">
        <v>2697.3497716400002</v>
      </c>
      <c r="LE940" s="3">
        <v>25.613492770000001</v>
      </c>
      <c r="LF940" s="3">
        <v>36.171811810000001</v>
      </c>
      <c r="LG940" s="3">
        <v>775.64747181999996</v>
      </c>
      <c r="LH940" s="3">
        <v>3157.2412428900002</v>
      </c>
      <c r="LI940" s="4">
        <v>3531.0773187300001</v>
      </c>
      <c r="LJ940" s="3">
        <v>1149.33690434</v>
      </c>
      <c r="LK940" s="3">
        <v>1680.5411463800001</v>
      </c>
      <c r="LL940" s="3">
        <v>3002.3194103800001</v>
      </c>
      <c r="LM940" s="3">
        <v>3104.9616565699998</v>
      </c>
      <c r="LN940" s="4">
        <v>4.6149149899999999</v>
      </c>
      <c r="LO940" s="3">
        <v>23.895404719999998</v>
      </c>
      <c r="LP940" s="3">
        <v>1901.1399237799999</v>
      </c>
      <c r="LQ940" s="3">
        <v>1270.13433919</v>
      </c>
      <c r="LR940" s="3">
        <v>1244.7954919599999</v>
      </c>
      <c r="LS940" s="4">
        <v>1487.0440429</v>
      </c>
      <c r="LT940" s="3">
        <v>755.80339949999995</v>
      </c>
      <c r="LU940" s="3">
        <v>1700.19632222</v>
      </c>
      <c r="LV940" s="3">
        <v>3170.6336305</v>
      </c>
      <c r="LW940" s="3">
        <v>1305.4014362800001</v>
      </c>
      <c r="LX940" s="4">
        <v>230.18962335000001</v>
      </c>
      <c r="LY940" s="3">
        <v>228.35658185</v>
      </c>
      <c r="LZ940" s="3">
        <v>1040.62325188</v>
      </c>
      <c r="MA940" s="3">
        <v>276.06909867000002</v>
      </c>
      <c r="MB940" s="3">
        <v>3512.7761081200001</v>
      </c>
      <c r="MC940" s="4">
        <v>3378.1662395399999</v>
      </c>
      <c r="MD940" s="3">
        <v>1675.4123583999999</v>
      </c>
      <c r="ME940" s="3">
        <v>3136.5545928500001</v>
      </c>
      <c r="MF940" s="3">
        <v>1018.76656213</v>
      </c>
      <c r="MG940" s="3">
        <v>280.75547121</v>
      </c>
      <c r="MH940" s="4">
        <v>1943.1215450899999</v>
      </c>
      <c r="MI940" s="3">
        <v>3152.87674001</v>
      </c>
      <c r="MJ940" s="3">
        <v>3159.2886570400001</v>
      </c>
      <c r="MK940" s="3">
        <v>1652.88956001</v>
      </c>
      <c r="ML940" s="3">
        <v>883.88826170999994</v>
      </c>
      <c r="MM940" s="4">
        <v>736.80625449000001</v>
      </c>
      <c r="MN940" s="3">
        <v>1828.19854222</v>
      </c>
      <c r="MO940" s="3">
        <v>279.37540844</v>
      </c>
      <c r="MP940" s="3">
        <v>2765.9111160699999</v>
      </c>
      <c r="MQ940" s="3">
        <v>3464.9299967500001</v>
      </c>
      <c r="MR940" s="4">
        <v>213.16843494</v>
      </c>
      <c r="MS940" s="3">
        <v>2786.3610241400002</v>
      </c>
      <c r="MT940" s="3">
        <v>3173.6143423899998</v>
      </c>
      <c r="MU940" s="3">
        <v>3132.53681443</v>
      </c>
      <c r="MV940" s="3">
        <v>936.18027542999994</v>
      </c>
      <c r="MW940" s="4">
        <v>2792.4616348</v>
      </c>
      <c r="MX940" s="3">
        <v>1702.7520170299999</v>
      </c>
      <c r="MY940" s="3">
        <v>1507.4287071199999</v>
      </c>
      <c r="MZ940" s="3">
        <v>2137.0560930500001</v>
      </c>
      <c r="NA940" s="3">
        <v>1679.87565911</v>
      </c>
      <c r="NB940" s="4">
        <v>848.00725106000004</v>
      </c>
      <c r="NC940" s="3">
        <v>1676.49105672</v>
      </c>
      <c r="ND940" s="3">
        <v>38.711351000000001</v>
      </c>
      <c r="NE940" s="3">
        <v>2449.34236354</v>
      </c>
      <c r="NF940" s="3">
        <v>1871.40426243</v>
      </c>
      <c r="NG940" s="4">
        <v>1255.6377770900001</v>
      </c>
      <c r="NH940" s="3">
        <v>13.858415109999999</v>
      </c>
      <c r="NI940" s="3">
        <v>557.35708396999996</v>
      </c>
      <c r="NJ940" s="3">
        <v>496.43361958000003</v>
      </c>
      <c r="NK940" s="3">
        <v>820.11954408999998</v>
      </c>
      <c r="NL940" s="4">
        <v>879.68966462000003</v>
      </c>
      <c r="NM940" s="3">
        <v>3353.9377804999999</v>
      </c>
      <c r="NN940" s="3">
        <v>1514.3178363100001</v>
      </c>
      <c r="NO940" s="3">
        <v>3131.7917917999998</v>
      </c>
      <c r="NP940" s="3">
        <v>86.679872259999996</v>
      </c>
      <c r="NQ940" s="4">
        <v>794.87390235999999</v>
      </c>
      <c r="NR940" s="3">
        <v>891.68459110000003</v>
      </c>
      <c r="NS940" s="3">
        <v>378.26520119999998</v>
      </c>
      <c r="NT940" s="3">
        <v>3347.4214733099998</v>
      </c>
      <c r="NU940" s="3">
        <v>11.96882894</v>
      </c>
      <c r="NV940" s="4">
        <v>2222.0955485099998</v>
      </c>
      <c r="NW940" s="3">
        <v>218.36619499</v>
      </c>
      <c r="NX940" s="3">
        <v>387.62614024999999</v>
      </c>
      <c r="NY940" s="3">
        <v>116.71503395000001</v>
      </c>
      <c r="NZ940" s="3">
        <v>1446.5487386299999</v>
      </c>
      <c r="OA940" s="4">
        <v>268.20628269000002</v>
      </c>
      <c r="OB940" s="3">
        <v>3160.1846725800001</v>
      </c>
      <c r="OC940" s="3">
        <v>3513.13215313</v>
      </c>
      <c r="OD940" s="3">
        <v>3085.5792621599999</v>
      </c>
      <c r="OE940" s="3">
        <v>29.011143929999999</v>
      </c>
      <c r="OF940" s="4">
        <v>3051.34798886</v>
      </c>
      <c r="OG940" s="3">
        <v>1011.63074905</v>
      </c>
      <c r="OH940" s="3">
        <v>3130.2663284499999</v>
      </c>
      <c r="OI940" s="3">
        <v>1300.41929162</v>
      </c>
      <c r="OJ940" s="3">
        <v>574.44103074999998</v>
      </c>
      <c r="OK940" s="4">
        <v>3091.6798728200001</v>
      </c>
      <c r="OL940" s="3">
        <v>1950.19397843</v>
      </c>
      <c r="OM940" s="3">
        <v>3382.5214218699998</v>
      </c>
      <c r="ON940" s="3">
        <v>18.818811820000001</v>
      </c>
      <c r="OO940" s="3">
        <v>948.48526554</v>
      </c>
      <c r="OP940" s="4">
        <v>1281.25996904</v>
      </c>
      <c r="OQ940" s="3">
        <v>1330.7446331000001</v>
      </c>
      <c r="OS940" s="3">
        <v>1218.71721443</v>
      </c>
      <c r="OT940" s="3">
        <v>1893.52006347</v>
      </c>
      <c r="OU940" s="4">
        <v>724.63237345000005</v>
      </c>
      <c r="OV940" s="3">
        <v>657.42375150999999</v>
      </c>
      <c r="OW940" s="3">
        <v>3175.55985186</v>
      </c>
      <c r="OX940" s="3">
        <v>3155.2354605300002</v>
      </c>
      <c r="OY940" s="3">
        <v>1134.5538906700001</v>
      </c>
      <c r="OZ940" s="4">
        <v>2664.5140953599998</v>
      </c>
      <c r="PA940" s="3">
        <v>1343.0999541799999</v>
      </c>
      <c r="PB940" s="3">
        <v>875.79491745999997</v>
      </c>
      <c r="PC940" s="3">
        <v>3023.0458281000001</v>
      </c>
      <c r="PD940" s="3">
        <v>3161.62562961</v>
      </c>
      <c r="PE940" s="4">
        <v>1117.19529835</v>
      </c>
      <c r="PF940" s="3">
        <v>341.10789656999998</v>
      </c>
      <c r="PG940" s="3">
        <v>675.75292376999994</v>
      </c>
      <c r="PH940" s="3">
        <v>3152.2162236999998</v>
      </c>
      <c r="PI940" s="3">
        <v>1672.73922466</v>
      </c>
      <c r="PJ940" s="4">
        <v>33.954142279999999</v>
      </c>
      <c r="PK940" s="3">
        <v>1450.0464303599999</v>
      </c>
      <c r="PL940" s="3">
        <v>1151.0960028100001</v>
      </c>
      <c r="PM940" s="3">
        <v>112.88739475</v>
      </c>
      <c r="PN940" s="3">
        <v>17.063441569999998</v>
      </c>
      <c r="PO940" s="4">
        <v>950.58736024999996</v>
      </c>
      <c r="PP940" s="3">
        <v>616.70972500000005</v>
      </c>
      <c r="PQ940" s="3">
        <v>24.26139165</v>
      </c>
      <c r="PR940" s="3">
        <v>1072.09502101</v>
      </c>
      <c r="PS940" s="3">
        <v>983.60634068000002</v>
      </c>
      <c r="PT940" s="4">
        <v>24.12034066</v>
      </c>
      <c r="PU940" s="3">
        <v>942.09261098000002</v>
      </c>
      <c r="PV940" s="3">
        <v>724.02653769999995</v>
      </c>
      <c r="PW940" s="3">
        <v>923.67209733000004</v>
      </c>
      <c r="PX940" s="3">
        <v>1207.5344185399999</v>
      </c>
      <c r="PY940" s="4">
        <v>1410.7509915600001</v>
      </c>
      <c r="PZ940" s="3">
        <v>1215.35498136</v>
      </c>
      <c r="QA940" s="3">
        <v>807.20312590000003</v>
      </c>
      <c r="QB940" s="3">
        <v>732.57783164</v>
      </c>
      <c r="QC940" s="3">
        <v>1360.09255957</v>
      </c>
      <c r="QD940" s="4">
        <v>1363.90839274</v>
      </c>
      <c r="QE940" s="3">
        <v>1686.3161591600001</v>
      </c>
      <c r="QF940" s="3">
        <v>1310.17169377</v>
      </c>
      <c r="QG940" s="3">
        <v>1310.1505671899999</v>
      </c>
      <c r="QH940" s="3">
        <v>1885.1489668300001</v>
      </c>
      <c r="QI940" s="4">
        <v>3216.6044472100002</v>
      </c>
      <c r="QJ940" s="3">
        <v>975.71556305000001</v>
      </c>
      <c r="QK940" s="3">
        <v>3046.53485684</v>
      </c>
      <c r="QL940" s="3">
        <v>844.88797365999994</v>
      </c>
      <c r="QM940" s="3">
        <v>764.36463535999997</v>
      </c>
      <c r="QN940" s="4">
        <v>1815.2435990900001</v>
      </c>
      <c r="QO940" s="3">
        <v>4.0463614400000001</v>
      </c>
      <c r="QP940" s="3">
        <v>720.86811398999998</v>
      </c>
      <c r="QQ940" s="3">
        <v>1894.18182252</v>
      </c>
      <c r="QR940" s="3">
        <v>3048.1703026800001</v>
      </c>
      <c r="QS940" s="4">
        <v>1109.3411815500001</v>
      </c>
      <c r="QT940" s="3">
        <v>810.98167687</v>
      </c>
      <c r="QU940" s="3">
        <v>834.07240744000001</v>
      </c>
      <c r="QV940" s="3">
        <v>1248.66724843</v>
      </c>
      <c r="QW940" s="3">
        <v>3132.92765616</v>
      </c>
      <c r="QX940" s="4">
        <v>3063.5784145699999</v>
      </c>
      <c r="QY940" s="3">
        <v>3137.2977513699998</v>
      </c>
      <c r="QZ940" s="3">
        <v>3473.2880446200002</v>
      </c>
      <c r="RA940" s="3">
        <v>1766.44119929</v>
      </c>
      <c r="RB940" s="3">
        <v>868.77592193999999</v>
      </c>
      <c r="RC940" s="4">
        <v>3164.2471896400002</v>
      </c>
      <c r="RD940" s="3">
        <v>1775.5293569099999</v>
      </c>
      <c r="RE940" s="3">
        <v>3111.2101532900001</v>
      </c>
      <c r="RF940" s="3">
        <v>3153.7988530900002</v>
      </c>
      <c r="RG940" s="3">
        <v>2969.48249136</v>
      </c>
      <c r="RH940" s="4">
        <v>1144.31312789</v>
      </c>
      <c r="RI940" s="3">
        <v>1372.0216208300001</v>
      </c>
      <c r="RJ940" s="3">
        <v>1904.36607682</v>
      </c>
      <c r="RK940" s="3">
        <v>3152.3280703</v>
      </c>
      <c r="RL940" s="3">
        <v>3068.3797405599998</v>
      </c>
      <c r="RM940" s="4">
        <v>79.574506310000004</v>
      </c>
      <c r="RN940" s="3">
        <v>554.54414197999995</v>
      </c>
      <c r="RO940" s="3">
        <v>3226.5569304999999</v>
      </c>
      <c r="RP940" s="3">
        <v>183.43153085</v>
      </c>
      <c r="RQ940" s="3">
        <v>780.26735776999999</v>
      </c>
      <c r="RR940" s="4">
        <v>2210.78102218</v>
      </c>
      <c r="RS940" s="3">
        <v>1169.9614173800001</v>
      </c>
      <c r="RT940" s="3">
        <v>2391.5748373800002</v>
      </c>
      <c r="RU940" s="3">
        <v>3064.47815833</v>
      </c>
      <c r="RV940" s="3">
        <v>1269.5222897399999</v>
      </c>
      <c r="RW940" s="4">
        <v>1399.0530799400001</v>
      </c>
      <c r="RX940" s="3">
        <v>261.00087617000003</v>
      </c>
      <c r="RY940" s="3">
        <v>861.23000465999996</v>
      </c>
      <c r="RZ940" s="3">
        <v>1852.8346199800001</v>
      </c>
      <c r="SA940" s="3">
        <v>2286.1488535899998</v>
      </c>
      <c r="SB940" s="4">
        <v>1918.4084174499999</v>
      </c>
      <c r="SC940" s="3">
        <v>1357.9805229399999</v>
      </c>
      <c r="SD940" s="3">
        <v>300.25344044000002</v>
      </c>
      <c r="SE940" s="3">
        <v>2390.6496174499998</v>
      </c>
      <c r="SF940" s="3">
        <v>1250.0988849099999</v>
      </c>
      <c r="SG940" s="4">
        <v>1375.0725475300001</v>
      </c>
      <c r="SH940" s="3">
        <v>95.886711550000001</v>
      </c>
      <c r="SI940" s="3">
        <v>37.926560690000002</v>
      </c>
      <c r="SJ940" s="3">
        <v>1675.58572063</v>
      </c>
      <c r="SK940" s="3">
        <v>779.56148144999997</v>
      </c>
      <c r="SL940" s="4">
        <v>776.88586223000004</v>
      </c>
      <c r="SM940" s="3">
        <v>1417.2648132700001</v>
      </c>
      <c r="SN940" s="3">
        <v>2997.3372657199998</v>
      </c>
      <c r="SO940" s="3">
        <v>1340.6927668000001</v>
      </c>
      <c r="SP940" s="3">
        <v>1909.0723332</v>
      </c>
      <c r="SQ940" s="4">
        <v>3495.9786129099998</v>
      </c>
      <c r="SR940" s="3">
        <v>721.33538423000005</v>
      </c>
      <c r="SS940" s="3">
        <v>3504.5367419200002</v>
      </c>
      <c r="ST940" s="3">
        <v>2288.2851236500001</v>
      </c>
      <c r="SU940" s="3">
        <v>3174.5190571100002</v>
      </c>
      <c r="SV940" s="4">
        <v>1897.6739219200001</v>
      </c>
      <c r="SW940" s="3">
        <v>1613.42635131</v>
      </c>
      <c r="SX940" s="3">
        <v>579.15660767999998</v>
      </c>
      <c r="SY940" s="3">
        <v>3149.7195590400001</v>
      </c>
      <c r="SZ940" s="3">
        <v>985.37041010999997</v>
      </c>
      <c r="TA940" s="4">
        <v>1913.47846787</v>
      </c>
      <c r="TB940" s="3">
        <v>250.10391048</v>
      </c>
      <c r="TC940" s="3">
        <v>2024.42532411</v>
      </c>
      <c r="TD940" s="3">
        <v>432.99360668999998</v>
      </c>
      <c r="TE940" s="3">
        <v>259.85879811000001</v>
      </c>
      <c r="TF940" s="4">
        <v>3151.5352021799999</v>
      </c>
      <c r="TG940" s="3">
        <v>917.37326963999999</v>
      </c>
      <c r="TH940" s="3">
        <v>3398.7627909299999</v>
      </c>
      <c r="TI940" s="3">
        <v>1108.9435047500001</v>
      </c>
      <c r="TJ940" s="3">
        <v>1133.5162027700001</v>
      </c>
      <c r="TK940" s="4">
        <v>251.22983292000001</v>
      </c>
      <c r="TL940" s="3">
        <v>285.53256377000002</v>
      </c>
      <c r="TM940" s="3">
        <v>14.558077730000001</v>
      </c>
      <c r="TN940" s="3">
        <v>1472.8208835999999</v>
      </c>
      <c r="TO940" s="3">
        <v>1697.7089781100001</v>
      </c>
      <c r="TP940" s="4">
        <v>658.11285083999996</v>
      </c>
      <c r="TQ940" s="3">
        <v>3481.21548308</v>
      </c>
      <c r="TR940" s="3">
        <v>1402.2208241999999</v>
      </c>
      <c r="TS940" s="3">
        <v>1262.39952543</v>
      </c>
      <c r="TT940" s="3">
        <v>2768.1381061500001</v>
      </c>
      <c r="TU940" s="4">
        <v>976.22757192999995</v>
      </c>
      <c r="TV940" s="3">
        <v>3075.5422725499998</v>
      </c>
      <c r="TW940" s="3">
        <v>2786.2448279499999</v>
      </c>
      <c r="TX940" s="3">
        <v>21.092404649999999</v>
      </c>
      <c r="TY940" s="3">
        <v>2253.92087717</v>
      </c>
      <c r="TZ940" s="4">
        <v>1640.50814139</v>
      </c>
      <c r="UA940" s="3">
        <v>258.07298072999998</v>
      </c>
      <c r="UB940" s="3">
        <v>674.56362159000003</v>
      </c>
      <c r="UC940" s="3">
        <v>3436.5619707699998</v>
      </c>
      <c r="UD940" s="3">
        <v>249.76650656999999</v>
      </c>
      <c r="UE940" s="4">
        <v>1126.47980889</v>
      </c>
      <c r="UF940" s="3">
        <v>1192.40219493</v>
      </c>
      <c r="UG940" s="3">
        <v>3092.9735651599999</v>
      </c>
      <c r="UH940" s="3">
        <v>525.37082048000002</v>
      </c>
      <c r="UI940" s="3">
        <v>3432.33976162</v>
      </c>
      <c r="UJ940" s="4">
        <v>98.402638679999995</v>
      </c>
      <c r="UK940" s="3">
        <v>2946.4787525900001</v>
      </c>
      <c r="UL940" s="3">
        <v>2768.7259221700001</v>
      </c>
      <c r="UM940" s="3">
        <v>1648.11743841</v>
      </c>
      <c r="UN940" s="3">
        <v>1890.33864907</v>
      </c>
      <c r="UO940" s="4">
        <v>1890.94572756</v>
      </c>
      <c r="UP940" s="3">
        <v>260.52739222999998</v>
      </c>
      <c r="UQ940" s="3">
        <v>1294.9015260199999</v>
      </c>
      <c r="UR940" s="3">
        <v>1298.6098621799999</v>
      </c>
      <c r="US940" s="3">
        <v>1283.44781281</v>
      </c>
      <c r="UT940" s="4">
        <v>781.44485392000001</v>
      </c>
      <c r="UU940" s="3">
        <v>104.9556067</v>
      </c>
      <c r="UV940" s="3">
        <v>1995.44649142</v>
      </c>
      <c r="UW940" s="3">
        <v>1665.4437194899999</v>
      </c>
      <c r="UX940" s="3">
        <v>71.414675470000006</v>
      </c>
      <c r="UY940" s="4">
        <v>2291.3341862399998</v>
      </c>
      <c r="UZ940" s="3">
        <v>3502.82548894</v>
      </c>
      <c r="VA940" s="3">
        <v>1131.4886724600001</v>
      </c>
      <c r="VB940" s="3">
        <v>1375.9089115500001</v>
      </c>
      <c r="VC940" s="3">
        <v>1403.97370897</v>
      </c>
      <c r="VD940" s="4">
        <v>1403.0534600000001</v>
      </c>
      <c r="VE940" s="3">
        <v>1898.6072196600001</v>
      </c>
      <c r="VF940" s="3">
        <v>1281.7421521599999</v>
      </c>
      <c r="VG940" s="3">
        <v>815.08458298000005</v>
      </c>
      <c r="VH940" s="3">
        <v>2261.3686179900001</v>
      </c>
      <c r="VI940" s="4">
        <v>3158.7642207600002</v>
      </c>
      <c r="VJ940" s="3">
        <v>2573.2081234500001</v>
      </c>
      <c r="VK940" s="3">
        <v>1912.6837356399999</v>
      </c>
      <c r="VL940" s="3">
        <v>1442.5906117300001</v>
      </c>
      <c r="VM940" s="3">
        <v>3464.2085861800001</v>
      </c>
      <c r="VN940" s="4">
        <v>1513.0968442599999</v>
      </c>
      <c r="VO940" s="3">
        <v>3141.1067494700001</v>
      </c>
      <c r="VP940" s="3">
        <v>3141.5765051899998</v>
      </c>
      <c r="VQ940" s="3">
        <v>1300.38511627</v>
      </c>
      <c r="VR940" s="3">
        <v>1670.80427848</v>
      </c>
      <c r="VS940" s="4">
        <v>3085.7215558900002</v>
      </c>
      <c r="VT940" s="3">
        <v>12.562237290000001</v>
      </c>
      <c r="VU940" s="3">
        <v>793.60257934000003</v>
      </c>
      <c r="VV940" s="3">
        <v>955.46946433999994</v>
      </c>
      <c r="VW940" s="3">
        <v>1.56895925</v>
      </c>
      <c r="VX940" s="4">
        <v>3508.5085389599999</v>
      </c>
      <c r="VY940" s="3">
        <v>831.34272902999999</v>
      </c>
      <c r="VZ940" s="3">
        <v>1054.7271081399999</v>
      </c>
      <c r="WA940" s="3">
        <v>2293.3859499800001</v>
      </c>
      <c r="WB940" s="3">
        <v>3100.7214276899999</v>
      </c>
      <c r="WC940" s="4">
        <v>2958.0523902099999</v>
      </c>
      <c r="WD940" s="3">
        <v>3554.4377238799998</v>
      </c>
      <c r="WE940" s="3">
        <v>952.92868240999996</v>
      </c>
      <c r="WF940" s="3">
        <v>258.62972825000003</v>
      </c>
      <c r="WG940" s="3">
        <v>1011.75253757</v>
      </c>
      <c r="WH940" s="4">
        <v>3073.50480032</v>
      </c>
      <c r="WI940" s="3">
        <v>229.85159806999999</v>
      </c>
      <c r="WJ940" s="3">
        <v>1901.9390056</v>
      </c>
      <c r="WK940" s="3">
        <v>108.4104239</v>
      </c>
      <c r="WL940" s="3">
        <v>62.339566619999999</v>
      </c>
      <c r="WM940" s="4">
        <v>80.238129470000004</v>
      </c>
      <c r="WN940" s="3">
        <v>1896.3659380700001</v>
      </c>
      <c r="WO940" s="3">
        <v>5.47799792</v>
      </c>
      <c r="WP940" s="3">
        <v>21.12844411</v>
      </c>
      <c r="WQ940" s="3">
        <v>36.586886970000002</v>
      </c>
      <c r="WR940" s="4">
        <v>702.77816917999996</v>
      </c>
      <c r="WS940" s="3">
        <v>3170.68893243</v>
      </c>
      <c r="WT940" s="3">
        <v>417.14494346999999</v>
      </c>
      <c r="WU940" s="3">
        <v>241.60667573000001</v>
      </c>
      <c r="WV940" s="3">
        <v>478.67362223999999</v>
      </c>
      <c r="WW940" s="4">
        <v>858.06350313999997</v>
      </c>
      <c r="WX940" s="3">
        <v>375.34849042000002</v>
      </c>
      <c r="WY940" s="3">
        <v>1038.1675976399999</v>
      </c>
      <c r="WZ940" s="3">
        <v>1675.7665393</v>
      </c>
      <c r="XA940" s="3">
        <v>21.511208029999999</v>
      </c>
      <c r="XB940" s="4">
        <v>751.41217771000004</v>
      </c>
      <c r="XC940" s="3">
        <v>151.92434363000001</v>
      </c>
      <c r="XD940" s="3">
        <v>1246.0730286800001</v>
      </c>
      <c r="XE940" s="3">
        <v>3065.4580588200001</v>
      </c>
      <c r="XF940" s="3">
        <v>1337.0701796999999</v>
      </c>
      <c r="XG940" s="4">
        <v>1287.88998694</v>
      </c>
      <c r="XH940" s="3">
        <v>1052.4808555899999</v>
      </c>
      <c r="XI940" s="3">
        <v>1223.08979512</v>
      </c>
      <c r="XJ940" s="3">
        <v>1688.0466746100001</v>
      </c>
      <c r="XK940" s="3">
        <v>40.453672480000002</v>
      </c>
      <c r="XL940" s="4">
        <v>3147.1458444999998</v>
      </c>
      <c r="XM940" s="3">
        <v>46.745665099999997</v>
      </c>
      <c r="XN940" s="3">
        <v>3558.53876588</v>
      </c>
      <c r="XO940" s="3">
        <v>728.86763137000003</v>
      </c>
      <c r="XP940" s="3">
        <v>1170.8294712700001</v>
      </c>
      <c r="XQ940" s="4">
        <v>910.85509834000004</v>
      </c>
      <c r="XR940" s="3">
        <v>925.20688123000002</v>
      </c>
      <c r="XS940" s="3">
        <v>3526.1622820299999</v>
      </c>
      <c r="XT940" s="3">
        <v>1049.20126473</v>
      </c>
      <c r="XU940" s="3">
        <v>3114.0728048800001</v>
      </c>
      <c r="XV940" s="4">
        <v>2020.9835556800001</v>
      </c>
      <c r="XW940" s="3">
        <v>2285.15963255</v>
      </c>
      <c r="XX940" s="3">
        <v>1672.94179128</v>
      </c>
      <c r="XY940" s="3">
        <v>1382.08284387</v>
      </c>
      <c r="XZ940" s="3">
        <v>3469.9960263600001</v>
      </c>
      <c r="YA940" s="4">
        <v>1363.3149843900001</v>
      </c>
      <c r="YB940" s="3">
        <v>3115.9524491299999</v>
      </c>
      <c r="YC940" s="3">
        <v>3146.8730630700002</v>
      </c>
      <c r="YD940" s="3">
        <v>2380.1845039099999</v>
      </c>
      <c r="YE940" s="3">
        <v>914.58518245000005</v>
      </c>
      <c r="YF940" s="4">
        <v>1091.1630021999999</v>
      </c>
      <c r="YG940" s="3">
        <v>1192.24250284</v>
      </c>
      <c r="YH940" s="3">
        <v>1371.82775339</v>
      </c>
      <c r="YI940" s="3">
        <v>1031.0951643000001</v>
      </c>
      <c r="YJ940" s="3">
        <v>3222.1365043199999</v>
      </c>
      <c r="YK940" s="4">
        <v>28.41027914</v>
      </c>
      <c r="YL940" s="3">
        <v>951.94008273999998</v>
      </c>
      <c r="YM940" s="3">
        <v>1130.00919049</v>
      </c>
      <c r="YN940" s="3">
        <v>1220.5080027700001</v>
      </c>
      <c r="YO940" s="3">
        <v>1012.20178808</v>
      </c>
      <c r="YP940" s="4">
        <v>3032.2334049199999</v>
      </c>
      <c r="YQ940" s="3">
        <v>1157.64834946</v>
      </c>
      <c r="YR940" s="3">
        <v>3044.1904278299999</v>
      </c>
      <c r="YS940" s="3">
        <v>3217.6408923700001</v>
      </c>
      <c r="YT940" s="3">
        <v>3513.6367055699998</v>
      </c>
      <c r="YU940" s="4">
        <v>3065.4624084100001</v>
      </c>
      <c r="YV940" s="3">
        <v>3149.77796782</v>
      </c>
      <c r="YW940" s="3">
        <v>4.8007046200000003</v>
      </c>
      <c r="YX940" s="3">
        <v>1935.07542496</v>
      </c>
      <c r="YY940" s="3">
        <v>554.91385713</v>
      </c>
      <c r="YZ940" s="4">
        <v>39.806204940000001</v>
      </c>
      <c r="ZA940" s="3">
        <v>1906.49924003</v>
      </c>
      <c r="ZB940" s="3">
        <v>3148.6365111300001</v>
      </c>
      <c r="ZC940" s="3">
        <v>3219.99215645</v>
      </c>
      <c r="ZD940" s="3">
        <v>27.701917340000001</v>
      </c>
      <c r="ZE940" s="4">
        <v>24.75475943</v>
      </c>
      <c r="ZF940" s="3">
        <v>210.49965079</v>
      </c>
      <c r="ZG940" s="3">
        <v>265.03046061999999</v>
      </c>
      <c r="ZI940" s="3">
        <v>1928.3503374500001</v>
      </c>
      <c r="ZJ940" s="4">
        <v>1278.39172512</v>
      </c>
      <c r="ZK940" s="3">
        <v>1500.6899494700001</v>
      </c>
      <c r="ZL940" s="3">
        <v>2790.5801264400002</v>
      </c>
      <c r="ZM940" s="3">
        <v>1054.01998908</v>
      </c>
      <c r="ZN940" s="3">
        <v>3094.62951621</v>
      </c>
      <c r="ZO940" s="4">
        <v>47.705681749999997</v>
      </c>
      <c r="ZP940" s="3">
        <v>3569.4736351400002</v>
      </c>
      <c r="ZQ940" s="3">
        <v>1842.7261728200001</v>
      </c>
      <c r="ZR940" s="3">
        <v>2251.0464195499999</v>
      </c>
      <c r="ZS940" s="3">
        <v>111.93421317000001</v>
      </c>
      <c r="ZT940" s="4">
        <v>2776.6850505000002</v>
      </c>
      <c r="ZU940" s="3">
        <v>3141.4074925499999</v>
      </c>
      <c r="ZV940" s="3">
        <v>1092.8400798299999</v>
      </c>
      <c r="ZW940" s="3">
        <v>1168.63914202</v>
      </c>
      <c r="ZX940" s="3">
        <v>49.884826339999996</v>
      </c>
      <c r="ZY940" s="4">
        <v>3513.5919669300001</v>
      </c>
      <c r="ZZ940" s="3">
        <v>410.00913039</v>
      </c>
      <c r="AAA940" s="3">
        <v>3133.49869519</v>
      </c>
      <c r="AAB940" s="3">
        <v>43.561765219999998</v>
      </c>
      <c r="AAC940" s="3">
        <v>1664.03258822</v>
      </c>
      <c r="AAD940" s="4">
        <v>1270.6177650499999</v>
      </c>
      <c r="AAE940" s="3">
        <v>3501.9978240999999</v>
      </c>
      <c r="AAF940" s="3">
        <v>1386.8270038200001</v>
      </c>
      <c r="AAG940" s="3">
        <v>2713.3599910600001</v>
      </c>
      <c r="AAH940" s="3">
        <v>1141.59525551</v>
      </c>
      <c r="AAI940" s="4">
        <v>3119.6036192500001</v>
      </c>
      <c r="AAJ940" s="3">
        <v>1263.1942576599999</v>
      </c>
      <c r="AAK940" s="3">
        <v>741.79771970000002</v>
      </c>
      <c r="AAL940" s="3">
        <v>1832.75380569</v>
      </c>
      <c r="AAM940" s="3">
        <v>1236.66486551</v>
      </c>
      <c r="AAN940" s="4">
        <v>1049.2410324099999</v>
      </c>
      <c r="AAO940" s="3">
        <v>1186.59797776</v>
      </c>
      <c r="AAP940" s="3">
        <v>809.61963383</v>
      </c>
      <c r="AAQ940" s="3">
        <v>3316.4356155199998</v>
      </c>
      <c r="AAR940" s="3">
        <v>3364.4799439200001</v>
      </c>
      <c r="AAS940" s="4">
        <v>347.40796699999999</v>
      </c>
      <c r="AAT940" s="3">
        <v>377.49843062000002</v>
      </c>
      <c r="AAU940" s="3">
        <v>381.09057059000003</v>
      </c>
      <c r="AAV940" s="3">
        <v>3066.7853051400002</v>
      </c>
      <c r="AAW940" s="3">
        <v>199.07141375</v>
      </c>
      <c r="AAX940" s="4">
        <v>2375.07062881</v>
      </c>
      <c r="AAY940" s="3">
        <v>2508.0257890799999</v>
      </c>
      <c r="AAZ940" s="3">
        <v>29.101863949999998</v>
      </c>
      <c r="ABA940" s="3">
        <v>17.037965400000001</v>
      </c>
      <c r="ABB940" s="3">
        <v>240.92503284</v>
      </c>
      <c r="ABC940" s="4">
        <v>986.45035116999998</v>
      </c>
      <c r="ABD940" s="3">
        <v>557.65037060999998</v>
      </c>
      <c r="ABE940" s="3">
        <v>3538.453602</v>
      </c>
      <c r="ABF940" s="3">
        <v>3113.6658075300002</v>
      </c>
      <c r="ABG940" s="3">
        <v>3155.2460238200001</v>
      </c>
      <c r="ABH940" s="4">
        <v>1862.0837124300001</v>
      </c>
      <c r="ABI940" s="3">
        <v>154.59561325999999</v>
      </c>
      <c r="ABJ940" s="3">
        <v>3080.5871755799999</v>
      </c>
      <c r="ABK940" s="3">
        <v>726.05158253000002</v>
      </c>
      <c r="ABL940" s="3">
        <v>3085.8097904299998</v>
      </c>
      <c r="ABM940" s="4">
        <v>3045.4878483900002</v>
      </c>
      <c r="ABN940" s="3">
        <v>3168.1916464000001</v>
      </c>
      <c r="ABO940" s="3">
        <v>3518.56416967</v>
      </c>
      <c r="ABP940" s="3">
        <v>2885.9740915799998</v>
      </c>
      <c r="ABQ940" s="3">
        <v>3047.9130555000002</v>
      </c>
      <c r="ABR940" s="4">
        <v>269.98464362999999</v>
      </c>
      <c r="ABS940" s="3">
        <v>253.29713090999999</v>
      </c>
      <c r="ABT940" s="3">
        <v>3099.5625726399999</v>
      </c>
      <c r="ABU940" s="3">
        <v>1656.9899806400001</v>
      </c>
      <c r="ABV940" s="3">
        <v>3224.1882680600002</v>
      </c>
      <c r="ABW940" s="4">
        <v>352.74553529999997</v>
      </c>
      <c r="ABX940" s="3">
        <v>3537.9652051799999</v>
      </c>
      <c r="ABY940" s="3">
        <v>20.609600159999999</v>
      </c>
      <c r="ABZ940" s="3">
        <v>2355.4421718799999</v>
      </c>
      <c r="ACA940" s="3">
        <v>3096.9913435799999</v>
      </c>
      <c r="ACB940" s="4">
        <v>1153.5050543</v>
      </c>
      <c r="ACC940" s="3">
        <v>495.81908464999998</v>
      </c>
      <c r="ACD940" s="3">
        <v>367.84482630000002</v>
      </c>
      <c r="ACE940" s="3">
        <v>1314.55980871</v>
      </c>
      <c r="ACF940" s="3">
        <v>744.70759540999995</v>
      </c>
      <c r="ACG940" s="4">
        <v>726.24358585999994</v>
      </c>
      <c r="ACH940" s="3">
        <v>1044.4465414900001</v>
      </c>
      <c r="ACI940" s="3">
        <v>2996.1274583300001</v>
      </c>
      <c r="ACJ940" s="3">
        <v>285.84014192000001</v>
      </c>
      <c r="ACK940" s="3">
        <v>475.44249824000002</v>
      </c>
      <c r="ACL940" s="4">
        <v>1433.64474784</v>
      </c>
      <c r="ACM940" s="3">
        <v>3139.8894856400002</v>
      </c>
      <c r="ACN940" s="3">
        <v>3000.1241101700002</v>
      </c>
      <c r="ACO940" s="3">
        <v>736.09043625000004</v>
      </c>
      <c r="ACP940" s="3">
        <v>955.78014933999998</v>
      </c>
      <c r="ACQ940" s="4">
        <v>2204.8680652600001</v>
      </c>
      <c r="ACR940" s="3">
        <v>1836.39565526</v>
      </c>
      <c r="ACS940" s="3">
        <v>3128.7905747</v>
      </c>
      <c r="ACT940" s="3">
        <v>1643.69576949</v>
      </c>
      <c r="ACU940" s="3">
        <v>733.01216926999996</v>
      </c>
      <c r="ACV940" s="4">
        <v>3539.7646927000001</v>
      </c>
      <c r="ACW940" s="3">
        <v>812.28903934999994</v>
      </c>
      <c r="ACX940" s="3">
        <v>1160.1015182199999</v>
      </c>
      <c r="ACY940" s="3">
        <v>736.17369983000003</v>
      </c>
      <c r="ACZ940" s="3">
        <v>1443.1113197899999</v>
      </c>
      <c r="ADA940" s="4">
        <v>2524.3634704900001</v>
      </c>
      <c r="ADB940" s="3">
        <v>1344.02765959</v>
      </c>
      <c r="ADC940" s="3">
        <v>1379.21894954</v>
      </c>
      <c r="ADD940" s="3">
        <v>1166.3257815100001</v>
      </c>
      <c r="ADE940" s="3">
        <v>3409.6038333199999</v>
      </c>
      <c r="ADF940" s="4">
        <v>1527.1491268100001</v>
      </c>
      <c r="ADG940" s="3">
        <v>3460.1696811800002</v>
      </c>
      <c r="ADH940" s="3">
        <v>2292.84784356</v>
      </c>
      <c r="ADI940" s="3">
        <v>3040.8847394300001</v>
      </c>
      <c r="ADJ940" s="3">
        <v>1962.18579806</v>
      </c>
      <c r="ADK940" s="4">
        <v>1932.6539460700001</v>
      </c>
      <c r="ADL940" s="3">
        <v>3095.41244241</v>
      </c>
      <c r="ADM940" s="3">
        <v>3135.0167021000002</v>
      </c>
      <c r="ADN940" s="3">
        <v>3072.2726236100002</v>
      </c>
      <c r="ADO940" s="3">
        <v>3538.5008261200001</v>
      </c>
      <c r="ADP940" s="4">
        <v>3082.28848664</v>
      </c>
      <c r="ADQ940" s="3">
        <v>3495.9556222199999</v>
      </c>
      <c r="ADR940" s="3">
        <v>3516.9088399900002</v>
      </c>
      <c r="ADS940" s="3">
        <v>3361.5489416300002</v>
      </c>
      <c r="ADT940" s="3">
        <v>3107.3011146200001</v>
      </c>
      <c r="ADU940" s="4">
        <v>1884.17217319</v>
      </c>
      <c r="ADV940" s="3">
        <v>3530.3944330999998</v>
      </c>
      <c r="ADW940" s="3">
        <v>3548.29175321</v>
      </c>
      <c r="ADX940" s="3">
        <v>3509.2318136399999</v>
      </c>
      <c r="ADY940" s="3">
        <v>2751.6040718200002</v>
      </c>
      <c r="ADZ940" s="4">
        <v>2407.2283904199999</v>
      </c>
      <c r="AEA940" s="3">
        <v>953.87192206999998</v>
      </c>
      <c r="AEB940" s="3">
        <v>1073.59935778</v>
      </c>
      <c r="AEC940" s="3">
        <v>3152.8686622</v>
      </c>
      <c r="AED940" s="3">
        <v>3256.3056406199998</v>
      </c>
      <c r="AEE940" s="4">
        <v>3500.0473436699999</v>
      </c>
      <c r="AEF940" s="3">
        <v>3188.66330242</v>
      </c>
      <c r="AEG940" s="3">
        <v>3499.0612294799998</v>
      </c>
      <c r="AEH940" s="3">
        <v>2338.7521736799999</v>
      </c>
      <c r="AEI940" s="3">
        <v>3331.3609229200001</v>
      </c>
      <c r="AEJ940" s="4">
        <v>3162.8112035700001</v>
      </c>
      <c r="AEK940" s="3">
        <v>3584.6400340999999</v>
      </c>
      <c r="AEL940" s="3">
        <v>3069.8474164999998</v>
      </c>
      <c r="AEM940" s="3">
        <v>1199.3230139899999</v>
      </c>
      <c r="AEN940" s="3">
        <v>819.02034056000002</v>
      </c>
      <c r="AEO940" s="4">
        <v>949.26881311</v>
      </c>
      <c r="AEP940" s="3">
        <v>155.80044968999999</v>
      </c>
      <c r="AEQ940" s="3">
        <v>2777.16909773</v>
      </c>
      <c r="AER940" s="3">
        <v>135.75070389999999</v>
      </c>
      <c r="AES940" s="3">
        <v>3048.12742815</v>
      </c>
      <c r="AET940" s="4">
        <v>1372.1527298999999</v>
      </c>
      <c r="AEU940" s="3">
        <v>1192.5401390699999</v>
      </c>
      <c r="AEV940" s="3">
        <v>37.021224599999996</v>
      </c>
      <c r="AEW940" s="3">
        <v>749.79350885999997</v>
      </c>
      <c r="AEX940" s="3">
        <v>3059.2797769099998</v>
      </c>
      <c r="AEY940" s="4">
        <v>1563.5719721</v>
      </c>
      <c r="AEZ940" s="3">
        <v>238.65703234</v>
      </c>
      <c r="AFA940" s="3">
        <v>3196.1017226899999</v>
      </c>
      <c r="AFB940" s="3">
        <v>1437.03059297</v>
      </c>
      <c r="AFC940" s="3">
        <v>1508.1345834399999</v>
      </c>
      <c r="AFD940" s="4">
        <v>932.18362359000002</v>
      </c>
      <c r="AFE940" s="3">
        <v>971.94011893000004</v>
      </c>
      <c r="AFF940" s="3">
        <v>1042.6843361700001</v>
      </c>
      <c r="AFG940" s="3">
        <v>248.77355731</v>
      </c>
      <c r="AFH940" s="3">
        <v>819.83806347999996</v>
      </c>
      <c r="AFI940" s="4">
        <v>3153.83862077</v>
      </c>
      <c r="AFJ940" s="3">
        <v>3063.98292644</v>
      </c>
      <c r="AFK940" s="3">
        <v>2405.0933630999998</v>
      </c>
      <c r="AFL940" s="3">
        <v>262.62451598000001</v>
      </c>
      <c r="AFM940" s="3">
        <v>3533.6485477900001</v>
      </c>
      <c r="AFN940" s="4">
        <v>402.76022797000002</v>
      </c>
      <c r="AFO940" s="3">
        <v>134.45141923</v>
      </c>
      <c r="AFP940" s="3">
        <v>3137.5040462100001</v>
      </c>
      <c r="AFQ940" s="3">
        <v>1229.52532421</v>
      </c>
      <c r="AFR940" s="3">
        <v>726.77796406000004</v>
      </c>
      <c r="AFS940" s="4">
        <v>2882.2645126799998</v>
      </c>
      <c r="AFT940" s="3">
        <v>2770.25324963</v>
      </c>
      <c r="AFU940" s="3">
        <v>2760.7487741099999</v>
      </c>
      <c r="AFV940" s="3">
        <v>1871.3905922900001</v>
      </c>
      <c r="AFW940" s="3">
        <v>1116.76903853</v>
      </c>
      <c r="AFX940" s="4">
        <v>3071.2057313199998</v>
      </c>
      <c r="AFY940" s="3">
        <v>1430.2265914699999</v>
      </c>
      <c r="AFZ940" s="3">
        <v>1341.1743285499999</v>
      </c>
      <c r="AGA940" s="3">
        <v>145.17750817000001</v>
      </c>
      <c r="AGB940" s="3">
        <v>1050.4632672</v>
      </c>
      <c r="AGC940" s="4">
        <v>3402.2076662099998</v>
      </c>
      <c r="AGD940" s="3">
        <v>730.82308276000003</v>
      </c>
      <c r="AGE940" s="3">
        <v>1147.9835604800001</v>
      </c>
      <c r="AGF940" s="3">
        <v>1173.1217052</v>
      </c>
      <c r="AGG940" s="3">
        <v>35.147794050000002</v>
      </c>
      <c r="AGH940" s="4">
        <v>43.398344909999999</v>
      </c>
      <c r="AGI940" s="3">
        <v>741.66350378000004</v>
      </c>
      <c r="AGJ940" s="3">
        <v>1674.7847747000001</v>
      </c>
      <c r="AGK940" s="3">
        <v>3492.9780171799998</v>
      </c>
      <c r="AGL940" s="3">
        <v>936.82650022999997</v>
      </c>
      <c r="AGM940" s="4">
        <v>64.628693699999999</v>
      </c>
      <c r="AGN940" s="3">
        <v>401.47026384999998</v>
      </c>
      <c r="AGO940" s="3">
        <v>1914.0358367599999</v>
      </c>
      <c r="AGP940" s="3">
        <v>742.87268979999999</v>
      </c>
      <c r="AGQ940" s="3">
        <v>18.04085658</v>
      </c>
      <c r="AGR940" s="4">
        <v>3505.61046928</v>
      </c>
      <c r="AGS940" s="3">
        <v>1271.2236008</v>
      </c>
      <c r="AGT940" s="3">
        <v>3065.8414441099999</v>
      </c>
      <c r="AGU940" s="3">
        <v>2797.3990408200002</v>
      </c>
      <c r="AGV940" s="3">
        <v>258.88138309999999</v>
      </c>
      <c r="AGW940" s="4">
        <v>3061.2942584500001</v>
      </c>
      <c r="AGX940" s="3">
        <v>1077.8694124199999</v>
      </c>
      <c r="AGY940" s="3">
        <v>1269.1053504700001</v>
      </c>
      <c r="AGZ940" s="3">
        <v>1306.05014656</v>
      </c>
      <c r="AHA940" s="3">
        <v>1147.2627712799999</v>
      </c>
      <c r="AHB940" s="4">
        <v>217.63235702</v>
      </c>
      <c r="AHC940" s="3">
        <v>709.01423850000003</v>
      </c>
      <c r="AHD940" s="3">
        <v>2295.5942989599998</v>
      </c>
      <c r="AHE940" s="3">
        <v>3094.0311369000001</v>
      </c>
      <c r="AHF940" s="3">
        <v>2770.9976508899999</v>
      </c>
      <c r="AHG940" s="4">
        <v>2770.8851829199998</v>
      </c>
      <c r="AHH940" s="3">
        <v>1788.9167735599999</v>
      </c>
      <c r="AHI940" s="3">
        <v>947.67375631999994</v>
      </c>
      <c r="AHJ940" s="3">
        <v>1934.0880680299999</v>
      </c>
      <c r="AHK940" s="3">
        <v>3.8649214000000001</v>
      </c>
      <c r="AHL940" s="4">
        <v>1314.92952386</v>
      </c>
      <c r="AHM940" s="3">
        <v>1072.4839986300001</v>
      </c>
      <c r="AHN940" s="3">
        <v>1867.17770369</v>
      </c>
      <c r="AHO940" s="3">
        <v>1892.1834965999999</v>
      </c>
      <c r="AHP940" s="3">
        <v>3192.0249141200002</v>
      </c>
      <c r="AHQ940" s="4">
        <v>3373.2698439400001</v>
      </c>
      <c r="AHR940" s="3">
        <v>908.10242923999999</v>
      </c>
      <c r="AHS940" s="3">
        <v>1084.9903126199999</v>
      </c>
      <c r="AHT940" s="3">
        <v>667.29918492000002</v>
      </c>
      <c r="AHU940" s="3">
        <v>102.12961593999999</v>
      </c>
      <c r="AHV940" s="4">
        <v>1417.22007463</v>
      </c>
      <c r="AHW940" s="3">
        <v>3164.9543087000002</v>
      </c>
      <c r="AHX940" s="3">
        <v>1150.55478954</v>
      </c>
      <c r="AHY940" s="3">
        <v>202.94627707000001</v>
      </c>
      <c r="AHZ940" s="3">
        <v>3481.9045824099999</v>
      </c>
      <c r="AIA940" s="4">
        <v>89.574835089999993</v>
      </c>
      <c r="AIB940" s="3">
        <v>741.03902692999998</v>
      </c>
      <c r="AIC940" s="3">
        <v>147.8612052</v>
      </c>
      <c r="AID940" s="3">
        <v>2662.4269135300001</v>
      </c>
      <c r="AIE940" s="3">
        <v>3329.6384852800002</v>
      </c>
      <c r="AIF940" s="4">
        <v>1604.9645346499999</v>
      </c>
      <c r="AIG940" s="3">
        <v>3451.3567904699999</v>
      </c>
      <c r="AIH940" s="3">
        <v>1266.74041625</v>
      </c>
      <c r="AII940" s="3">
        <v>3148.8042810299999</v>
      </c>
      <c r="AIJ940" s="3">
        <v>2818.1745467699998</v>
      </c>
      <c r="AIK940" s="4">
        <v>1647.3811149600001</v>
      </c>
      <c r="AIL940" s="3">
        <v>33.645942759999997</v>
      </c>
      <c r="AIM940" s="3">
        <v>3517.4923064200002</v>
      </c>
      <c r="AIN940" s="3">
        <v>19.552028419999999</v>
      </c>
      <c r="AIO940" s="3">
        <v>3116.3762234699998</v>
      </c>
      <c r="AIP940" s="4">
        <v>240.01596853000001</v>
      </c>
      <c r="AIQ940" s="3">
        <v>3557.1102362500001</v>
      </c>
      <c r="AIR940" s="3">
        <v>1000.9450491600001</v>
      </c>
      <c r="AIS940" s="3">
        <v>3192.4580090099998</v>
      </c>
      <c r="AIT940" s="3">
        <v>3539.9548319199998</v>
      </c>
      <c r="AIU940" s="4">
        <v>3369.2247252400002</v>
      </c>
      <c r="AIV940" s="3">
        <v>3228.5956454699999</v>
      </c>
      <c r="AIW940" s="3">
        <v>2021.58317773</v>
      </c>
      <c r="AIX940" s="3">
        <v>3135.7089082799998</v>
      </c>
      <c r="AIY940" s="3">
        <v>133.05706495000001</v>
      </c>
      <c r="AIZ940" s="4">
        <v>376.78758334000003</v>
      </c>
      <c r="AJA940" s="3">
        <v>3344.58429789</v>
      </c>
      <c r="AJB940" s="3">
        <v>3113.8118294800001</v>
      </c>
      <c r="AJC940" s="3">
        <v>1754.0262266899999</v>
      </c>
      <c r="AJE940" s="4">
        <v>258.50918246999998</v>
      </c>
      <c r="AJF940" s="3">
        <v>3519.73545212</v>
      </c>
      <c r="AJG940" s="3">
        <v>242.13049064</v>
      </c>
      <c r="AJH940" s="3">
        <v>952.05565755999999</v>
      </c>
      <c r="AJI940" s="3">
        <v>736.18302038000002</v>
      </c>
      <c r="AJJ940" s="4">
        <v>205.41870829999999</v>
      </c>
      <c r="AJK940" s="3">
        <v>9.3851724799999996</v>
      </c>
      <c r="AJL940" s="3">
        <v>248.54178630000001</v>
      </c>
      <c r="AJM940" s="3">
        <v>90.338498819999998</v>
      </c>
      <c r="AJN940" s="3">
        <v>742.73412428999995</v>
      </c>
      <c r="AJO940" s="4">
        <v>1208.5478730100001</v>
      </c>
      <c r="AJP940" s="3">
        <v>3481.68834565</v>
      </c>
      <c r="AJQ940" s="3">
        <v>958.45825404000004</v>
      </c>
      <c r="AJR940" s="3">
        <v>1118.59710907</v>
      </c>
      <c r="AJS940" s="3">
        <v>1130.0992891400001</v>
      </c>
      <c r="AJT940" s="4">
        <v>31.417088570000001</v>
      </c>
      <c r="AJU940" s="3">
        <v>1237.8423616600001</v>
      </c>
      <c r="AJV940" s="3">
        <v>146.05550398</v>
      </c>
      <c r="AJW940" s="3">
        <v>1124.31744129</v>
      </c>
      <c r="AJX940" s="3">
        <v>735.52374681000003</v>
      </c>
      <c r="AJY940" s="4">
        <v>1393.8298437200001</v>
      </c>
      <c r="AJZ940" s="3">
        <v>3131.7936559099999</v>
      </c>
      <c r="AKA940" s="3">
        <v>1246.73727321</v>
      </c>
      <c r="AKB940" s="3">
        <v>1513.30065362</v>
      </c>
      <c r="AKC940" s="3">
        <v>116.85297808999999</v>
      </c>
      <c r="AKD940" s="4">
        <v>78.621324729999998</v>
      </c>
      <c r="AKE940" s="3">
        <v>2408.9955666999999</v>
      </c>
      <c r="AKF940" s="3">
        <v>867.49714247999998</v>
      </c>
      <c r="AKG940" s="3">
        <v>435.86557883</v>
      </c>
      <c r="AKH940" s="3">
        <v>19.619757750000002</v>
      </c>
      <c r="AKI940" s="4">
        <v>40.671151979999998</v>
      </c>
      <c r="AKJ940" s="3">
        <v>1229.52221736</v>
      </c>
      <c r="AKK940" s="3">
        <v>3540.6992331800002</v>
      </c>
      <c r="AKL940" s="3">
        <v>2297.3906796299998</v>
      </c>
      <c r="AKM940" s="3">
        <v>716.48434864000001</v>
      </c>
      <c r="AKN940" s="4">
        <v>1896.29323778</v>
      </c>
      <c r="AKO940" s="3">
        <v>3157.9154293400002</v>
      </c>
      <c r="AKP940" s="3">
        <v>1283.67461286</v>
      </c>
      <c r="AKQ940" s="3">
        <v>243.35086132000001</v>
      </c>
      <c r="AKR940" s="3">
        <v>947.09774632999995</v>
      </c>
      <c r="AKS940" s="4">
        <v>239.87305343</v>
      </c>
      <c r="AKT940" s="3">
        <v>20.259147479999999</v>
      </c>
      <c r="AKU940" s="3">
        <v>3136.42348378</v>
      </c>
      <c r="AKV940" s="3">
        <v>1558.9054834000001</v>
      </c>
      <c r="AKW940" s="3">
        <v>1800.74393014</v>
      </c>
      <c r="AKX940" s="4">
        <v>641.28242302000001</v>
      </c>
      <c r="AKY940" s="3">
        <v>140.52282550000001</v>
      </c>
      <c r="AKZ940" s="3">
        <v>493.85866229999999</v>
      </c>
      <c r="ALA940" s="3">
        <v>576.41015228000003</v>
      </c>
      <c r="ALB940" s="3">
        <v>1361.4763505599999</v>
      </c>
      <c r="ALC940" s="4">
        <v>3558.4002003700002</v>
      </c>
      <c r="ALD940" s="3">
        <v>209.66577225</v>
      </c>
      <c r="ALE940" s="3">
        <v>1646.37760241</v>
      </c>
      <c r="ALF940" s="3">
        <v>852.24064486999998</v>
      </c>
      <c r="ALG940" s="3">
        <v>3291.97041451</v>
      </c>
      <c r="ALH940" s="4">
        <v>5.7569930500000002</v>
      </c>
      <c r="ALI940" s="3">
        <v>3136.1177697399999</v>
      </c>
      <c r="ALJ940" s="3">
        <v>545.88970061999999</v>
      </c>
      <c r="ALK940" s="3">
        <v>3007.8725940700001</v>
      </c>
      <c r="ALL940" s="3">
        <v>3080.6424775099999</v>
      </c>
      <c r="ALM940" s="4">
        <v>2902.3440842300001</v>
      </c>
    </row>
    <row r="941" spans="1:1001" x14ac:dyDescent="0.45">
      <c r="A941" s="2" t="s">
        <v>940</v>
      </c>
      <c r="B941" s="4">
        <v>1629.1258857299999</v>
      </c>
      <c r="C941" s="4">
        <v>2547.1745845599999</v>
      </c>
      <c r="D941" s="4">
        <v>407.91076390000001</v>
      </c>
      <c r="E941" s="4">
        <v>836.56658661999995</v>
      </c>
      <c r="F941" s="4">
        <v>3305.7598575500001</v>
      </c>
      <c r="G941" s="4">
        <v>398.12480777000002</v>
      </c>
      <c r="H941" s="4">
        <v>772.87119066000002</v>
      </c>
      <c r="I941" s="4">
        <v>3289.4159624399999</v>
      </c>
      <c r="J941" s="4">
        <v>2128.4209141599999</v>
      </c>
      <c r="K941" s="4">
        <v>26.080141640000001</v>
      </c>
      <c r="L941" s="4">
        <v>1460.5569039100001</v>
      </c>
      <c r="M941" s="4">
        <v>2564.3697565699999</v>
      </c>
      <c r="N941" s="4">
        <v>2926.1052730299998</v>
      </c>
      <c r="O941" s="4">
        <v>1688.57421774</v>
      </c>
      <c r="P941" s="4">
        <v>2941.7246507200002</v>
      </c>
      <c r="Q941" s="4">
        <v>1033.3004064300001</v>
      </c>
      <c r="R941" s="4">
        <v>1451.9614927</v>
      </c>
      <c r="S941" s="4">
        <v>214.50003085</v>
      </c>
      <c r="T941" s="4">
        <v>3233.0552179599999</v>
      </c>
      <c r="U941" s="4">
        <v>689.25467249999997</v>
      </c>
      <c r="V941" s="4">
        <v>1925.8070700400001</v>
      </c>
      <c r="W941" s="4">
        <v>1120.6650284299999</v>
      </c>
      <c r="X941" s="4">
        <v>523.11338326999999</v>
      </c>
      <c r="Y941" s="4">
        <v>2919.1999882199998</v>
      </c>
      <c r="Z941" s="4">
        <v>4477.5841421900004</v>
      </c>
      <c r="AA941" s="4">
        <v>643.39880923999999</v>
      </c>
      <c r="AB941" s="4">
        <v>1091.1890997400001</v>
      </c>
      <c r="AC941" s="4">
        <v>643.59951175000003</v>
      </c>
      <c r="AD941" s="4">
        <v>3333.2660433400001</v>
      </c>
      <c r="AE941" s="4">
        <v>3290.5344284399998</v>
      </c>
      <c r="AF941" s="4">
        <v>309.99279381999997</v>
      </c>
      <c r="AG941" s="4">
        <v>835.60843407999994</v>
      </c>
      <c r="AH941" s="4">
        <v>2903.3376548599999</v>
      </c>
      <c r="AI941" s="4">
        <v>1237.3763341599999</v>
      </c>
      <c r="AJ941" s="4">
        <v>1125.86527396</v>
      </c>
      <c r="AK941" s="4">
        <v>2924.6059072200001</v>
      </c>
      <c r="AL941" s="4">
        <v>3328.74930481</v>
      </c>
      <c r="AM941" s="4">
        <v>1469.23620007</v>
      </c>
      <c r="AN941" s="4">
        <v>32.723208309999997</v>
      </c>
      <c r="AO941" s="4">
        <v>809.33877458999996</v>
      </c>
      <c r="AP941" s="4">
        <v>2410.4265818099998</v>
      </c>
      <c r="AQ941" s="4">
        <v>470.15588228000001</v>
      </c>
      <c r="AR941" s="4">
        <v>41.33415377</v>
      </c>
      <c r="AS941" s="4">
        <v>262.49589238999999</v>
      </c>
      <c r="AT941" s="4">
        <v>1679.8309204699999</v>
      </c>
      <c r="AU941" s="4">
        <v>621.92115519000004</v>
      </c>
      <c r="AV941" s="4">
        <v>700.0292283</v>
      </c>
      <c r="AW941" s="4">
        <v>2904.6251335000002</v>
      </c>
      <c r="AX941" s="4">
        <v>808.23273599000004</v>
      </c>
      <c r="AY941" s="4">
        <v>2401.1165950999998</v>
      </c>
      <c r="AZ941" s="4">
        <v>808.79445447000001</v>
      </c>
      <c r="BA941" s="4">
        <v>1636.45618762</v>
      </c>
      <c r="BB941" s="4">
        <v>2573.8207942700001</v>
      </c>
      <c r="BC941" s="4">
        <v>2915.89864941</v>
      </c>
      <c r="BD941" s="4">
        <v>3049.3074097799999</v>
      </c>
      <c r="BE941" s="4">
        <v>2915.12566513</v>
      </c>
      <c r="BF941" s="4">
        <v>62.602406129999999</v>
      </c>
      <c r="BG941" s="4">
        <v>539.34729588999994</v>
      </c>
      <c r="BH941" s="4">
        <v>990.96522559000005</v>
      </c>
      <c r="BI941" s="4">
        <v>1598.41032389</v>
      </c>
      <c r="BJ941" s="4">
        <v>708.37733424999999</v>
      </c>
      <c r="BK941" s="4">
        <v>240.60937688000001</v>
      </c>
      <c r="BL941" s="4">
        <v>266.86225938000001</v>
      </c>
      <c r="BM941" s="4">
        <v>1704.11530281</v>
      </c>
      <c r="BN941" s="4">
        <v>1606.3731804399999</v>
      </c>
      <c r="BO941" s="4">
        <v>515.68490492000001</v>
      </c>
      <c r="BP941" s="4">
        <v>3230.1565269100001</v>
      </c>
      <c r="BQ941" s="4">
        <v>1465.2967142699999</v>
      </c>
      <c r="BR941" s="4">
        <v>85.301673600000001</v>
      </c>
      <c r="BS941" s="4">
        <v>2899.45906332</v>
      </c>
      <c r="BT941" s="4">
        <v>1220.0805002100001</v>
      </c>
      <c r="BU941" s="4">
        <v>2929.8726393400002</v>
      </c>
      <c r="BV941" s="4">
        <v>2987.7321282600001</v>
      </c>
      <c r="BW941" s="4">
        <v>3152.0422401000001</v>
      </c>
      <c r="BX941" s="4">
        <v>294.25411308999998</v>
      </c>
      <c r="BY941" s="4">
        <v>3313.2510942700001</v>
      </c>
      <c r="BZ941" s="4">
        <v>779.88521521999996</v>
      </c>
      <c r="CA941" s="4">
        <v>34.963247160000002</v>
      </c>
      <c r="CB941" s="4">
        <v>220.462076</v>
      </c>
      <c r="CC941" s="4">
        <v>2086.48713834</v>
      </c>
      <c r="CD941" s="4">
        <v>1088.4886257200001</v>
      </c>
      <c r="CE941" s="4">
        <v>341.91008524</v>
      </c>
      <c r="CF941" s="4">
        <v>991.83700769999996</v>
      </c>
      <c r="CG941" s="4">
        <v>1674.5113719000001</v>
      </c>
      <c r="CH941" s="4">
        <v>1243.7310851499999</v>
      </c>
      <c r="CI941" s="4">
        <v>260.26082450000001</v>
      </c>
      <c r="CJ941" s="4">
        <v>1250.2828104299999</v>
      </c>
      <c r="CK941" s="4">
        <v>742.26871816000005</v>
      </c>
      <c r="CL941" s="4">
        <v>899.45730843000001</v>
      </c>
      <c r="CM941" s="4">
        <v>1179.5640693600001</v>
      </c>
      <c r="CN941" s="4">
        <v>998.90322733999994</v>
      </c>
      <c r="CO941" s="4">
        <v>2794.7787235300002</v>
      </c>
      <c r="CP941" s="4">
        <v>795.82397708999997</v>
      </c>
      <c r="CQ941" s="4">
        <v>1005.49844852</v>
      </c>
      <c r="CR941" s="4">
        <v>253.57736878</v>
      </c>
      <c r="CS941" s="4">
        <v>1345.4462473000001</v>
      </c>
      <c r="CT941" s="4">
        <v>503.27490327999999</v>
      </c>
      <c r="CU941" s="4">
        <v>2429.92082282</v>
      </c>
      <c r="CV941" s="4">
        <v>35.47463467</v>
      </c>
      <c r="CW941" s="4">
        <v>732.92828431999999</v>
      </c>
      <c r="CX941" s="4">
        <v>982.24678312000003</v>
      </c>
      <c r="CY941" s="4">
        <v>925.01114968000002</v>
      </c>
      <c r="CZ941" s="4">
        <v>890.47789055999999</v>
      </c>
      <c r="DA941" s="4">
        <v>306.03404554999997</v>
      </c>
      <c r="DB941" s="4">
        <v>3281.5158642599999</v>
      </c>
      <c r="DC941" s="4">
        <v>272.76838122999999</v>
      </c>
      <c r="DD941" s="4">
        <v>316.82910656000001</v>
      </c>
      <c r="DE941" s="4">
        <v>357.61334787999999</v>
      </c>
      <c r="DF941" s="4">
        <v>489.08032700000001</v>
      </c>
      <c r="DG941" s="4">
        <v>1374.2430185799999</v>
      </c>
      <c r="DH941" s="4">
        <v>698.02965963999998</v>
      </c>
      <c r="DI941" s="4">
        <v>498.95265355999999</v>
      </c>
      <c r="DJ941" s="4">
        <v>252.22029670000001</v>
      </c>
      <c r="DK941" s="4">
        <v>1251.15707802</v>
      </c>
      <c r="DL941" s="4">
        <v>2418.5236542799998</v>
      </c>
      <c r="DM941" s="4">
        <v>2028.54687132</v>
      </c>
      <c r="DN941" s="4">
        <v>287.50044256000001</v>
      </c>
      <c r="DO941" s="4">
        <v>1618.47373982</v>
      </c>
      <c r="DP941" s="4">
        <v>2594.5963002200001</v>
      </c>
      <c r="DQ941" s="4">
        <v>2921.2349749700002</v>
      </c>
      <c r="DR941" s="4">
        <v>513.80028971000002</v>
      </c>
      <c r="DS941" s="4">
        <v>2958.5805547099999</v>
      </c>
      <c r="DT941" s="4">
        <v>2911.3924741699998</v>
      </c>
      <c r="DU941" s="4">
        <v>272.37318991000001</v>
      </c>
      <c r="DV941" s="4">
        <v>1247.1902519400001</v>
      </c>
      <c r="DW941" s="4">
        <v>275.80004545999998</v>
      </c>
      <c r="DX941" s="4">
        <v>2819.0376296999998</v>
      </c>
      <c r="DY941" s="4">
        <v>2994.6672388299999</v>
      </c>
      <c r="DZ941" s="4">
        <v>504.39150517000002</v>
      </c>
      <c r="EA941" s="4">
        <v>161.55682136999999</v>
      </c>
      <c r="EB941" s="4">
        <v>286.25521708000002</v>
      </c>
      <c r="EC941" s="4">
        <v>640.20869565999999</v>
      </c>
      <c r="ED941" s="4">
        <v>362.10523160999998</v>
      </c>
      <c r="EE941" s="4">
        <v>991.85875565000003</v>
      </c>
      <c r="EF941" s="4">
        <v>2892.8942892700002</v>
      </c>
      <c r="EG941" s="4">
        <v>673.19225800000004</v>
      </c>
      <c r="EH941" s="4">
        <v>3332.95225149</v>
      </c>
      <c r="EI941" s="4">
        <v>1024.0817611099999</v>
      </c>
      <c r="EJ941" s="4">
        <v>1450.10048955</v>
      </c>
      <c r="EK941" s="4">
        <v>2944.49409681</v>
      </c>
      <c r="EL941" s="4">
        <v>3389.93560871</v>
      </c>
      <c r="EM941" s="4">
        <v>307.77388155</v>
      </c>
      <c r="EN941" s="4">
        <v>2513.5764872899999</v>
      </c>
      <c r="EO941" s="4">
        <v>2453.6260883199998</v>
      </c>
      <c r="EP941" s="4">
        <v>1845.8373724099999</v>
      </c>
      <c r="EQ941" s="4">
        <v>2373.2531215600002</v>
      </c>
      <c r="ER941" s="4">
        <v>3294.17317116</v>
      </c>
      <c r="ES941" s="4">
        <v>2450.2439714100001</v>
      </c>
      <c r="ET941" s="4">
        <v>2820.7600673400002</v>
      </c>
      <c r="EU941" s="4">
        <v>1461.8300910400001</v>
      </c>
      <c r="EV941" s="4">
        <v>1624.4308140099999</v>
      </c>
      <c r="EW941" s="4">
        <v>1014.52881873</v>
      </c>
      <c r="EX941" s="4">
        <v>2388.2604498000001</v>
      </c>
      <c r="EY941" s="4">
        <v>49.874884420000001</v>
      </c>
      <c r="EZ941" s="4">
        <v>3242.3384857599999</v>
      </c>
      <c r="FA941" s="4">
        <v>2932.6340076199999</v>
      </c>
      <c r="FB941" s="4">
        <v>801.90594665000003</v>
      </c>
      <c r="FC941" s="4">
        <v>2541.6978293799998</v>
      </c>
      <c r="FD941" s="4">
        <v>253.51771726000001</v>
      </c>
      <c r="FE941" s="4">
        <v>540.06311413000003</v>
      </c>
      <c r="FF941" s="4">
        <v>389.38026775999998</v>
      </c>
      <c r="FG941" s="4">
        <v>455.44121931000001</v>
      </c>
      <c r="FH941" s="4">
        <v>148.72055990999999</v>
      </c>
      <c r="FI941" s="4">
        <v>709.46224627000004</v>
      </c>
      <c r="FJ941" s="4">
        <v>521.40710124999998</v>
      </c>
      <c r="FK941" s="4">
        <v>167.02363463</v>
      </c>
      <c r="FL941" s="4">
        <v>177.96409621999999</v>
      </c>
      <c r="FM941" s="4">
        <v>1031.45928712</v>
      </c>
      <c r="FN941" s="4">
        <v>1713.62350655</v>
      </c>
      <c r="FO941" s="4">
        <v>773.28688719000002</v>
      </c>
      <c r="FP941" s="4">
        <v>3406.68525843</v>
      </c>
      <c r="FQ941" s="4">
        <v>405.35941867999998</v>
      </c>
      <c r="FR941" s="4">
        <v>2897.21902447</v>
      </c>
      <c r="FS941" s="4">
        <v>2903.3320625299998</v>
      </c>
      <c r="FT941" s="4">
        <v>2855.3057538600001</v>
      </c>
      <c r="FU941" s="4">
        <v>777.45627989000002</v>
      </c>
      <c r="FV941" s="4">
        <v>547.31885162000003</v>
      </c>
      <c r="FW941" s="4">
        <v>3334.0116873400002</v>
      </c>
      <c r="FX941" s="4">
        <v>327.71550896000002</v>
      </c>
      <c r="FY941" s="4">
        <v>2894.4657339999999</v>
      </c>
      <c r="FZ941" s="4">
        <v>794.33828142000004</v>
      </c>
      <c r="GA941" s="4">
        <v>905.33111903999998</v>
      </c>
      <c r="GB941" s="4">
        <v>470.64365772999997</v>
      </c>
      <c r="GC941" s="4">
        <v>264.63278381999999</v>
      </c>
      <c r="GD941" s="4">
        <v>667.90874888999997</v>
      </c>
      <c r="GE941" s="4">
        <v>3163.52888592</v>
      </c>
      <c r="GF941" s="4">
        <v>1001.62047835</v>
      </c>
      <c r="GG941" s="4">
        <v>2594.0470091399998</v>
      </c>
      <c r="GH941" s="4">
        <v>1623.8361629200001</v>
      </c>
      <c r="GI941" s="4">
        <v>998.42477243999997</v>
      </c>
      <c r="GJ941" s="4">
        <v>2332.6037175299998</v>
      </c>
      <c r="GK941" s="4">
        <v>2876.3844883699999</v>
      </c>
      <c r="GL941" s="4">
        <v>466.31270883000002</v>
      </c>
      <c r="GM941" s="4">
        <v>1088.90929321</v>
      </c>
      <c r="GN941" s="4">
        <v>62.114630679999998</v>
      </c>
      <c r="GO941" s="4">
        <v>451.53528748999997</v>
      </c>
      <c r="GP941" s="4">
        <v>806.17662266000002</v>
      </c>
      <c r="GQ941" s="4">
        <v>710.16439436999997</v>
      </c>
      <c r="GR941" s="4">
        <v>2409.6828019200002</v>
      </c>
      <c r="GS941" s="4">
        <v>2937.49622787</v>
      </c>
      <c r="GT941" s="4">
        <v>3308.3876312799998</v>
      </c>
      <c r="GU941" s="4">
        <v>464.56168817000002</v>
      </c>
      <c r="GV941" s="4">
        <v>293.33013590000002</v>
      </c>
      <c r="GW941" s="4">
        <v>1636.24678593</v>
      </c>
      <c r="GX941" s="4">
        <v>1145.64720928</v>
      </c>
      <c r="GY941" s="4">
        <v>1257.94305979</v>
      </c>
      <c r="GZ941" s="4">
        <v>1041.1097845899999</v>
      </c>
      <c r="HA941" s="4">
        <v>1004.87086482</v>
      </c>
      <c r="HB941" s="4">
        <v>2898.2188087999998</v>
      </c>
      <c r="HC941" s="4">
        <v>273.57119126999999</v>
      </c>
      <c r="HD941" s="4">
        <v>1882.9486956600001</v>
      </c>
      <c r="HE941" s="4">
        <v>3300.3582881399998</v>
      </c>
      <c r="HF941" s="4">
        <v>2950.8811590400001</v>
      </c>
      <c r="HG941" s="4">
        <v>1215.1828618699999</v>
      </c>
      <c r="HH941" s="4">
        <v>1029.00425425</v>
      </c>
      <c r="HI941" s="4">
        <v>2911.8330255000001</v>
      </c>
      <c r="HJ941" s="4">
        <v>459.05697134000002</v>
      </c>
      <c r="HK941" s="4">
        <v>3285.7436657399999</v>
      </c>
      <c r="HL941" s="4">
        <v>404.08871703</v>
      </c>
      <c r="HM941" s="4">
        <v>2936.9388589800001</v>
      </c>
      <c r="HN941" s="4">
        <v>1686.15522433</v>
      </c>
      <c r="HO941" s="4">
        <v>284.52842985000001</v>
      </c>
      <c r="HP941" s="4">
        <v>52.648058730000002</v>
      </c>
      <c r="HQ941" s="4">
        <v>1438.56413413</v>
      </c>
      <c r="HR941" s="4">
        <v>3326.4446434800002</v>
      </c>
      <c r="HS941" s="4">
        <v>312.93684488000002</v>
      </c>
      <c r="HT941" s="4">
        <v>919.2485643</v>
      </c>
      <c r="HU941" s="4">
        <v>1015.2315882</v>
      </c>
      <c r="HV941" s="4">
        <v>3334.4982200499999</v>
      </c>
      <c r="HW941" s="4">
        <v>522.68153112000005</v>
      </c>
      <c r="HX941" s="4">
        <v>779.85166124</v>
      </c>
      <c r="HY941" s="4">
        <v>1457.17851522</v>
      </c>
      <c r="HZ941" s="4">
        <v>639.64573443999996</v>
      </c>
      <c r="IA941" s="4">
        <v>639.91105943000002</v>
      </c>
      <c r="IB941" s="4">
        <v>847.91156007999996</v>
      </c>
      <c r="IC941" s="4">
        <v>915.12142475999997</v>
      </c>
      <c r="ID941" s="4">
        <v>2578.30335745</v>
      </c>
      <c r="IE941" s="4">
        <v>999.50409213</v>
      </c>
      <c r="IF941" s="4">
        <v>3079.6296444099999</v>
      </c>
      <c r="IG941" s="4">
        <v>987.50357331999999</v>
      </c>
      <c r="IH941" s="4">
        <v>804.82514290999995</v>
      </c>
      <c r="II941" s="4">
        <v>1472.5375388800001</v>
      </c>
      <c r="IJ941" s="4">
        <v>2403.4249846500002</v>
      </c>
      <c r="IK941" s="4">
        <v>1099.7515783399999</v>
      </c>
      <c r="IL941" s="4">
        <v>793.66720181999995</v>
      </c>
      <c r="IM941" s="4">
        <v>644.17924995999999</v>
      </c>
      <c r="IN941" s="4">
        <v>2903.3345480100002</v>
      </c>
      <c r="IO941" s="4">
        <v>1041.0575895100001</v>
      </c>
      <c r="IP941" s="4">
        <v>878.41212789999997</v>
      </c>
      <c r="IQ941" s="4">
        <v>800.09527447000005</v>
      </c>
      <c r="IR941" s="4">
        <v>2927.95384878</v>
      </c>
      <c r="IS941" s="4">
        <v>2907.5548930499999</v>
      </c>
      <c r="IT941" s="4">
        <v>3285.6274695500001</v>
      </c>
      <c r="IU941" s="4">
        <v>992.32105492999995</v>
      </c>
      <c r="IV941" s="4">
        <v>1291.85122069</v>
      </c>
      <c r="IW941" s="4">
        <v>63.974391089999997</v>
      </c>
      <c r="IX941" s="4">
        <v>693.05683552999994</v>
      </c>
      <c r="IY941" s="4">
        <v>240.91322681</v>
      </c>
      <c r="IZ941" s="4">
        <v>1241.18098267</v>
      </c>
      <c r="JA941" s="4">
        <v>213.56176214999999</v>
      </c>
      <c r="JB941" s="4">
        <v>713.18922353000005</v>
      </c>
      <c r="JC941" s="4">
        <v>287.47993735</v>
      </c>
      <c r="JD941" s="4">
        <v>159.80952893</v>
      </c>
      <c r="JE941" s="4">
        <v>260.45469193999998</v>
      </c>
      <c r="JF941" s="4">
        <v>378.94622271999998</v>
      </c>
      <c r="JG941" s="5" t="s">
        <v>1001</v>
      </c>
      <c r="JH941" s="4">
        <v>1177.08293895</v>
      </c>
      <c r="JI941" s="4">
        <v>703.49025919999997</v>
      </c>
      <c r="JJ941" s="4">
        <v>2926.6067186199998</v>
      </c>
      <c r="JK941" s="4">
        <v>301.35885767000002</v>
      </c>
      <c r="JL941" s="4">
        <v>245.97925642000001</v>
      </c>
      <c r="JM941" s="4">
        <v>1005.80043434</v>
      </c>
      <c r="JN941" s="4">
        <v>458.22682101999999</v>
      </c>
      <c r="JO941" s="4">
        <v>2893.2577907199998</v>
      </c>
      <c r="JP941" s="4">
        <v>1141.0192455199999</v>
      </c>
      <c r="JQ941" s="4">
        <v>1258.00146857</v>
      </c>
      <c r="JR941" s="4">
        <v>1251.31428463</v>
      </c>
      <c r="JS941" s="4">
        <v>2040.77108333</v>
      </c>
      <c r="JT941" s="4">
        <v>218.82228057</v>
      </c>
      <c r="JU941" s="4">
        <v>1468.3756026200001</v>
      </c>
      <c r="JV941" s="4">
        <v>2838.4486071299998</v>
      </c>
      <c r="JW941" s="4">
        <v>2920.6136049699999</v>
      </c>
      <c r="JX941" s="4">
        <v>2126.2939646499999</v>
      </c>
      <c r="JY941" s="4">
        <v>814.82422895000002</v>
      </c>
      <c r="JZ941" s="4">
        <v>235.56571658999999</v>
      </c>
      <c r="KA941" s="4">
        <v>3307.4356924399999</v>
      </c>
      <c r="KB941" s="4">
        <v>661.79571082999996</v>
      </c>
      <c r="KC941" s="4">
        <v>57.184059730000001</v>
      </c>
      <c r="KD941" s="4">
        <v>269.47884844999999</v>
      </c>
      <c r="KE941" s="4">
        <v>798.67109443000004</v>
      </c>
      <c r="KF941" s="4">
        <v>451.70492150000001</v>
      </c>
      <c r="KG941" s="4">
        <v>2142.8441545999999</v>
      </c>
      <c r="KH941" s="4">
        <v>2884.2025657099998</v>
      </c>
      <c r="KI941" s="4">
        <v>1502.1451980100001</v>
      </c>
      <c r="KJ941" s="4">
        <v>2849.5748583499999</v>
      </c>
      <c r="KK941" s="4">
        <v>459.12656478000002</v>
      </c>
      <c r="KL941" s="4">
        <v>2885.2259620999998</v>
      </c>
      <c r="KM941" s="4">
        <v>459.35274346</v>
      </c>
      <c r="KN941" s="4">
        <v>3261.4356713400002</v>
      </c>
      <c r="KO941" s="4">
        <v>1460.9110848099999</v>
      </c>
      <c r="KP941" s="4">
        <v>787.0955927</v>
      </c>
      <c r="KQ941" s="4">
        <v>798.48530479999999</v>
      </c>
      <c r="KR941" s="4">
        <v>2926.3600347299998</v>
      </c>
      <c r="KS941" s="4">
        <v>506.59736866999998</v>
      </c>
      <c r="KT941" s="4">
        <v>3331.84434878</v>
      </c>
      <c r="KU941" s="4">
        <v>311.17339681999999</v>
      </c>
      <c r="KV941" s="4">
        <v>472.90544453000001</v>
      </c>
      <c r="KW941" s="4">
        <v>1478.5082832099999</v>
      </c>
      <c r="KX941" s="4">
        <v>655.49439766</v>
      </c>
      <c r="KY941" s="4">
        <v>300.82261535999999</v>
      </c>
      <c r="KZ941" s="4">
        <v>1308.90782719</v>
      </c>
      <c r="LA941" s="4">
        <v>2909.5451411600002</v>
      </c>
      <c r="LB941" s="4">
        <v>660.52687329000003</v>
      </c>
      <c r="LC941" s="4">
        <v>1045.1567674</v>
      </c>
      <c r="LD941" s="4">
        <v>2479.3688260499998</v>
      </c>
      <c r="LE941" s="4">
        <v>251.57655738</v>
      </c>
      <c r="LF941" s="4">
        <v>289.99897133000002</v>
      </c>
      <c r="LG941" s="4">
        <v>699.75768960999994</v>
      </c>
      <c r="LH941" s="4">
        <v>2939.2602972999998</v>
      </c>
      <c r="LI941" s="4">
        <v>3313.0963731400002</v>
      </c>
      <c r="LJ941" s="4">
        <v>1034.0472931700001</v>
      </c>
      <c r="LK941" s="4">
        <v>1462.56020079</v>
      </c>
      <c r="LL941" s="4">
        <v>3330.2623407599999</v>
      </c>
      <c r="LM941" s="4">
        <v>2886.9807109799999</v>
      </c>
      <c r="LN941" s="4">
        <v>258.23205144999997</v>
      </c>
      <c r="LO941" s="4">
        <v>270.80050244</v>
      </c>
      <c r="LP941" s="4">
        <v>1757.66061982</v>
      </c>
      <c r="LQ941" s="4">
        <v>1010.55018662</v>
      </c>
      <c r="LR941" s="4">
        <v>985.21133939000003</v>
      </c>
      <c r="LS941" s="4">
        <v>1269.06247594</v>
      </c>
      <c r="LT941" s="4">
        <v>579.97930155999995</v>
      </c>
      <c r="LU941" s="4">
        <v>1482.21537663</v>
      </c>
      <c r="LV941" s="4">
        <v>2952.6520635400002</v>
      </c>
      <c r="LW941" s="4">
        <v>1045.8172837100001</v>
      </c>
      <c r="LX941" s="4">
        <v>486.71104319</v>
      </c>
      <c r="LY941" s="4">
        <v>484.87800169000002</v>
      </c>
      <c r="LZ941" s="4">
        <v>822.64168491999999</v>
      </c>
      <c r="MA941" s="4">
        <v>74.696130440000005</v>
      </c>
      <c r="MB941" s="4">
        <v>3294.7951625300002</v>
      </c>
      <c r="MC941" s="4">
        <v>3160.18529395</v>
      </c>
      <c r="MD941" s="4">
        <v>1457.4307914399999</v>
      </c>
      <c r="ME941" s="4">
        <v>2918.5736472600001</v>
      </c>
      <c r="MF941" s="4">
        <v>759.18178819000002</v>
      </c>
      <c r="MG941" s="4">
        <v>52.252246040000003</v>
      </c>
      <c r="MH941" s="4">
        <v>1725.1399781299999</v>
      </c>
      <c r="MI941" s="4">
        <v>2934.8957944200001</v>
      </c>
      <c r="MJ941" s="4">
        <v>2941.3070900799999</v>
      </c>
      <c r="MK941" s="4">
        <v>1434.90861442</v>
      </c>
      <c r="ML941" s="4">
        <v>740.40895775000001</v>
      </c>
      <c r="MM941" s="4">
        <v>477.22210192</v>
      </c>
      <c r="MN941" s="4">
        <v>1610.21697526</v>
      </c>
      <c r="MO941" s="4">
        <v>57.53389104</v>
      </c>
      <c r="MP941" s="4">
        <v>2547.9295491100002</v>
      </c>
      <c r="MQ941" s="4">
        <v>3246.9484297899999</v>
      </c>
      <c r="MR941" s="4">
        <v>52.113680530000003</v>
      </c>
      <c r="MS941" s="4">
        <v>2568.3800785499998</v>
      </c>
      <c r="MT941" s="4">
        <v>2955.6333967999999</v>
      </c>
      <c r="MU941" s="4">
        <v>2914.5558688400001</v>
      </c>
      <c r="MV941" s="4">
        <v>792.70097147000001</v>
      </c>
      <c r="MW941" s="4">
        <v>2574.4800678400002</v>
      </c>
      <c r="MX941" s="4">
        <v>1559.27271307</v>
      </c>
      <c r="MY941" s="4">
        <v>1363.94940316</v>
      </c>
      <c r="MZ941" s="4">
        <v>2641.9459369599999</v>
      </c>
      <c r="NA941" s="4">
        <v>1461.8947135200001</v>
      </c>
      <c r="NB941" s="4">
        <v>772.11809022</v>
      </c>
      <c r="NC941" s="4">
        <v>1458.50948976</v>
      </c>
      <c r="ND941" s="4">
        <v>292.53851051999999</v>
      </c>
      <c r="NE941" s="4">
        <v>2305.86305958</v>
      </c>
      <c r="NF941" s="4">
        <v>1727.9249584700001</v>
      </c>
      <c r="NG941" s="4">
        <v>1112.1584731299999</v>
      </c>
      <c r="NH941" s="4">
        <v>270.37983494999997</v>
      </c>
      <c r="NI941" s="4">
        <v>297.7729314</v>
      </c>
      <c r="NJ941" s="4">
        <v>249.59811529999999</v>
      </c>
      <c r="NK941" s="4">
        <v>560.53539151999996</v>
      </c>
      <c r="NL941" s="4">
        <v>683.36657037999998</v>
      </c>
      <c r="NM941" s="4">
        <v>3210.45847654</v>
      </c>
      <c r="NN941" s="4">
        <v>1103.1734629299999</v>
      </c>
      <c r="NO941" s="4">
        <v>2913.81022484</v>
      </c>
      <c r="NP941" s="4">
        <v>343.20129209999999</v>
      </c>
      <c r="NQ941" s="4">
        <v>543.03574820999995</v>
      </c>
      <c r="NR941" s="4">
        <v>748.20528714</v>
      </c>
      <c r="NS941" s="4">
        <v>159.50132941000001</v>
      </c>
      <c r="NT941" s="4">
        <v>3129.4405277199999</v>
      </c>
      <c r="NU941" s="4">
        <v>258.95594749999998</v>
      </c>
      <c r="NV941" s="4">
        <v>2004.1139815500001</v>
      </c>
      <c r="NW941" s="4">
        <v>149.74209218999999</v>
      </c>
      <c r="NX941" s="4">
        <v>157.11713272</v>
      </c>
      <c r="NY941" s="4">
        <v>373.23707516000002</v>
      </c>
      <c r="NZ941" s="4">
        <v>1228.56779304</v>
      </c>
      <c r="OA941" s="4">
        <v>524.72770252999999</v>
      </c>
      <c r="OB941" s="4">
        <v>2942.2037269900002</v>
      </c>
      <c r="OC941" s="4">
        <v>3295.1512075400001</v>
      </c>
      <c r="OD941" s="4">
        <v>2867.5976952000001</v>
      </c>
      <c r="OE941" s="4">
        <v>282.83830345000001</v>
      </c>
      <c r="OF941" s="4">
        <v>2833.3664219000002</v>
      </c>
      <c r="OG941" s="4">
        <v>793.64918208999995</v>
      </c>
      <c r="OH941" s="4">
        <v>2912.2847614900002</v>
      </c>
      <c r="OI941" s="4">
        <v>1040.83513905</v>
      </c>
      <c r="OJ941" s="4">
        <v>314.85687818000002</v>
      </c>
      <c r="OK941" s="4">
        <v>2873.6983058599999</v>
      </c>
      <c r="OL941" s="4">
        <v>2390.67571499</v>
      </c>
      <c r="OM941" s="4">
        <v>3239.0421179099999</v>
      </c>
      <c r="ON941" s="4">
        <v>245.33675984000001</v>
      </c>
      <c r="OO941" s="4">
        <v>805.00596157999996</v>
      </c>
      <c r="OP941" s="4">
        <v>1021.67581647</v>
      </c>
      <c r="OQ941" s="4">
        <v>1071.1604805300001</v>
      </c>
      <c r="OR941" s="5" t="s">
        <v>1001</v>
      </c>
      <c r="OS941" s="4">
        <v>1000.73626884</v>
      </c>
      <c r="OT941" s="4">
        <v>1675.53911788</v>
      </c>
      <c r="OU941" s="4">
        <v>465.04822087999997</v>
      </c>
      <c r="OV941" s="4">
        <v>439.44280592000001</v>
      </c>
      <c r="OW941" s="4">
        <v>2957.5782849000002</v>
      </c>
      <c r="OX941" s="4">
        <v>2937.2545149399998</v>
      </c>
      <c r="OY941" s="4">
        <v>916.57232370999998</v>
      </c>
      <c r="OZ941" s="4">
        <v>2521.0347913999999</v>
      </c>
      <c r="PA941" s="4">
        <v>1178.5506148899999</v>
      </c>
      <c r="PB941" s="4">
        <v>679.47182322000003</v>
      </c>
      <c r="PC941" s="4">
        <v>2805.0648825100002</v>
      </c>
      <c r="PD941" s="4">
        <v>2943.6440626499998</v>
      </c>
      <c r="PE941" s="4">
        <v>973.71599438999999</v>
      </c>
      <c r="PF941" s="4">
        <v>428.20532946999998</v>
      </c>
      <c r="PG941" s="4">
        <v>457.77197818000002</v>
      </c>
      <c r="PH941" s="4">
        <v>2934.23465674</v>
      </c>
      <c r="PI941" s="4">
        <v>1454.7582790700001</v>
      </c>
      <c r="PJ941" s="4">
        <v>241.92916675999999</v>
      </c>
      <c r="PK941" s="4">
        <v>1232.06548477</v>
      </c>
      <c r="PL941" s="4">
        <v>933.11505722000004</v>
      </c>
      <c r="PM941" s="4">
        <v>173.23174230000001</v>
      </c>
      <c r="PN941" s="4">
        <v>263.96853929000002</v>
      </c>
      <c r="PO941" s="4">
        <v>691.00258630999997</v>
      </c>
      <c r="PP941" s="4">
        <v>357.12557242999998</v>
      </c>
      <c r="PQ941" s="4">
        <v>274.20312455999999</v>
      </c>
      <c r="PR941" s="4">
        <v>928.61571704999994</v>
      </c>
      <c r="PS941" s="4">
        <v>658.07991822999998</v>
      </c>
      <c r="PT941" s="4">
        <v>247.6407998</v>
      </c>
      <c r="PU941" s="4">
        <v>682.50845841</v>
      </c>
      <c r="PV941" s="4">
        <v>489.35683664999999</v>
      </c>
      <c r="PW941" s="4">
        <v>780.19279337</v>
      </c>
      <c r="PX941" s="4">
        <v>989.55285158000004</v>
      </c>
      <c r="PY941" s="4">
        <v>1192.77004597</v>
      </c>
      <c r="PZ941" s="4">
        <v>955.77020742000002</v>
      </c>
      <c r="QA941" s="4">
        <v>731.31396505999999</v>
      </c>
      <c r="QB941" s="4">
        <v>472.99367906999998</v>
      </c>
      <c r="QC941" s="4">
        <v>1195.54322028</v>
      </c>
      <c r="QD941" s="4">
        <v>1199.3590534499999</v>
      </c>
      <c r="QE941" s="4">
        <v>1468.33521357</v>
      </c>
      <c r="QF941" s="4">
        <v>1050.5869198299999</v>
      </c>
      <c r="QG941" s="4">
        <v>1050.5664146199999</v>
      </c>
      <c r="QH941" s="4">
        <v>1667.1673998700001</v>
      </c>
      <c r="QI941" s="4">
        <v>3073.1251432499998</v>
      </c>
      <c r="QJ941" s="4">
        <v>832.23625908999998</v>
      </c>
      <c r="QK941" s="4">
        <v>2903.0555528800001</v>
      </c>
      <c r="QL941" s="4">
        <v>768.99881282000001</v>
      </c>
      <c r="QM941" s="4">
        <v>527.54437273999997</v>
      </c>
      <c r="QN941" s="4">
        <v>1597.2626534999999</v>
      </c>
      <c r="QO941" s="4">
        <v>261.94100897999999</v>
      </c>
      <c r="QP941" s="4">
        <v>486.19841294000003</v>
      </c>
      <c r="QQ941" s="4">
        <v>1676.20087693</v>
      </c>
      <c r="QR941" s="4">
        <v>2904.6909987200002</v>
      </c>
      <c r="QS941" s="4">
        <v>849.75702897999997</v>
      </c>
      <c r="QT941" s="4">
        <v>576.31197582000004</v>
      </c>
      <c r="QU941" s="4">
        <v>637.18821608999997</v>
      </c>
      <c r="QV941" s="4">
        <v>1105.18794447</v>
      </c>
      <c r="QW941" s="4">
        <v>2914.9460892000002</v>
      </c>
      <c r="QX941" s="4">
        <v>2845.59746898</v>
      </c>
      <c r="QY941" s="4">
        <v>2919.31618441</v>
      </c>
      <c r="QZ941" s="4">
        <v>3329.8087406599998</v>
      </c>
      <c r="RA941" s="4">
        <v>1548.4602537000001</v>
      </c>
      <c r="RB941" s="4">
        <v>680.04161951000003</v>
      </c>
      <c r="RC941" s="4">
        <v>2946.26562268</v>
      </c>
      <c r="RD941" s="4">
        <v>1557.5477899499999</v>
      </c>
      <c r="RE941" s="4">
        <v>2893.2292077000002</v>
      </c>
      <c r="RF941" s="4">
        <v>2935.81728613</v>
      </c>
      <c r="RG941" s="4">
        <v>2751.5015457700001</v>
      </c>
      <c r="RH941" s="4">
        <v>884.72897532000002</v>
      </c>
      <c r="RI941" s="4">
        <v>1228.5416955000001</v>
      </c>
      <c r="RJ941" s="4">
        <v>2406.0564866</v>
      </c>
      <c r="RK941" s="4">
        <v>2934.3471247100001</v>
      </c>
      <c r="RL941" s="4">
        <v>2924.9004365999999</v>
      </c>
      <c r="RM941" s="4">
        <v>212.83040965999999</v>
      </c>
      <c r="RN941" s="4">
        <v>478.65498114000002</v>
      </c>
      <c r="RO941" s="4">
        <v>3008.57598491</v>
      </c>
      <c r="RP941" s="4">
        <v>149.53206913</v>
      </c>
      <c r="RQ941" s="4">
        <v>704.37757555999997</v>
      </c>
      <c r="RR941" s="4">
        <v>1992.8000765899999</v>
      </c>
      <c r="RS941" s="4">
        <v>910.37726481000004</v>
      </c>
      <c r="RT941" s="4">
        <v>2173.59327042</v>
      </c>
      <c r="RU941" s="4">
        <v>2846.4972127400001</v>
      </c>
      <c r="RV941" s="4">
        <v>1009.93813717</v>
      </c>
      <c r="RW941" s="4">
        <v>1234.5037406500001</v>
      </c>
      <c r="RX941" s="4">
        <v>517.52229600999999</v>
      </c>
      <c r="RY941" s="4">
        <v>664.90691042000003</v>
      </c>
      <c r="RZ941" s="4">
        <v>1634.8536743899999</v>
      </c>
      <c r="SA941" s="4">
        <v>2142.6695496299999</v>
      </c>
      <c r="SB941" s="4">
        <v>1700.42747186</v>
      </c>
      <c r="SC941" s="4">
        <v>1193.4311836500001</v>
      </c>
      <c r="SD941" s="4">
        <v>63.603433199999998</v>
      </c>
      <c r="SE941" s="4">
        <v>2895.54008273</v>
      </c>
      <c r="SF941" s="4">
        <v>990.51473234000002</v>
      </c>
      <c r="SG941" s="4">
        <v>1210.52320824</v>
      </c>
      <c r="SH941" s="4">
        <v>186.67694635999999</v>
      </c>
      <c r="SI941" s="4">
        <v>291.75372020999998</v>
      </c>
      <c r="SJ941" s="4">
        <v>1457.60415367</v>
      </c>
      <c r="SK941" s="4">
        <v>561.58053585999994</v>
      </c>
      <c r="SL941" s="4">
        <v>558.90491664000001</v>
      </c>
      <c r="SM941" s="4">
        <v>1273.78550931</v>
      </c>
      <c r="SN941" s="4">
        <v>3348.2000499199999</v>
      </c>
      <c r="SO941" s="4">
        <v>1122.7111998400001</v>
      </c>
      <c r="SP941" s="4">
        <v>2397.8618590400001</v>
      </c>
      <c r="SQ941" s="4">
        <v>3277.99704595</v>
      </c>
      <c r="SR941" s="4">
        <v>645.44560202000002</v>
      </c>
      <c r="SS941" s="4">
        <v>3286.5551749599999</v>
      </c>
      <c r="ST941" s="4">
        <v>2144.8058196900001</v>
      </c>
      <c r="SU941" s="4">
        <v>2956.5374901499999</v>
      </c>
      <c r="SV941" s="4">
        <v>1754.19461796</v>
      </c>
      <c r="SW941" s="4">
        <v>1395.4454057200001</v>
      </c>
      <c r="SX941" s="4">
        <v>503.26744683999999</v>
      </c>
      <c r="SY941" s="4">
        <v>2931.7386134499998</v>
      </c>
      <c r="SZ941" s="4">
        <v>656.49604609999994</v>
      </c>
      <c r="TA941" s="4">
        <v>1769.9991639100001</v>
      </c>
      <c r="TB941" s="4">
        <v>506.62533031999999</v>
      </c>
      <c r="TC941" s="4">
        <v>1806.44375715</v>
      </c>
      <c r="TD941" s="4">
        <v>211.20739122000001</v>
      </c>
      <c r="TE941" s="4">
        <v>516.38021794999997</v>
      </c>
      <c r="TF941" s="4">
        <v>2933.55425659</v>
      </c>
      <c r="TG941" s="4">
        <v>657.7884957</v>
      </c>
      <c r="TH941" s="4">
        <v>3180.7812239700002</v>
      </c>
      <c r="TI941" s="4">
        <v>965.46357941999997</v>
      </c>
      <c r="TJ941" s="4">
        <v>915.53525718000003</v>
      </c>
      <c r="TK941" s="4">
        <v>507.75125276</v>
      </c>
      <c r="TL941" s="4">
        <v>542.05398361000005</v>
      </c>
      <c r="TM941" s="4">
        <v>261.28732774000002</v>
      </c>
      <c r="TN941" s="4">
        <v>1308.2715443100001</v>
      </c>
      <c r="TO941" s="4">
        <v>1479.7280325199999</v>
      </c>
      <c r="TP941" s="4">
        <v>427.98909271000002</v>
      </c>
      <c r="TQ941" s="4">
        <v>3263.2339161199998</v>
      </c>
      <c r="TR941" s="4">
        <v>1258.74152024</v>
      </c>
      <c r="TS941" s="4">
        <v>1002.81475149</v>
      </c>
      <c r="TT941" s="4">
        <v>2550.1571605600002</v>
      </c>
      <c r="TU941" s="4">
        <v>716.64341935999994</v>
      </c>
      <c r="TV941" s="4">
        <v>2932.0629685899999</v>
      </c>
      <c r="TW941" s="4">
        <v>2568.2632609900002</v>
      </c>
      <c r="TX941" s="4">
        <v>267.99750237000001</v>
      </c>
      <c r="TY941" s="4">
        <v>2035.93931021</v>
      </c>
      <c r="TZ941" s="4">
        <v>1422.5271958000001</v>
      </c>
      <c r="UA941" s="4">
        <v>36.995748429999999</v>
      </c>
      <c r="UB941" s="4">
        <v>456.58267599999999</v>
      </c>
      <c r="UC941" s="4">
        <v>3293.08204544</v>
      </c>
      <c r="UD941" s="4">
        <v>506.28792641000001</v>
      </c>
      <c r="UE941" s="4">
        <v>866.89565631999994</v>
      </c>
      <c r="UF941" s="4">
        <v>974.42124934000003</v>
      </c>
      <c r="UG941" s="4">
        <v>2874.9919982000001</v>
      </c>
      <c r="UH941" s="4">
        <v>449.48165963999998</v>
      </c>
      <c r="UI941" s="4">
        <v>3214.3581946600002</v>
      </c>
      <c r="UJ941" s="4">
        <v>354.92405852000002</v>
      </c>
      <c r="UK941" s="4">
        <v>2802.9994486300002</v>
      </c>
      <c r="UL941" s="4">
        <v>2550.7449765800002</v>
      </c>
      <c r="UM941" s="4">
        <v>1430.13587145</v>
      </c>
      <c r="UN941" s="4">
        <v>1672.3577034800001</v>
      </c>
      <c r="UO941" s="4">
        <v>1672.9641606</v>
      </c>
      <c r="UP941" s="4">
        <v>517.04943344000003</v>
      </c>
      <c r="UQ941" s="4">
        <v>1035.3173734500001</v>
      </c>
      <c r="UR941" s="4">
        <v>1039.0257096099999</v>
      </c>
      <c r="US941" s="4">
        <v>1023.8636602399999</v>
      </c>
      <c r="UT941" s="4">
        <v>544.62521267</v>
      </c>
      <c r="UU941" s="4">
        <v>361.47764790999997</v>
      </c>
      <c r="UV941" s="4">
        <v>1777.4655458300001</v>
      </c>
      <c r="UW941" s="4">
        <v>1447.4627739</v>
      </c>
      <c r="UX941" s="4">
        <v>327.93609530999998</v>
      </c>
      <c r="UY941" s="4">
        <v>2918.5581130099999</v>
      </c>
      <c r="UZ941" s="4">
        <v>3284.8445433500001</v>
      </c>
      <c r="VA941" s="4">
        <v>988.00936849999994</v>
      </c>
      <c r="VB941" s="4">
        <v>1232.4296075899999</v>
      </c>
      <c r="VC941" s="4">
        <v>1260.49440501</v>
      </c>
      <c r="VD941" s="4">
        <v>1259.5741560399999</v>
      </c>
      <c r="VE941" s="4">
        <v>1755.1279156999999</v>
      </c>
      <c r="VF941" s="4">
        <v>1022.15799959</v>
      </c>
      <c r="VG941" s="4">
        <v>671.60465765000004</v>
      </c>
      <c r="VH941" s="4">
        <v>2043.3870510300001</v>
      </c>
      <c r="VI941" s="4">
        <v>2940.7832751699998</v>
      </c>
      <c r="VJ941" s="4">
        <v>2429.7288194900002</v>
      </c>
      <c r="VK941" s="4">
        <v>1694.70279005</v>
      </c>
      <c r="VL941" s="4">
        <v>1031.78612774</v>
      </c>
      <c r="VM941" s="4">
        <v>3246.2276405900002</v>
      </c>
      <c r="VN941" s="4">
        <v>1295.11589867</v>
      </c>
      <c r="VO941" s="4">
        <v>2923.1258038800001</v>
      </c>
      <c r="VP941" s="4">
        <v>2923.5955595999999</v>
      </c>
      <c r="VQ941" s="4">
        <v>860.60055684999998</v>
      </c>
      <c r="VR941" s="4">
        <v>1452.8233328900001</v>
      </c>
      <c r="VS941" s="4">
        <v>2867.7406102999998</v>
      </c>
      <c r="VT941" s="4">
        <v>259.46733501</v>
      </c>
      <c r="VU941" s="4">
        <v>534.01842677000002</v>
      </c>
      <c r="VV941" s="4">
        <v>811.99016038000002</v>
      </c>
      <c r="VW941" s="4">
        <v>267.39663758</v>
      </c>
      <c r="VX941" s="4">
        <v>3290.5269720000001</v>
      </c>
      <c r="VY941" s="4">
        <v>606.24150460999999</v>
      </c>
      <c r="VZ941" s="4">
        <v>836.74616255000001</v>
      </c>
      <c r="WA941" s="4">
        <v>2916.43489172</v>
      </c>
      <c r="WB941" s="4">
        <v>2882.7404821</v>
      </c>
      <c r="WC941" s="4">
        <v>2814.57308625</v>
      </c>
      <c r="WD941" s="4">
        <v>3336.4567782899999</v>
      </c>
      <c r="WE941" s="4">
        <v>809.44937845000004</v>
      </c>
      <c r="WF941" s="4">
        <v>515.15114808999999</v>
      </c>
      <c r="WG941" s="4">
        <v>793.77159198000004</v>
      </c>
      <c r="WH941" s="4">
        <v>2855.5232333600002</v>
      </c>
      <c r="WI941" s="4">
        <v>486.37363928000002</v>
      </c>
      <c r="WJ941" s="4">
        <v>1683.9580600100001</v>
      </c>
      <c r="WK941" s="4">
        <v>364.93246511000001</v>
      </c>
      <c r="WL941" s="4">
        <v>221.79056506000001</v>
      </c>
      <c r="WM941" s="4">
        <v>336.75954931000001</v>
      </c>
      <c r="WN941" s="4">
        <v>1678.3843711100001</v>
      </c>
      <c r="WO941" s="4">
        <v>269.16816345000001</v>
      </c>
      <c r="WP941" s="4">
        <v>246.64536505999999</v>
      </c>
      <c r="WQ941" s="4">
        <v>241.3649628</v>
      </c>
      <c r="WR941" s="4">
        <v>414.92913805000001</v>
      </c>
      <c r="WS941" s="4">
        <v>2952.7079868400001</v>
      </c>
      <c r="WT941" s="4">
        <v>151.6515622</v>
      </c>
      <c r="WU941" s="4">
        <v>498.12809557000003</v>
      </c>
      <c r="WV941" s="4">
        <v>534.20483777000004</v>
      </c>
      <c r="WW941" s="4">
        <v>661.74040890000003</v>
      </c>
      <c r="WX941" s="4">
        <v>175.07224024000001</v>
      </c>
      <c r="WY941" s="4">
        <v>894.68829368000002</v>
      </c>
      <c r="WZ941" s="4">
        <v>1457.78497234</v>
      </c>
      <c r="XA941" s="4">
        <v>247.49726333000001</v>
      </c>
      <c r="XB941" s="4">
        <v>491.82802514000002</v>
      </c>
      <c r="XC941" s="4">
        <v>408.44576346999997</v>
      </c>
      <c r="XD941" s="4">
        <v>1102.59372472</v>
      </c>
      <c r="XE941" s="4">
        <v>2847.4771132300002</v>
      </c>
      <c r="XF941" s="4">
        <v>1119.08923411</v>
      </c>
      <c r="XG941" s="4">
        <v>1028.30583437</v>
      </c>
      <c r="XH941" s="4">
        <v>909.00155162999999</v>
      </c>
      <c r="XI941" s="4">
        <v>963.50564254999995</v>
      </c>
      <c r="XJ941" s="4">
        <v>1470.0657290199999</v>
      </c>
      <c r="XK941" s="4">
        <v>296.97571369000002</v>
      </c>
      <c r="XL941" s="4">
        <v>2929.1648989099999</v>
      </c>
      <c r="XM941" s="4">
        <v>303.26708494000002</v>
      </c>
      <c r="XN941" s="4">
        <v>3340.5578202900001</v>
      </c>
      <c r="XO941" s="4">
        <v>652.97847052999998</v>
      </c>
      <c r="XP941" s="4">
        <v>1048.99496989</v>
      </c>
      <c r="XQ941" s="4">
        <v>767.37579438</v>
      </c>
      <c r="XR941" s="4">
        <v>781.72757726999998</v>
      </c>
      <c r="XS941" s="4">
        <v>3308.1807150700001</v>
      </c>
      <c r="XT941" s="4">
        <v>789.61649078999994</v>
      </c>
      <c r="XU941" s="4">
        <v>2896.0912379199999</v>
      </c>
      <c r="XV941" s="4">
        <v>1803.0019887200001</v>
      </c>
      <c r="XW941" s="4">
        <v>2141.68032859</v>
      </c>
      <c r="XX941" s="4">
        <v>1454.96084569</v>
      </c>
      <c r="XY941" s="4">
        <v>1217.53350458</v>
      </c>
      <c r="XZ941" s="4">
        <v>3326.5161010299998</v>
      </c>
      <c r="YA941" s="4">
        <v>1219.8356804299999</v>
      </c>
      <c r="YB941" s="4">
        <v>2897.9708821700001</v>
      </c>
      <c r="YC941" s="4">
        <v>2928.8921174799998</v>
      </c>
      <c r="YD941" s="4">
        <v>2885.0743478200002</v>
      </c>
      <c r="YE941" s="4">
        <v>771.10587849000001</v>
      </c>
      <c r="YF941" s="4">
        <v>831.57884963000004</v>
      </c>
      <c r="YG941" s="4">
        <v>1048.7631988799999</v>
      </c>
      <c r="YH941" s="4">
        <v>1207.2784141</v>
      </c>
      <c r="YI941" s="4">
        <v>813.11421871000005</v>
      </c>
      <c r="YJ941" s="4">
        <v>3004.1555587299999</v>
      </c>
      <c r="YK941" s="4">
        <v>282.23743866000001</v>
      </c>
      <c r="YL941" s="4">
        <v>808.46015740999997</v>
      </c>
      <c r="YM941" s="4">
        <v>870.42503792000002</v>
      </c>
      <c r="YN941" s="4">
        <v>960.92322882999997</v>
      </c>
      <c r="YO941" s="4">
        <v>752.61701414000004</v>
      </c>
      <c r="YP941" s="4">
        <v>2814.2518379600001</v>
      </c>
      <c r="YQ941" s="4">
        <v>898.06357551999997</v>
      </c>
      <c r="YR941" s="4">
        <v>2826.2088608700001</v>
      </c>
      <c r="YS941" s="4">
        <v>2999.6599467800002</v>
      </c>
      <c r="YT941" s="4">
        <v>3295.6557599799999</v>
      </c>
      <c r="YU941" s="4">
        <v>2847.4808414499998</v>
      </c>
      <c r="YV941" s="4">
        <v>2931.7964008600002</v>
      </c>
      <c r="YW941" s="4">
        <v>259.88054605999997</v>
      </c>
      <c r="YX941" s="4">
        <v>2391.3586006199998</v>
      </c>
      <c r="YY941" s="4">
        <v>430.53546697000002</v>
      </c>
      <c r="YZ941" s="4">
        <v>275.35825139000002</v>
      </c>
      <c r="ZA941" s="4">
        <v>1688.5182944400001</v>
      </c>
      <c r="ZB941" s="4">
        <v>2930.6555655400002</v>
      </c>
      <c r="ZC941" s="4">
        <v>3076.5122311199998</v>
      </c>
      <c r="ZD941" s="4">
        <v>251.67597658</v>
      </c>
      <c r="ZE941" s="4">
        <v>260.30680588000001</v>
      </c>
      <c r="ZF941" s="4">
        <v>467.02169199999997</v>
      </c>
      <c r="ZG941" s="4">
        <v>521.55250182999998</v>
      </c>
      <c r="ZH941" s="5" t="s">
        <v>1001</v>
      </c>
      <c r="ZI941" s="4">
        <v>1710.36939186</v>
      </c>
      <c r="ZJ941" s="4">
        <v>1018.80757255</v>
      </c>
      <c r="ZK941" s="4">
        <v>1009.30931073</v>
      </c>
      <c r="ZL941" s="4">
        <v>2572.5985594799999</v>
      </c>
      <c r="ZM941" s="4">
        <v>910.54006374999994</v>
      </c>
      <c r="ZN941" s="4">
        <v>2876.6479492499998</v>
      </c>
      <c r="ZO941" s="4">
        <v>235.91057694</v>
      </c>
      <c r="ZP941" s="4">
        <v>3351.4926895499998</v>
      </c>
      <c r="ZQ941" s="4">
        <v>1624.74522723</v>
      </c>
      <c r="ZR941" s="4">
        <v>2033.06547396</v>
      </c>
      <c r="ZS941" s="4">
        <v>157.95101126</v>
      </c>
      <c r="ZT941" s="4">
        <v>2558.70348354</v>
      </c>
      <c r="ZU941" s="4">
        <v>2923.4259255900001</v>
      </c>
      <c r="ZV941" s="4">
        <v>833.25592726000002</v>
      </c>
      <c r="ZW941" s="4">
        <v>909.05498944999999</v>
      </c>
      <c r="ZX941" s="4">
        <v>217.30551639999999</v>
      </c>
      <c r="ZY941" s="4">
        <v>3295.6110213400002</v>
      </c>
      <c r="ZZ941" s="4">
        <v>280.85364766999999</v>
      </c>
      <c r="AAA941" s="4">
        <v>2915.5177496000001</v>
      </c>
      <c r="AAB941" s="4">
        <v>238.79435511</v>
      </c>
      <c r="AAC941" s="4">
        <v>1446.05102126</v>
      </c>
      <c r="AAD941" s="4">
        <v>1011.03361248</v>
      </c>
      <c r="AAE941" s="4">
        <v>3284.01687851</v>
      </c>
      <c r="AAF941" s="4">
        <v>1243.3476998599999</v>
      </c>
      <c r="AAG941" s="4">
        <v>2569.8806871000002</v>
      </c>
      <c r="AAH941" s="4">
        <v>882.01110294</v>
      </c>
      <c r="AAI941" s="4">
        <v>2901.6220522899998</v>
      </c>
      <c r="AAJ941" s="4">
        <v>1003.61010509</v>
      </c>
      <c r="AAK941" s="4">
        <v>665.90793748999999</v>
      </c>
      <c r="AAL941" s="4">
        <v>1614.7728600999999</v>
      </c>
      <c r="AAM941" s="4">
        <v>977.08071294000001</v>
      </c>
      <c r="AAN941" s="4">
        <v>789.65687983999999</v>
      </c>
      <c r="AAO941" s="4">
        <v>927.01320381999994</v>
      </c>
      <c r="AAP941" s="4">
        <v>685.27169079999999</v>
      </c>
      <c r="AAQ941" s="4">
        <v>3098.45404856</v>
      </c>
      <c r="AAR941" s="4">
        <v>3221.0006399600002</v>
      </c>
      <c r="AAS941" s="4">
        <v>603.93000820999998</v>
      </c>
      <c r="AAT941" s="4">
        <v>177.50179693999999</v>
      </c>
      <c r="AAU941" s="4">
        <v>181.09393691</v>
      </c>
      <c r="AAV941" s="4">
        <v>2848.8043595499998</v>
      </c>
      <c r="AAW941" s="4">
        <v>455.59283359</v>
      </c>
      <c r="AAX941" s="4">
        <v>2879.9610940900002</v>
      </c>
      <c r="AAY941" s="4">
        <v>2290.0442221200001</v>
      </c>
      <c r="AAZ941" s="4">
        <v>282.92902347</v>
      </c>
      <c r="ABA941" s="4">
        <v>270.86512492000003</v>
      </c>
      <c r="ABB941" s="4">
        <v>497.44645267999999</v>
      </c>
      <c r="ABC941" s="4">
        <v>842.97104720999994</v>
      </c>
      <c r="ABD941" s="4">
        <v>298.06621804000002</v>
      </c>
      <c r="ABE941" s="4">
        <v>3320.4726564100001</v>
      </c>
      <c r="ABF941" s="4">
        <v>2895.6848619399998</v>
      </c>
      <c r="ABG941" s="4">
        <v>2937.2650782300002</v>
      </c>
      <c r="ABH941" s="4">
        <v>1718.60440847</v>
      </c>
      <c r="ABI941" s="4">
        <v>179.61383357</v>
      </c>
      <c r="ABJ941" s="4">
        <v>3482.7030428600001</v>
      </c>
      <c r="ABK941" s="4">
        <v>650.16242168999997</v>
      </c>
      <c r="ABL941" s="4">
        <v>2867.8288448399999</v>
      </c>
      <c r="ABM941" s="4">
        <v>2902.0085444299998</v>
      </c>
      <c r="ABN941" s="4">
        <v>2950.2100794399998</v>
      </c>
      <c r="ABO941" s="4">
        <v>3300.58322408</v>
      </c>
      <c r="ABP941" s="4">
        <v>3390.86455686</v>
      </c>
      <c r="ABQ941" s="4">
        <v>2904.4337515399998</v>
      </c>
      <c r="ABR941" s="4">
        <v>48.906789959999998</v>
      </c>
      <c r="ABS941" s="4">
        <v>509.81855074999999</v>
      </c>
      <c r="ABT941" s="4">
        <v>2881.58162705</v>
      </c>
      <c r="ABU941" s="4">
        <v>1439.00903505</v>
      </c>
      <c r="ABV941" s="4">
        <v>3080.7089640999998</v>
      </c>
      <c r="ABW941" s="4">
        <v>93.16138273</v>
      </c>
      <c r="ABX941" s="4">
        <v>3319.98425959</v>
      </c>
      <c r="ABY941" s="4">
        <v>274.43675968000002</v>
      </c>
      <c r="ABZ941" s="4">
        <v>2137.46122629</v>
      </c>
      <c r="ACA941" s="4">
        <v>2879.01039799</v>
      </c>
      <c r="ACB941" s="4">
        <v>893.92090172999997</v>
      </c>
      <c r="ACC941" s="4">
        <v>261.14938360000002</v>
      </c>
      <c r="ACD941" s="4">
        <v>423.37604183000002</v>
      </c>
      <c r="ACE941" s="4">
        <v>1171.08050475</v>
      </c>
      <c r="ACF941" s="4">
        <v>668.81843457000002</v>
      </c>
      <c r="ACG941" s="4">
        <v>466.65943328999998</v>
      </c>
      <c r="ACH941" s="4">
        <v>900.96723753000003</v>
      </c>
      <c r="ACI941" s="4">
        <v>3339.7438255900001</v>
      </c>
      <c r="ACJ941" s="4">
        <v>47.547232399999999</v>
      </c>
      <c r="ACK941" s="4">
        <v>215.85834567000001</v>
      </c>
      <c r="ACL941" s="4">
        <v>1215.6638022499999</v>
      </c>
      <c r="ACM941" s="4">
        <v>2921.90791868</v>
      </c>
      <c r="ACN941" s="4">
        <v>3336.4940604899998</v>
      </c>
      <c r="ACO941" s="4">
        <v>660.20127540999999</v>
      </c>
      <c r="ACP941" s="4">
        <v>696.19599676999997</v>
      </c>
      <c r="ACQ941" s="4">
        <v>1986.8871196699999</v>
      </c>
      <c r="ACR941" s="4">
        <v>1618.4140883</v>
      </c>
      <c r="ACS941" s="4">
        <v>2910.8096291100001</v>
      </c>
      <c r="ACT941" s="4">
        <v>1425.71420253</v>
      </c>
      <c r="ACU941" s="4">
        <v>657.12300843000003</v>
      </c>
      <c r="ACV941" s="4">
        <v>3321.7837471100001</v>
      </c>
      <c r="ACW941" s="4">
        <v>736.39987851000001</v>
      </c>
      <c r="ACX941" s="4">
        <v>1038.2676382100001</v>
      </c>
      <c r="ACY941" s="4">
        <v>660.28453898999999</v>
      </c>
      <c r="ACZ941" s="4">
        <v>1299.63201583</v>
      </c>
      <c r="ADA941" s="4">
        <v>2653.8072688900002</v>
      </c>
      <c r="ADB941" s="4">
        <v>1179.4783203</v>
      </c>
      <c r="ADC941" s="4">
        <v>1235.7396455799999</v>
      </c>
      <c r="ADD941" s="4">
        <v>1044.49128013</v>
      </c>
      <c r="ADE941" s="4">
        <v>3266.12452936</v>
      </c>
      <c r="ADF941" s="4">
        <v>1362.5997875200001</v>
      </c>
      <c r="ADG941" s="4">
        <v>3242.1887355899999</v>
      </c>
      <c r="ADH941" s="4">
        <v>2923.4364888800001</v>
      </c>
      <c r="ADI941" s="4">
        <v>2897.4054354700002</v>
      </c>
      <c r="ADJ941" s="4">
        <v>1744.2042311</v>
      </c>
      <c r="ADK941" s="4">
        <v>1714.6730004799999</v>
      </c>
      <c r="ADL941" s="4">
        <v>2877.4314968200001</v>
      </c>
      <c r="ADM941" s="4">
        <v>2917.03513514</v>
      </c>
      <c r="ADN941" s="4">
        <v>2854.2916780199998</v>
      </c>
      <c r="ADO941" s="4">
        <v>3320.5192591599998</v>
      </c>
      <c r="ADP941" s="4">
        <v>2864.3075410500001</v>
      </c>
      <c r="ADQ941" s="4">
        <v>3277.9740552600001</v>
      </c>
      <c r="ADR941" s="4">
        <v>3298.9278943999998</v>
      </c>
      <c r="ADS941" s="4">
        <v>3143.5679960399998</v>
      </c>
      <c r="ADT941" s="4">
        <v>2889.3195476599999</v>
      </c>
      <c r="ADU941" s="4">
        <v>1666.1912276</v>
      </c>
      <c r="ADV941" s="4">
        <v>3312.4134875099999</v>
      </c>
      <c r="ADW941" s="4">
        <v>3330.3101862499998</v>
      </c>
      <c r="ADX941" s="4">
        <v>3291.25086805</v>
      </c>
      <c r="ADY941" s="4">
        <v>2533.6231262299998</v>
      </c>
      <c r="ADZ941" s="4">
        <v>2912.1182343300002</v>
      </c>
      <c r="AEA941" s="4">
        <v>694.28776949999997</v>
      </c>
      <c r="AEB941" s="4">
        <v>814.01458384</v>
      </c>
      <c r="AEC941" s="4">
        <v>2934.8870952399998</v>
      </c>
      <c r="AED941" s="4">
        <v>3038.3246950299999</v>
      </c>
      <c r="AEE941" s="4">
        <v>3282.0657767100001</v>
      </c>
      <c r="AEF941" s="4">
        <v>2970.6817354599998</v>
      </c>
      <c r="AEG941" s="4">
        <v>3281.0802838899999</v>
      </c>
      <c r="AEH941" s="4">
        <v>2120.77122809</v>
      </c>
      <c r="AEI941" s="4">
        <v>3113.3799773300002</v>
      </c>
      <c r="AEJ941" s="4">
        <v>2944.8302579800002</v>
      </c>
      <c r="AEK941" s="4">
        <v>3366.6590885099999</v>
      </c>
      <c r="AEL941" s="4">
        <v>2851.8664709099999</v>
      </c>
      <c r="AEM941" s="4">
        <v>939.73824004999994</v>
      </c>
      <c r="AEN941" s="4">
        <v>559.43618799000001</v>
      </c>
      <c r="AEO941" s="4">
        <v>805.78950914999996</v>
      </c>
      <c r="AEP941" s="4">
        <v>412.32186953000001</v>
      </c>
      <c r="AEQ941" s="4">
        <v>2559.1875307700002</v>
      </c>
      <c r="AER941" s="4">
        <v>282.67736861999998</v>
      </c>
      <c r="AES941" s="4">
        <v>2904.6475028200002</v>
      </c>
      <c r="AET941" s="4">
        <v>1207.6033906099999</v>
      </c>
      <c r="AEU941" s="4">
        <v>1049.06083511</v>
      </c>
      <c r="AEV941" s="4">
        <v>290.84838411999999</v>
      </c>
      <c r="AEW941" s="4">
        <v>673.90434802000004</v>
      </c>
      <c r="AEX941" s="4">
        <v>2915.8004729499999</v>
      </c>
      <c r="AEY941" s="4">
        <v>1345.5910265099999</v>
      </c>
      <c r="AEZ941" s="4">
        <v>33.381860510000003</v>
      </c>
      <c r="AFA941" s="4">
        <v>2978.1201557300001</v>
      </c>
      <c r="AFB941" s="4">
        <v>1293.5512890099999</v>
      </c>
      <c r="AFC941" s="4">
        <v>1364.65527948</v>
      </c>
      <c r="AFD941" s="4">
        <v>788.70431962999999</v>
      </c>
      <c r="AFE941" s="4">
        <v>712.35596636000002</v>
      </c>
      <c r="AFF941" s="4">
        <v>824.70339058000002</v>
      </c>
      <c r="AFG941" s="4">
        <v>505.29497715000002</v>
      </c>
      <c r="AFH941" s="4">
        <v>676.35813814999995</v>
      </c>
      <c r="AFI941" s="4">
        <v>2935.8576751800001</v>
      </c>
      <c r="AFJ941" s="4">
        <v>2920.5036224800001</v>
      </c>
      <c r="AFK941" s="4">
        <v>2909.9832070100001</v>
      </c>
      <c r="AFL941" s="4">
        <v>519.14593581999998</v>
      </c>
      <c r="AFM941" s="4">
        <v>3315.6676022000001</v>
      </c>
      <c r="AFN941" s="4">
        <v>180.29920468</v>
      </c>
      <c r="AFO941" s="4">
        <v>166.52716000000001</v>
      </c>
      <c r="AFP941" s="4">
        <v>2919.5224792499998</v>
      </c>
      <c r="AFQ941" s="4">
        <v>1011.54375725</v>
      </c>
      <c r="AFR941" s="4">
        <v>650.88880322</v>
      </c>
      <c r="AFS941" s="4">
        <v>3387.1543565900001</v>
      </c>
      <c r="AFT941" s="4">
        <v>2626.7739456700001</v>
      </c>
      <c r="AFU941" s="4">
        <v>2617.26947015</v>
      </c>
      <c r="AFV941" s="4">
        <v>1653.4090253300001</v>
      </c>
      <c r="AFW941" s="4">
        <v>857.18488595999997</v>
      </c>
      <c r="AFX941" s="4">
        <v>2853.2247857299999</v>
      </c>
      <c r="AFY941" s="4">
        <v>1212.24564588</v>
      </c>
      <c r="AFZ941" s="4">
        <v>1123.1927615899999</v>
      </c>
      <c r="AGA941" s="4">
        <v>401.69892800999997</v>
      </c>
      <c r="AGB941" s="4">
        <v>885.91392790999998</v>
      </c>
      <c r="AGC941" s="4">
        <v>3258.7283622499999</v>
      </c>
      <c r="AGD941" s="4">
        <v>495.03056612</v>
      </c>
      <c r="AGE941" s="4">
        <v>1021.20357527</v>
      </c>
      <c r="AGF941" s="4">
        <v>913.53755262999994</v>
      </c>
      <c r="AGG941" s="4">
        <v>291.66921388999998</v>
      </c>
      <c r="AGH941" s="4">
        <v>244.53829938999999</v>
      </c>
      <c r="AGI941" s="4">
        <v>665.77434294</v>
      </c>
      <c r="AGJ941" s="4">
        <v>1456.8032077400001</v>
      </c>
      <c r="AGK941" s="4">
        <v>3274.9970715899999</v>
      </c>
      <c r="AGL941" s="4">
        <v>677.24234765999995</v>
      </c>
      <c r="AGM941" s="4">
        <v>321.15011354000001</v>
      </c>
      <c r="AGN941" s="4">
        <v>179.00861918999999</v>
      </c>
      <c r="AGO941" s="4">
        <v>1696.0542697999999</v>
      </c>
      <c r="AGP941" s="4">
        <v>483.28853722999997</v>
      </c>
      <c r="AGQ941" s="4">
        <v>264.94657567000002</v>
      </c>
      <c r="AGR941" s="4">
        <v>3287.62952369</v>
      </c>
      <c r="AGS941" s="4">
        <v>1011.63944823</v>
      </c>
      <c r="AGT941" s="4">
        <v>2847.8598771500001</v>
      </c>
      <c r="AGU941" s="4">
        <v>2579.41747386</v>
      </c>
      <c r="AGV941" s="4">
        <v>413.79700191000001</v>
      </c>
      <c r="AGW941" s="4">
        <v>2917.8149544900002</v>
      </c>
      <c r="AGX941" s="4">
        <v>818.28525984999999</v>
      </c>
      <c r="AGY941" s="4">
        <v>1009.52057653</v>
      </c>
      <c r="AGZ941" s="4">
        <v>1046.46599399</v>
      </c>
      <c r="AHA941" s="4">
        <v>887.67861871000002</v>
      </c>
      <c r="AHB941" s="4">
        <v>474.15439823000003</v>
      </c>
      <c r="AHC941" s="4">
        <v>633.12507765999999</v>
      </c>
      <c r="AHD941" s="4">
        <v>2918.4319749000001</v>
      </c>
      <c r="AHE941" s="4">
        <v>2876.0501913100002</v>
      </c>
      <c r="AHF941" s="4">
        <v>2553.0160839300001</v>
      </c>
      <c r="AHG941" s="4">
        <v>2552.9042373299999</v>
      </c>
      <c r="AHH941" s="4">
        <v>1570.9352065999999</v>
      </c>
      <c r="AHI941" s="4">
        <v>751.35066208000001</v>
      </c>
      <c r="AHJ941" s="4">
        <v>1716.10712244</v>
      </c>
      <c r="AHK941" s="4">
        <v>260.45717741999999</v>
      </c>
      <c r="AHL941" s="4">
        <v>1055.34537129</v>
      </c>
      <c r="AHM941" s="4">
        <v>812.89922468999998</v>
      </c>
      <c r="AHN941" s="4">
        <v>1649.19613673</v>
      </c>
      <c r="AHO941" s="4">
        <v>2412.4864233600001</v>
      </c>
      <c r="AHP941" s="4">
        <v>2974.0433471599999</v>
      </c>
      <c r="AHQ941" s="4">
        <v>3229.7905399800002</v>
      </c>
      <c r="AHR941" s="4">
        <v>764.62312527999995</v>
      </c>
      <c r="AHS941" s="4">
        <v>825.40616005000004</v>
      </c>
      <c r="AHT941" s="4">
        <v>591.40940270999999</v>
      </c>
      <c r="AHU941" s="4">
        <v>209.55889661000001</v>
      </c>
      <c r="AHV941" s="4">
        <v>1252.67073534</v>
      </c>
      <c r="AHW941" s="4">
        <v>2946.9733631099998</v>
      </c>
      <c r="AHX941" s="4">
        <v>890.97063696999999</v>
      </c>
      <c r="AHY941" s="4">
        <v>77.089647679999999</v>
      </c>
      <c r="AHZ941" s="4">
        <v>3263.92363682</v>
      </c>
      <c r="AIA941" s="4">
        <v>193.64623227999999</v>
      </c>
      <c r="AIB941" s="4">
        <v>665.14986609000005</v>
      </c>
      <c r="AIC941" s="4">
        <v>404.38262503999999</v>
      </c>
      <c r="AID941" s="4">
        <v>2444.4459679400002</v>
      </c>
      <c r="AIE941" s="4">
        <v>3111.6569183199999</v>
      </c>
      <c r="AIF941" s="4">
        <v>1386.98358906</v>
      </c>
      <c r="AIG941" s="4">
        <v>3233.3758448799999</v>
      </c>
      <c r="AIH941" s="4">
        <v>1048.7588492899999</v>
      </c>
      <c r="AII941" s="4">
        <v>2930.8233354399999</v>
      </c>
      <c r="AIJ941" s="4">
        <v>2674.69462144</v>
      </c>
      <c r="AIK941" s="4">
        <v>1429.3995480000001</v>
      </c>
      <c r="AIL941" s="4">
        <v>247.39100905999999</v>
      </c>
      <c r="AIM941" s="4">
        <v>3299.5113608299998</v>
      </c>
      <c r="AIN941" s="4">
        <v>245.91090571999999</v>
      </c>
      <c r="AIO941" s="4">
        <v>2898.3952778799999</v>
      </c>
      <c r="AIP941" s="4">
        <v>435.48467901999999</v>
      </c>
      <c r="AIQ941" s="4">
        <v>3339.1292906600002</v>
      </c>
      <c r="AIR941" s="4">
        <v>741.36089659000004</v>
      </c>
      <c r="AIS941" s="4">
        <v>2974.4770634199999</v>
      </c>
      <c r="AIT941" s="4">
        <v>3321.9732649600001</v>
      </c>
      <c r="AIU941" s="4">
        <v>3225.7454212799998</v>
      </c>
      <c r="AIV941" s="4">
        <v>3010.61469988</v>
      </c>
      <c r="AIW941" s="4">
        <v>1803.6022321400001</v>
      </c>
      <c r="AIX941" s="4">
        <v>2917.7273413200001</v>
      </c>
      <c r="AIY941" s="4">
        <v>163.94163943000001</v>
      </c>
      <c r="AIZ941" s="4">
        <v>193.08327105999999</v>
      </c>
      <c r="AJA941" s="4">
        <v>3126.6033523000001</v>
      </c>
      <c r="AJB941" s="4">
        <v>2895.8302625199999</v>
      </c>
      <c r="AJC941" s="4">
        <v>1536.0452811</v>
      </c>
      <c r="AJD941" s="4">
        <v>265.01616911000002</v>
      </c>
      <c r="AJE941" s="5" t="s">
        <v>1001</v>
      </c>
      <c r="AJF941" s="4">
        <v>3301.7545065300001</v>
      </c>
      <c r="AJG941" s="4">
        <v>498.65191048000003</v>
      </c>
      <c r="AJH941" s="4">
        <v>692.47150498999997</v>
      </c>
      <c r="AJI941" s="4">
        <v>660.29385953999997</v>
      </c>
      <c r="AJJ941" s="4">
        <v>461.94074950999999</v>
      </c>
      <c r="AJK941" s="4">
        <v>255.47876098</v>
      </c>
      <c r="AJL941" s="4">
        <v>26.82392153</v>
      </c>
      <c r="AJM941" s="4">
        <v>346.85991866000001</v>
      </c>
      <c r="AJN941" s="4">
        <v>666.84496345000002</v>
      </c>
      <c r="AJO941" s="4">
        <v>1065.06856905</v>
      </c>
      <c r="AJP941" s="4">
        <v>3263.7074000600001</v>
      </c>
      <c r="AJQ941" s="4">
        <v>814.97895008</v>
      </c>
      <c r="AJR941" s="4">
        <v>975.11780510999995</v>
      </c>
      <c r="AJS941" s="4">
        <v>986.61998517999996</v>
      </c>
      <c r="AJT941" s="4">
        <v>266.96913502000001</v>
      </c>
      <c r="AJU941" s="4">
        <v>978.25820909000004</v>
      </c>
      <c r="AJV941" s="4">
        <v>402.57692381999999</v>
      </c>
      <c r="AJW941" s="4">
        <v>980.83813733</v>
      </c>
      <c r="AJX941" s="4">
        <v>659.63458596999999</v>
      </c>
      <c r="AJY941" s="4">
        <v>1250.3505397599999</v>
      </c>
      <c r="AJZ941" s="4">
        <v>2913.81271032</v>
      </c>
      <c r="AKA941" s="4">
        <v>1103.2579692500001</v>
      </c>
      <c r="AKB941" s="4">
        <v>1102.1562802399999</v>
      </c>
      <c r="AKC941" s="4">
        <v>373.37439792999999</v>
      </c>
      <c r="AKD941" s="4">
        <v>335.14274456999999</v>
      </c>
      <c r="AKE941" s="4">
        <v>2913.8854106099998</v>
      </c>
      <c r="AKF941" s="4">
        <v>682.28849343000002</v>
      </c>
      <c r="AKG941" s="4">
        <v>214.07874199</v>
      </c>
      <c r="AKH941" s="4">
        <v>247.56499266</v>
      </c>
      <c r="AKI941" s="4">
        <v>249.08175682999999</v>
      </c>
      <c r="AKJ941" s="4">
        <v>969.93806479</v>
      </c>
      <c r="AKK941" s="4">
        <v>3322.71766622</v>
      </c>
      <c r="AKL941" s="4">
        <v>2923.7241831900001</v>
      </c>
      <c r="AKM941" s="4">
        <v>640.59518779999996</v>
      </c>
      <c r="AKN941" s="4">
        <v>2412.2869635900001</v>
      </c>
      <c r="AKO941" s="4">
        <v>2939.9338623799999</v>
      </c>
      <c r="AKP941" s="4">
        <v>1024.0898389199999</v>
      </c>
      <c r="AKQ941" s="4">
        <v>499.87228116</v>
      </c>
      <c r="AKR941" s="4">
        <v>803.61844237000003</v>
      </c>
      <c r="AKS941" s="4">
        <v>37.536961699999999</v>
      </c>
      <c r="AKT941" s="4">
        <v>276.78056731999999</v>
      </c>
      <c r="AKU941" s="4">
        <v>2918.4425381900001</v>
      </c>
      <c r="AKV941" s="4">
        <v>1388.8216015200001</v>
      </c>
      <c r="AKW941" s="4">
        <v>1582.7629845500001</v>
      </c>
      <c r="AKX941" s="4">
        <v>381.69827045</v>
      </c>
      <c r="AKY941" s="4">
        <v>129.97134152999999</v>
      </c>
      <c r="AKZ941" s="4">
        <v>234.27450973000001</v>
      </c>
      <c r="ALA941" s="4">
        <v>316.82599971000002</v>
      </c>
      <c r="ALB941" s="4">
        <v>1217.9970466</v>
      </c>
      <c r="ALC941" s="4">
        <v>3340.41863341</v>
      </c>
      <c r="ALD941" s="4">
        <v>466.18719209</v>
      </c>
      <c r="ALE941" s="4">
        <v>1428.3966568200001</v>
      </c>
      <c r="ALF941" s="4">
        <v>776.35148402999994</v>
      </c>
      <c r="ALG941" s="4">
        <v>3148.49111055</v>
      </c>
      <c r="ALH941" s="4">
        <v>262.62700145999997</v>
      </c>
      <c r="ALI941" s="4">
        <v>2918.1368241499999</v>
      </c>
      <c r="ALJ941" s="4">
        <v>355.95491134999997</v>
      </c>
      <c r="ALK941" s="4">
        <v>3362.93086851</v>
      </c>
      <c r="ALL941" s="4">
        <v>2862.66153192</v>
      </c>
      <c r="ALM941" s="4">
        <v>2684.3631386400002</v>
      </c>
    </row>
    <row r="942" spans="1:1001" x14ac:dyDescent="0.45">
      <c r="A942" s="1" t="s">
        <v>941</v>
      </c>
      <c r="B942" s="3">
        <v>1680.3541140100001</v>
      </c>
      <c r="C942" s="3">
        <v>756.53972294999994</v>
      </c>
      <c r="D942" s="3">
        <v>3171.1431539</v>
      </c>
      <c r="E942" s="3">
        <v>3058.34772191</v>
      </c>
      <c r="F942" s="4">
        <v>20.380935999999998</v>
      </c>
      <c r="G942" s="3">
        <v>3655.1450238900002</v>
      </c>
      <c r="H942" s="3">
        <v>2762.4569202399998</v>
      </c>
      <c r="I942" s="3">
        <v>553.37099541999999</v>
      </c>
      <c r="J942" s="3">
        <v>1085.9205035099999</v>
      </c>
      <c r="K942" s="4">
        <v>3268.3571117699998</v>
      </c>
      <c r="L942" s="3">
        <v>2264.6774132400001</v>
      </c>
      <c r="M942" s="3">
        <v>741.69022269000004</v>
      </c>
      <c r="N942" s="3">
        <v>369.85868647000001</v>
      </c>
      <c r="O942" s="3">
        <v>2101.14649938</v>
      </c>
      <c r="P942" s="4">
        <v>428.85031153</v>
      </c>
      <c r="Q942" s="3">
        <v>3267.6444003800002</v>
      </c>
      <c r="R942" s="3">
        <v>1884.46297435</v>
      </c>
      <c r="S942" s="3">
        <v>3401.4085843900002</v>
      </c>
      <c r="T942" s="3">
        <v>618.36567605000005</v>
      </c>
      <c r="U942" s="4">
        <v>2778.87910797</v>
      </c>
      <c r="V942" s="3">
        <v>1370.66330601</v>
      </c>
      <c r="W942" s="3">
        <v>2304.5215217499999</v>
      </c>
      <c r="X942" s="3">
        <v>3381.6092507100002</v>
      </c>
      <c r="Y942" s="3">
        <v>403.60404842999998</v>
      </c>
      <c r="Z942" s="4">
        <v>3648.50133585</v>
      </c>
      <c r="AA942" s="3">
        <v>2874.18297446</v>
      </c>
      <c r="AB942" s="3">
        <v>2324.83224294</v>
      </c>
      <c r="AC942" s="3">
        <v>2780.6785954900001</v>
      </c>
      <c r="AD942" s="3">
        <v>93.249617270000002</v>
      </c>
      <c r="AE942" s="4">
        <v>20.947004069999998</v>
      </c>
      <c r="AF942" s="3">
        <v>3240.0437663500002</v>
      </c>
      <c r="AG942" s="3">
        <v>3045.9259142400001</v>
      </c>
      <c r="AH942" s="3">
        <v>424.94935067</v>
      </c>
      <c r="AI942" s="3">
        <v>2112.0931746699998</v>
      </c>
      <c r="AJ942" s="4">
        <v>2369.0949135199999</v>
      </c>
      <c r="AK942" s="3">
        <v>372.68716271</v>
      </c>
      <c r="AL942" s="3">
        <v>88.732878740000004</v>
      </c>
      <c r="AM942" s="3">
        <v>1843.6868108399999</v>
      </c>
      <c r="AN942" s="3">
        <v>3263.51228988</v>
      </c>
      <c r="AO942" s="4">
        <v>2490.3558903899998</v>
      </c>
      <c r="AP942" s="3">
        <v>1198.1610520900001</v>
      </c>
      <c r="AQ942" s="3">
        <v>2948.07008116</v>
      </c>
      <c r="AR942" s="3">
        <v>3277.0022325800001</v>
      </c>
      <c r="AS942" s="3">
        <v>3514.3500383300002</v>
      </c>
      <c r="AT942" s="4">
        <v>2092.4032021100002</v>
      </c>
      <c r="AU942" s="3">
        <v>2824.7268934200001</v>
      </c>
      <c r="AV942" s="3">
        <v>2755.8685341300002</v>
      </c>
      <c r="AW942" s="3">
        <v>771.57004187999996</v>
      </c>
      <c r="AX942" s="3">
        <v>2662.6704905699999</v>
      </c>
      <c r="AY942" s="4">
        <v>1213.7307201799999</v>
      </c>
      <c r="AZ942" s="3">
        <v>2498.0795194900002</v>
      </c>
      <c r="BA942" s="3">
        <v>1768.0896938999999</v>
      </c>
      <c r="BB942" s="3">
        <v>728.29969918999996</v>
      </c>
      <c r="BC942" s="3">
        <v>380.71029214999999</v>
      </c>
      <c r="BD942" s="4">
        <v>283.43606139000002</v>
      </c>
      <c r="BE942" s="3">
        <v>402.87580279000002</v>
      </c>
      <c r="BF942" s="3">
        <v>3309.16372241</v>
      </c>
      <c r="BG942" s="3">
        <v>3954.9840105399999</v>
      </c>
      <c r="BH942" s="3">
        <v>2410.0021861</v>
      </c>
      <c r="BI942" s="4">
        <v>2402.5314545900001</v>
      </c>
      <c r="BJ942" s="3">
        <v>2705.9899214900001</v>
      </c>
      <c r="BK942" s="3">
        <v>3492.4629014500001</v>
      </c>
      <c r="BL942" s="3">
        <v>3518.7157839500001</v>
      </c>
      <c r="BM942" s="3">
        <v>2116.6882058199999</v>
      </c>
      <c r="BN942" s="4">
        <v>2166.6127998400002</v>
      </c>
      <c r="BO942" s="3">
        <v>2931.4720457200001</v>
      </c>
      <c r="BP942" s="3">
        <v>615.17183424999996</v>
      </c>
      <c r="BQ942" s="3">
        <v>1841.38277088</v>
      </c>
      <c r="BR942" s="3">
        <v>3337.7827818699998</v>
      </c>
      <c r="BS942" s="4">
        <v>793.99279969999998</v>
      </c>
      <c r="BT942" s="3">
        <v>2159.89951836</v>
      </c>
      <c r="BU942" s="3">
        <v>390.68141653999999</v>
      </c>
      <c r="BV942" s="3">
        <v>880.39429819999998</v>
      </c>
      <c r="BW942" s="3">
        <v>476.42239873</v>
      </c>
      <c r="BX942" s="4">
        <v>3546.1076376599999</v>
      </c>
      <c r="BY942" s="3">
        <v>14.93835617</v>
      </c>
      <c r="BZ942" s="3">
        <v>2516.0557535900002</v>
      </c>
      <c r="CA942" s="3">
        <v>3268.8728488699999</v>
      </c>
      <c r="CB942" s="3">
        <v>3407.3712509100001</v>
      </c>
      <c r="CC942" s="4">
        <v>1250.7246044999999</v>
      </c>
      <c r="CD942" s="3">
        <v>2557.7490592200002</v>
      </c>
      <c r="CE942" s="3">
        <v>3518.6082869400002</v>
      </c>
      <c r="CF942" s="3">
        <v>2604.1343297200001</v>
      </c>
      <c r="CG942" s="3">
        <v>1665.06095557</v>
      </c>
      <c r="CH942" s="4">
        <v>2084.5298228400002</v>
      </c>
      <c r="CI942" s="3">
        <v>3524.33669697</v>
      </c>
      <c r="CJ942" s="3">
        <v>2101.3614934000002</v>
      </c>
      <c r="CK942" s="3">
        <v>2829.08642534</v>
      </c>
      <c r="CL942" s="3">
        <v>2556.3808024800001</v>
      </c>
      <c r="CM942" s="4">
        <v>1820.37673666</v>
      </c>
      <c r="CN942" s="3">
        <v>3233.2465999199999</v>
      </c>
      <c r="CO942" s="3">
        <v>631.00372047999997</v>
      </c>
      <c r="CP942" s="3">
        <v>2526.90984475</v>
      </c>
      <c r="CQ942" s="3">
        <v>3207.9531127</v>
      </c>
      <c r="CR942" s="4">
        <v>3505.4308933500001</v>
      </c>
      <c r="CS942" s="3">
        <v>2149.5667566299999</v>
      </c>
      <c r="CT942" s="3">
        <v>3918.9122392999998</v>
      </c>
      <c r="CU942" s="3">
        <v>1207.62141034</v>
      </c>
      <c r="CV942" s="3">
        <v>3287.3269165000002</v>
      </c>
      <c r="CW942" s="4">
        <v>2656.90728382</v>
      </c>
      <c r="CX942" s="3">
        <v>3216.5907770700001</v>
      </c>
      <c r="CY942" s="3">
        <v>3082.4456932500002</v>
      </c>
      <c r="CZ942" s="3">
        <v>3067.0214257399998</v>
      </c>
      <c r="DA942" s="3">
        <v>3557.88757012</v>
      </c>
      <c r="DB942" s="4">
        <v>32.072633920000001</v>
      </c>
      <c r="DC942" s="3">
        <v>3524.6219058000001</v>
      </c>
      <c r="DD942" s="3">
        <v>3732.4664425800001</v>
      </c>
      <c r="DE942" s="3">
        <v>3773.2500625299999</v>
      </c>
      <c r="DF942" s="3">
        <v>3904.7170416499998</v>
      </c>
      <c r="DG942" s="4">
        <v>2178.4200725800001</v>
      </c>
      <c r="DH942" s="3">
        <v>2764.6944736099999</v>
      </c>
      <c r="DI942" s="3">
        <v>3914.58936821</v>
      </c>
      <c r="DJ942" s="3">
        <v>3504.0738212699998</v>
      </c>
      <c r="DK942" s="3">
        <v>2078.0582542900001</v>
      </c>
      <c r="DL942" s="4">
        <v>1206.6825202699999</v>
      </c>
      <c r="DM942" s="3">
        <v>2014.85560474</v>
      </c>
      <c r="DN942" s="3">
        <v>3539.35396713</v>
      </c>
      <c r="DO942" s="3">
        <v>2031.04602146</v>
      </c>
      <c r="DP942" s="3">
        <v>716.68629389</v>
      </c>
      <c r="DQ942" s="4">
        <v>395.76173765999999</v>
      </c>
      <c r="DR942" s="3">
        <v>3372.29615715</v>
      </c>
      <c r="DS942" s="3">
        <v>354.64009242999998</v>
      </c>
      <c r="DT942" s="3">
        <v>783.98439311000004</v>
      </c>
      <c r="DU942" s="3">
        <v>3181.4131572599999</v>
      </c>
      <c r="DV942" s="4">
        <v>2107.41053035</v>
      </c>
      <c r="DW942" s="3">
        <v>3527.6535700300001</v>
      </c>
      <c r="DX942" s="3">
        <v>609.40614201999995</v>
      </c>
      <c r="DY942" s="3">
        <v>378.84742489000001</v>
      </c>
      <c r="DZ942" s="3">
        <v>3920.0282198199998</v>
      </c>
      <c r="EA942" s="4">
        <v>3431.7923346500002</v>
      </c>
      <c r="EB942" s="3">
        <v>3538.1093630199998</v>
      </c>
      <c r="EC942" s="3">
        <v>2796.1003775200002</v>
      </c>
      <c r="ED942" s="3">
        <v>3148.85523337</v>
      </c>
      <c r="EE942" s="3">
        <v>3188.3575883799999</v>
      </c>
      <c r="EF942" s="4">
        <v>467.25470575000003</v>
      </c>
      <c r="EG942" s="3">
        <v>2855.4207073100001</v>
      </c>
      <c r="EH942" s="3">
        <v>92.936446790000005</v>
      </c>
      <c r="EI942" s="3">
        <v>3258.42575506</v>
      </c>
      <c r="EJ942" s="3">
        <v>1870.18451312</v>
      </c>
      <c r="EK942" s="4">
        <v>385.08349421000003</v>
      </c>
      <c r="EL942" s="3">
        <v>206.10905037000001</v>
      </c>
      <c r="EM942" s="3">
        <v>3230.26402392</v>
      </c>
      <c r="EN942" s="3">
        <v>791.66390493999995</v>
      </c>
      <c r="EO942" s="3">
        <v>851.34462932999998</v>
      </c>
      <c r="EP942" s="4">
        <v>1527.9885976800001</v>
      </c>
      <c r="EQ942" s="3">
        <v>1226.9509883000001</v>
      </c>
      <c r="ER942" s="3">
        <v>21.374506629999999</v>
      </c>
      <c r="ES942" s="3">
        <v>859.14717241999995</v>
      </c>
      <c r="ET942" s="3">
        <v>485.22969711000002</v>
      </c>
      <c r="EU942" s="4">
        <v>1863.3823757299999</v>
      </c>
      <c r="EV942" s="3">
        <v>1792.2547732</v>
      </c>
      <c r="EW942" s="3">
        <v>2352.7162216900001</v>
      </c>
      <c r="EX942" s="3">
        <v>1212.1928294300001</v>
      </c>
      <c r="EY942" s="3">
        <v>3244.7313816300002</v>
      </c>
      <c r="EZ942" s="4">
        <v>75.407599090000005</v>
      </c>
      <c r="FA942" s="3">
        <v>393.44278481999999</v>
      </c>
      <c r="FB942" s="3">
        <v>2605.9810413599998</v>
      </c>
      <c r="FC942" s="3">
        <v>765.73724169000002</v>
      </c>
      <c r="FD942" s="3">
        <v>3210.0011482199998</v>
      </c>
      <c r="FE942" s="4">
        <v>3043.1011662199999</v>
      </c>
      <c r="FF942" s="3">
        <v>2935.03622404</v>
      </c>
      <c r="FG942" s="3">
        <v>2999.3753593199999</v>
      </c>
      <c r="FH942" s="3">
        <v>3176.7242992400002</v>
      </c>
      <c r="FI942" s="3">
        <v>2751.4369232899999</v>
      </c>
      <c r="FJ942" s="4">
        <v>3379.9029686899999</v>
      </c>
      <c r="FK942" s="3">
        <v>3438.3919054200001</v>
      </c>
      <c r="FL942" s="3">
        <v>3348.6430867300001</v>
      </c>
      <c r="FM942" s="3">
        <v>2556.8791412199998</v>
      </c>
      <c r="FN942" s="3">
        <v>1702.2176388299999</v>
      </c>
      <c r="FO942" s="4">
        <v>2533.47834702</v>
      </c>
      <c r="FP942" s="3">
        <v>146.14560263000001</v>
      </c>
      <c r="FQ942" s="3">
        <v>3737.13417402</v>
      </c>
      <c r="FR942" s="3">
        <v>407.54726245000001</v>
      </c>
      <c r="FS942" s="3">
        <v>404.08747428999999</v>
      </c>
      <c r="FT942" s="4">
        <v>516.95995616000005</v>
      </c>
      <c r="FU942" s="3">
        <v>2518.4741256299999</v>
      </c>
      <c r="FV942" s="3">
        <v>2848.4427222099998</v>
      </c>
      <c r="FW942" s="3">
        <v>93.99526127</v>
      </c>
      <c r="FX942" s="3">
        <v>3743.3522236099998</v>
      </c>
      <c r="FY942" s="4">
        <v>802.57267665999996</v>
      </c>
      <c r="FZ942" s="3">
        <v>2572.56749098</v>
      </c>
      <c r="GA942" s="3">
        <v>3051.4902825899999</v>
      </c>
      <c r="GB942" s="3">
        <v>3158.8599117399999</v>
      </c>
      <c r="GC942" s="3">
        <v>3520.2580242899999</v>
      </c>
      <c r="GD942" s="4">
        <v>2821.6883941199999</v>
      </c>
      <c r="GE942" s="3">
        <v>177.86094879999999</v>
      </c>
      <c r="GF942" s="3">
        <v>3235.9644723000001</v>
      </c>
      <c r="GG942" s="3">
        <v>1011.22002348</v>
      </c>
      <c r="GH942" s="3">
        <v>2036.4084445599999</v>
      </c>
      <c r="GI942" s="4">
        <v>2425.33386948</v>
      </c>
      <c r="GJ942" s="3">
        <v>1266.6441038999999</v>
      </c>
      <c r="GK942" s="3">
        <v>432.93395516999999</v>
      </c>
      <c r="GL942" s="3">
        <v>2976.8146573600002</v>
      </c>
      <c r="GM942" s="3">
        <v>1927.09703416</v>
      </c>
      <c r="GN942" s="4">
        <v>3300.8050531700001</v>
      </c>
      <c r="GO942" s="3">
        <v>3038.5931268700001</v>
      </c>
      <c r="GP942" s="3">
        <v>2695.6646162000002</v>
      </c>
      <c r="GQ942" s="3">
        <v>2796.9821015500002</v>
      </c>
      <c r="GR942" s="3">
        <v>1205.87846749</v>
      </c>
      <c r="GS942" s="4">
        <v>384.17256579000002</v>
      </c>
      <c r="GT942" s="3">
        <v>7.0780256699999997</v>
      </c>
      <c r="GU942" s="3">
        <v>3187.8505504599998</v>
      </c>
      <c r="GV942" s="3">
        <v>3545.18428184</v>
      </c>
      <c r="GW942" s="3">
        <v>2048.8190675699998</v>
      </c>
      <c r="GX942" s="4">
        <v>2233.9829779800002</v>
      </c>
      <c r="GY942" s="3">
        <v>2080.9675086299999</v>
      </c>
      <c r="GZ942" s="3">
        <v>3275.4531571699999</v>
      </c>
      <c r="HA942" s="3">
        <v>3239.2142374</v>
      </c>
      <c r="HB942" s="3">
        <v>418.96120797999998</v>
      </c>
      <c r="HC942" s="4">
        <v>3525.4247158399999</v>
      </c>
      <c r="HD942" s="3">
        <v>1877.5017662400001</v>
      </c>
      <c r="HE942" s="3">
        <v>554.49691785999994</v>
      </c>
      <c r="HF942" s="3">
        <v>416.16380024</v>
      </c>
      <c r="HG942" s="3">
        <v>2159.4707730599998</v>
      </c>
      <c r="HH942" s="4">
        <v>3263.3482481999999</v>
      </c>
      <c r="HI942" s="3">
        <v>382.76143452000002</v>
      </c>
      <c r="HJ942" s="3">
        <v>3874.69430736</v>
      </c>
      <c r="HK942" s="3">
        <v>54.530809830000003</v>
      </c>
      <c r="HL942" s="3">
        <v>3177.54512901</v>
      </c>
      <c r="HM942" s="4">
        <v>397.74763617999997</v>
      </c>
      <c r="HN942" s="3">
        <v>2098.7281273399999</v>
      </c>
      <c r="HO942" s="3">
        <v>3536.3819544200001</v>
      </c>
      <c r="HP942" s="3">
        <v>3275.5730815799998</v>
      </c>
      <c r="HQ942" s="3">
        <v>1880.1146270900001</v>
      </c>
      <c r="HR942" s="4">
        <v>31.054829860000002</v>
      </c>
      <c r="HS942" s="3">
        <v>3699.7301855000001</v>
      </c>
      <c r="HT942" s="3">
        <v>2443.8264620499999</v>
      </c>
      <c r="HU942" s="3">
        <v>3249.5749607799999</v>
      </c>
      <c r="HV942" s="3">
        <v>57.157962189999999</v>
      </c>
      <c r="HW942" s="4">
        <v>2923.72231908</v>
      </c>
      <c r="HX942" s="3">
        <v>3041.5067307999998</v>
      </c>
      <c r="HY942" s="3">
        <v>1868.6466223699999</v>
      </c>
      <c r="HZ942" s="3">
        <v>2815.95004217</v>
      </c>
      <c r="IA942" s="3">
        <v>2810.4633450699998</v>
      </c>
      <c r="IB942" s="4">
        <v>2600.7484845899999</v>
      </c>
      <c r="IC942" s="3">
        <v>2681.3811840100002</v>
      </c>
      <c r="ID942" s="3">
        <v>753.03954573999999</v>
      </c>
      <c r="IE942" s="3">
        <v>3233.84808608</v>
      </c>
      <c r="IF942" s="3">
        <v>250.63953142</v>
      </c>
      <c r="IG942" s="4">
        <v>3221.8475672700001</v>
      </c>
      <c r="IH942" s="3">
        <v>3040.3205354699999</v>
      </c>
      <c r="II942" s="3">
        <v>1865.9964793199999</v>
      </c>
      <c r="IJ942" s="3">
        <v>1201.1330648000001</v>
      </c>
      <c r="IK942" s="3">
        <v>2285.7424776100002</v>
      </c>
      <c r="IL942" s="4">
        <v>2497.37115769</v>
      </c>
      <c r="IM942" s="3">
        <v>2821.3553397999999</v>
      </c>
      <c r="IN942" s="3">
        <v>399.52723986000001</v>
      </c>
      <c r="IO942" s="3">
        <v>3275.40158346</v>
      </c>
      <c r="IP942" s="3">
        <v>2698.7037368699998</v>
      </c>
      <c r="IQ942" s="4">
        <v>2516.6385986499999</v>
      </c>
      <c r="IR942" s="3">
        <v>389.49522121000001</v>
      </c>
      <c r="IS942" s="3">
        <v>740.25423662000003</v>
      </c>
      <c r="IT942" s="3">
        <v>16.89256482</v>
      </c>
      <c r="IU942" s="3">
        <v>2372.7336562400001</v>
      </c>
      <c r="IV942" s="4">
        <v>2124.2639488599998</v>
      </c>
      <c r="IW942" s="3">
        <v>3316.42443086</v>
      </c>
      <c r="IX942" s="3">
        <v>2768.96701373</v>
      </c>
      <c r="IY942" s="3">
        <v>3213.2509133200001</v>
      </c>
      <c r="IZ942" s="3">
        <v>2110.0047500999999</v>
      </c>
      <c r="JA942" s="4">
        <v>3473.8423066599998</v>
      </c>
      <c r="JB942" s="3">
        <v>2756.1388300799999</v>
      </c>
      <c r="JC942" s="3">
        <v>3539.33346192</v>
      </c>
      <c r="JD942" s="3">
        <v>3323.03829314</v>
      </c>
      <c r="JE942" s="3">
        <v>3512.30821651</v>
      </c>
      <c r="JF942" s="4">
        <v>3794.5829373699999</v>
      </c>
      <c r="JH942" s="3">
        <v>1815.3554456899999</v>
      </c>
      <c r="JI942" s="3">
        <v>2685.1274237399998</v>
      </c>
      <c r="JJ942" s="3">
        <v>377.32071880000001</v>
      </c>
      <c r="JK942" s="4">
        <v>3716.9961936899999</v>
      </c>
      <c r="JL942" s="3">
        <v>3532.8898550200001</v>
      </c>
      <c r="JM942" s="3">
        <v>2647.3108455400002</v>
      </c>
      <c r="JN942" s="3">
        <v>3873.86415704</v>
      </c>
      <c r="JO942" s="3">
        <v>418.35972182</v>
      </c>
      <c r="JP942" s="4">
        <v>2182.3160624799998</v>
      </c>
      <c r="JQ942" s="3">
        <v>2094.68300864</v>
      </c>
      <c r="JR942" s="3">
        <v>2095.4522646999999</v>
      </c>
      <c r="JS942" s="3">
        <v>1958.4513643600001</v>
      </c>
      <c r="JT942" s="3">
        <v>3467.08428654</v>
      </c>
      <c r="JU942" s="4">
        <v>2038.4415672</v>
      </c>
      <c r="JV942" s="3">
        <v>511.98153972</v>
      </c>
      <c r="JW942" s="3">
        <v>400.71964888999997</v>
      </c>
      <c r="JX942" s="3">
        <v>1172.89241967</v>
      </c>
      <c r="JY942" s="3">
        <v>2466.0845568200002</v>
      </c>
      <c r="JZ942" s="4">
        <v>3487.4192411600002</v>
      </c>
      <c r="KA942" s="3">
        <v>73.633587739999996</v>
      </c>
      <c r="KB942" s="3">
        <v>2639.7313742800002</v>
      </c>
      <c r="KC942" s="3">
        <v>3300.8702970200002</v>
      </c>
      <c r="KD942" s="3">
        <v>3521.33237302</v>
      </c>
      <c r="KE942" s="4">
        <v>2507.9282339900001</v>
      </c>
      <c r="KF942" s="3">
        <v>3134.1250361500001</v>
      </c>
      <c r="KG942" s="3">
        <v>1100.98313368</v>
      </c>
      <c r="KH942" s="3">
        <v>476.31676583000001</v>
      </c>
      <c r="KI942" s="3">
        <v>2080.1690481800001</v>
      </c>
      <c r="KJ942" s="4">
        <v>562.41192892000004</v>
      </c>
      <c r="KK942" s="3">
        <v>3260.48932483</v>
      </c>
      <c r="KL942" s="3">
        <v>498.37912905000002</v>
      </c>
      <c r="KM942" s="3">
        <v>3169.3548510400001</v>
      </c>
      <c r="KN942" s="3">
        <v>511.52048317999999</v>
      </c>
      <c r="KO942" s="4">
        <v>1844.4225129199999</v>
      </c>
      <c r="KP942" s="3">
        <v>2565.4354061200002</v>
      </c>
      <c r="KQ942" s="3">
        <v>2637.0352498500001</v>
      </c>
      <c r="KR942" s="3">
        <v>819.02220466999995</v>
      </c>
      <c r="KS942" s="3">
        <v>3922.2347046899999</v>
      </c>
      <c r="KT942" s="4">
        <v>30.53536454</v>
      </c>
      <c r="KU942" s="3">
        <v>3726.8107328400001</v>
      </c>
      <c r="KV942" s="3">
        <v>3888.5427805499999</v>
      </c>
      <c r="KW942" s="3">
        <v>1854.7291771099999</v>
      </c>
      <c r="KX942" s="3">
        <v>2811.8707481199999</v>
      </c>
      <c r="KY942" s="4">
        <v>3337.45718399</v>
      </c>
      <c r="KZ942" s="3">
        <v>2244.7712039200001</v>
      </c>
      <c r="LA942" s="3">
        <v>770.40124490999995</v>
      </c>
      <c r="LB942" s="3">
        <v>2852.90975114</v>
      </c>
      <c r="LC942" s="3">
        <v>3279.5007613500002</v>
      </c>
      <c r="LD942" s="4">
        <v>763.43320172999995</v>
      </c>
      <c r="LE942" s="3">
        <v>3503.4300819499999</v>
      </c>
      <c r="LF942" s="3">
        <v>3541.8524959000001</v>
      </c>
      <c r="LG942" s="3">
        <v>2721.9690724100001</v>
      </c>
      <c r="LH942" s="3">
        <v>377.22254234000002</v>
      </c>
      <c r="LI942" s="4">
        <v>78.170831480000004</v>
      </c>
      <c r="LJ942" s="3">
        <v>2559.9946903999999</v>
      </c>
      <c r="LK942" s="3">
        <v>1858.0280304400001</v>
      </c>
      <c r="LL942" s="3">
        <v>98.655536269999999</v>
      </c>
      <c r="LM942" s="3">
        <v>427.24220596999999</v>
      </c>
      <c r="LN942" s="4">
        <v>3510.0855760200002</v>
      </c>
      <c r="LO942" s="3">
        <v>3522.6540270099999</v>
      </c>
      <c r="LP942" s="3">
        <v>1260.2446142700001</v>
      </c>
      <c r="LQ942" s="3">
        <v>3244.8935591999998</v>
      </c>
      <c r="LR942" s="3">
        <v>3187.66662494</v>
      </c>
      <c r="LS942" s="4">
        <v>2195.4766790799999</v>
      </c>
      <c r="LT942" s="3">
        <v>2725.9247138300002</v>
      </c>
      <c r="LU942" s="3">
        <v>1828.1457257699999</v>
      </c>
      <c r="LV942" s="3">
        <v>411.45816523000002</v>
      </c>
      <c r="LW942" s="3">
        <v>3280.1606562900001</v>
      </c>
      <c r="LX942" s="4">
        <v>3902.3483792100001</v>
      </c>
      <c r="LY942" s="3">
        <v>3900.51533771</v>
      </c>
      <c r="LZ942" s="3">
        <v>2632.6682614900001</v>
      </c>
      <c r="MA942" s="3">
        <v>3264.2299722299999</v>
      </c>
      <c r="MB942" s="3">
        <v>34.64945531</v>
      </c>
      <c r="MC942" s="4">
        <v>175.12381395</v>
      </c>
      <c r="MD942" s="3">
        <v>1873.3100042200001</v>
      </c>
      <c r="ME942" s="3">
        <v>399.80374950999999</v>
      </c>
      <c r="MF942" s="3">
        <v>2939.20002441</v>
      </c>
      <c r="MG942" s="3">
        <v>3284.1883766300002</v>
      </c>
      <c r="MH942" s="4">
        <v>2137.7128811399998</v>
      </c>
      <c r="MI942" s="3">
        <v>407.19432429</v>
      </c>
      <c r="MJ942" s="3">
        <v>381.89648748000002</v>
      </c>
      <c r="MK942" s="3">
        <v>1884.7612319499999</v>
      </c>
      <c r="ML942" s="3">
        <v>2562.23410788</v>
      </c>
      <c r="MM942" s="4">
        <v>2976.4890594799999</v>
      </c>
      <c r="MN942" s="3">
        <v>1792.08948878</v>
      </c>
      <c r="MO942" s="3">
        <v>3281.4381930099998</v>
      </c>
      <c r="MP942" s="3">
        <v>765.65584221999995</v>
      </c>
      <c r="MQ942" s="3">
        <v>76.179962000000003</v>
      </c>
      <c r="MR942" s="4">
        <v>3305.0111066999998</v>
      </c>
      <c r="MS942" s="3">
        <v>742.15500744999997</v>
      </c>
      <c r="MT942" s="3">
        <v>359.21213289000002</v>
      </c>
      <c r="MU942" s="3">
        <v>383.38839684999999</v>
      </c>
      <c r="MV942" s="3">
        <v>2563.5240720000002</v>
      </c>
      <c r="MW942" s="4">
        <v>727.95918843000004</v>
      </c>
      <c r="MX942" s="3">
        <v>1931.33477756</v>
      </c>
      <c r="MY942" s="3">
        <v>2019.9887423099999</v>
      </c>
      <c r="MZ942" s="3">
        <v>959.91847354000004</v>
      </c>
      <c r="NA942" s="3">
        <v>1849.86633549</v>
      </c>
      <c r="NB942" s="4">
        <v>2618.9552469599998</v>
      </c>
      <c r="NC942" s="3">
        <v>1847.90777725</v>
      </c>
      <c r="ND942" s="3">
        <v>3544.3920350899998</v>
      </c>
      <c r="NE942" s="3">
        <v>1178.6090236699999</v>
      </c>
      <c r="NF942" s="3">
        <v>1258.5302544399999</v>
      </c>
      <c r="NG942" s="4">
        <v>2378.9256082900001</v>
      </c>
      <c r="NH942" s="3">
        <v>3522.2339808900001</v>
      </c>
      <c r="NI942" s="3">
        <v>3162.50548953</v>
      </c>
      <c r="NJ942" s="3">
        <v>3436.6284573600001</v>
      </c>
      <c r="NK942" s="3">
        <v>2899.7038831</v>
      </c>
      <c r="NL942" s="4">
        <v>2827.7268677799998</v>
      </c>
      <c r="NM942" s="3">
        <v>627.14874099999997</v>
      </c>
      <c r="NN942" s="3">
        <v>2542.5155522999999</v>
      </c>
      <c r="NO942" s="3">
        <v>390.4005573</v>
      </c>
      <c r="NP942" s="3">
        <v>3758.8386281200001</v>
      </c>
      <c r="NQ942" s="4">
        <v>2888.7659069900001</v>
      </c>
      <c r="NR942" s="3">
        <v>2557.0226776899999</v>
      </c>
      <c r="NS942" s="3">
        <v>3322.4243795799998</v>
      </c>
      <c r="NT942" s="3">
        <v>200.63167382</v>
      </c>
      <c r="NU942" s="3">
        <v>3510.8094720700001</v>
      </c>
      <c r="NV942" s="4">
        <v>1990.4233363400001</v>
      </c>
      <c r="NW942" s="3">
        <v>3310.5456492899998</v>
      </c>
      <c r="NX942" s="3">
        <v>3171.74961102</v>
      </c>
      <c r="NY942" s="3">
        <v>3788.8737898099998</v>
      </c>
      <c r="NZ942" s="3">
        <v>2490.82564611</v>
      </c>
      <c r="OA942" s="4">
        <v>3940.3644171800001</v>
      </c>
      <c r="OB942" s="3">
        <v>371.34935309999997</v>
      </c>
      <c r="OC942" s="3">
        <v>22.220191199999999</v>
      </c>
      <c r="OD942" s="3">
        <v>459.17441027000001</v>
      </c>
      <c r="OE942" s="3">
        <v>3534.6924493900001</v>
      </c>
      <c r="OF942" s="4">
        <v>565.72631649999994</v>
      </c>
      <c r="OG942" s="3">
        <v>2632.1413397299998</v>
      </c>
      <c r="OH942" s="3">
        <v>422.36755832</v>
      </c>
      <c r="OI942" s="3">
        <v>3275.1785116299998</v>
      </c>
      <c r="OJ942" s="3">
        <v>3174.8769662300001</v>
      </c>
      <c r="OK942" s="4">
        <v>442.01714183000001</v>
      </c>
      <c r="OL942" s="3">
        <v>1209.6924365499999</v>
      </c>
      <c r="OM942" s="3">
        <v>630.95773910000003</v>
      </c>
      <c r="ON942" s="3">
        <v>3497.19028441</v>
      </c>
      <c r="OO942" s="3">
        <v>2495.7705085699999</v>
      </c>
      <c r="OP942" s="4">
        <v>3256.01918905</v>
      </c>
      <c r="OQ942" s="3">
        <v>3305.5044744800002</v>
      </c>
      <c r="OS942" s="3">
        <v>2611.6100321899999</v>
      </c>
      <c r="OT942" s="3">
        <v>2088.1113995199998</v>
      </c>
      <c r="OU942" s="4">
        <v>3162.6216857200002</v>
      </c>
      <c r="OV942" s="3">
        <v>2887.5585850799998</v>
      </c>
      <c r="OW942" s="3">
        <v>411.46313619</v>
      </c>
      <c r="OX942" s="3">
        <v>376.19603910000001</v>
      </c>
      <c r="OY942" s="3">
        <v>2699.58048994</v>
      </c>
      <c r="OZ942" s="4">
        <v>820.54393979999998</v>
      </c>
      <c r="PA942" s="3">
        <v>1812.06777702</v>
      </c>
      <c r="PB942" s="3">
        <v>2838.5598323600002</v>
      </c>
      <c r="PC942" s="3">
        <v>498.78426229000002</v>
      </c>
      <c r="PD942" s="3">
        <v>368.19341487000003</v>
      </c>
      <c r="PE942" s="4">
        <v>2388.70472935</v>
      </c>
      <c r="PF942" s="3">
        <v>3471.1089000299999</v>
      </c>
      <c r="PG942" s="3">
        <v>2878.1355090299999</v>
      </c>
      <c r="PH942" s="3">
        <v>420.41583515000002</v>
      </c>
      <c r="PI942" s="3">
        <v>1860.1158336399999</v>
      </c>
      <c r="PJ942" s="4">
        <v>3493.78269133</v>
      </c>
      <c r="PK942" s="3">
        <v>2365.4741905300002</v>
      </c>
      <c r="PL942" s="3">
        <v>2484.6647625599999</v>
      </c>
      <c r="PM942" s="3">
        <v>3454.0678277799998</v>
      </c>
      <c r="PN942" s="3">
        <v>3515.8220638600001</v>
      </c>
      <c r="PO942" s="4">
        <v>2953.73386871</v>
      </c>
      <c r="PP942" s="3">
        <v>3444.8460756099998</v>
      </c>
      <c r="PQ942" s="3">
        <v>3526.0566491300001</v>
      </c>
      <c r="PR942" s="3">
        <v>2395.9542531400002</v>
      </c>
      <c r="PS942" s="3">
        <v>2727.6937542199998</v>
      </c>
      <c r="PT942" s="4">
        <v>3499.49432437</v>
      </c>
      <c r="PU942" s="3">
        <v>2781.0526602300001</v>
      </c>
      <c r="PV942" s="3">
        <v>3020.8685476199998</v>
      </c>
      <c r="PW942" s="3">
        <v>2545.45587514</v>
      </c>
      <c r="PX942" s="3">
        <v>2331.7555474800001</v>
      </c>
      <c r="PY942" s="4">
        <v>2266.6664186100002</v>
      </c>
      <c r="PZ942" s="3">
        <v>3190.11420137</v>
      </c>
      <c r="QA942" s="3">
        <v>2683.61376642</v>
      </c>
      <c r="QB942" s="3">
        <v>3182.7453745399998</v>
      </c>
      <c r="QC942" s="3">
        <v>1802.01276768</v>
      </c>
      <c r="QD942" s="4">
        <v>1800.4686632299999</v>
      </c>
      <c r="QE942" s="3">
        <v>1842.90450601</v>
      </c>
      <c r="QF942" s="3">
        <v>3284.9309137800001</v>
      </c>
      <c r="QG942" s="3">
        <v>3284.9104085700001</v>
      </c>
      <c r="QH942" s="3">
        <v>2471.2885305700001</v>
      </c>
      <c r="QI942" s="4">
        <v>726.52071688000001</v>
      </c>
      <c r="QJ942" s="3">
        <v>2525.7565820300001</v>
      </c>
      <c r="QK942" s="3">
        <v>776.29183250999995</v>
      </c>
      <c r="QL942" s="3">
        <v>2627.2275457699998</v>
      </c>
      <c r="QM942" s="3">
        <v>2926.2425957999999</v>
      </c>
      <c r="QN942" s="4">
        <v>1929.9031410800001</v>
      </c>
      <c r="QO942" s="3">
        <v>3513.7945335499999</v>
      </c>
      <c r="QP942" s="3">
        <v>2999.5139248300002</v>
      </c>
      <c r="QQ942" s="3">
        <v>2088.7731585699999</v>
      </c>
      <c r="QR942" s="3">
        <v>799.22411373</v>
      </c>
      <c r="QS942" s="4">
        <v>3057.7530708200002</v>
      </c>
      <c r="QT942" s="3">
        <v>2876.9362649300001</v>
      </c>
      <c r="QU942" s="3">
        <v>2694.8717480800001</v>
      </c>
      <c r="QV942" s="3">
        <v>2239.1378635000001</v>
      </c>
      <c r="QW942" s="3">
        <v>396.68944306999998</v>
      </c>
      <c r="QX942" s="4">
        <v>504.55927507000001</v>
      </c>
      <c r="QY942" s="3">
        <v>391.89681625999998</v>
      </c>
      <c r="QZ942" s="3">
        <v>734.38477560000001</v>
      </c>
      <c r="RA942" s="3">
        <v>2352.5807630300001</v>
      </c>
      <c r="RB942" s="3">
        <v>2654.6312055100002</v>
      </c>
      <c r="RC942" s="4">
        <v>433.39128348999998</v>
      </c>
      <c r="RD942" s="3">
        <v>2225.7417476700002</v>
      </c>
      <c r="RE942" s="3">
        <v>454.26558727000003</v>
      </c>
      <c r="RF942" s="3">
        <v>431.74962395</v>
      </c>
      <c r="RG942" s="3">
        <v>597.37206922999997</v>
      </c>
      <c r="RH942" s="4">
        <v>3056.16733458</v>
      </c>
      <c r="RI942" s="3">
        <v>2116.5974858</v>
      </c>
      <c r="RJ942" s="3">
        <v>1196.5541892700001</v>
      </c>
      <c r="RK942" s="3">
        <v>395.15590191000001</v>
      </c>
      <c r="RL942" s="3">
        <v>752.61204318</v>
      </c>
      <c r="RM942" s="4">
        <v>3482.6017595500002</v>
      </c>
      <c r="RN942" s="3">
        <v>3150.8951910800001</v>
      </c>
      <c r="RO942" s="3">
        <v>370.46141537</v>
      </c>
      <c r="RP942" s="3">
        <v>3346.1271596000001</v>
      </c>
      <c r="RQ942" s="3">
        <v>2682.2262472100001</v>
      </c>
      <c r="RR942" s="4">
        <v>1885.3391060500001</v>
      </c>
      <c r="RS942" s="3">
        <v>3056.5364283600002</v>
      </c>
      <c r="RT942" s="3">
        <v>1131.1245496399999</v>
      </c>
      <c r="RU942" s="3">
        <v>568.85242897000001</v>
      </c>
      <c r="RV942" s="3">
        <v>3244.28213112</v>
      </c>
      <c r="RW942" s="4">
        <v>1765.85524738</v>
      </c>
      <c r="RX942" s="3">
        <v>3933.15963203</v>
      </c>
      <c r="RY942" s="3">
        <v>2843.6998050000002</v>
      </c>
      <c r="RZ942" s="3">
        <v>1936.85316453</v>
      </c>
      <c r="SA942" s="3">
        <v>747.67153030999998</v>
      </c>
      <c r="SB942" s="4">
        <v>2112.9997535000002</v>
      </c>
      <c r="SC942" s="3">
        <v>1816.8983074</v>
      </c>
      <c r="SD942" s="3">
        <v>3237.1127640599998</v>
      </c>
      <c r="SE942" s="3">
        <v>749.31753944000002</v>
      </c>
      <c r="SF942" s="3">
        <v>3196.2812986200001</v>
      </c>
      <c r="SG942" s="4">
        <v>1797.6501289099999</v>
      </c>
      <c r="SH942" s="3">
        <v>3444.0587998199999</v>
      </c>
      <c r="SI942" s="3">
        <v>3543.6078661500001</v>
      </c>
      <c r="SJ942" s="3">
        <v>1859.2577216699999</v>
      </c>
      <c r="SK942" s="3">
        <v>2767.2936643200001</v>
      </c>
      <c r="SL942" s="4">
        <v>2767.7895175799999</v>
      </c>
      <c r="SM942" s="3">
        <v>2101.9076776299999</v>
      </c>
      <c r="SN942" s="3">
        <v>108.18362385</v>
      </c>
      <c r="SO942" s="3">
        <v>2205.1259338099999</v>
      </c>
      <c r="SP942" s="3">
        <v>1204.3573537300001</v>
      </c>
      <c r="SQ942" s="4">
        <v>26.655530259999999</v>
      </c>
      <c r="SR942" s="3">
        <v>2804.1887508099999</v>
      </c>
      <c r="SS942" s="3">
        <v>59.896961150000003</v>
      </c>
      <c r="ST942" s="3">
        <v>761.92575810999995</v>
      </c>
      <c r="SU942" s="3">
        <v>397.12688754999999</v>
      </c>
      <c r="SV942" s="4">
        <v>1223.54463796</v>
      </c>
      <c r="SW942" s="3">
        <v>2002.4735647499999</v>
      </c>
      <c r="SX942" s="3">
        <v>3132.4889689400002</v>
      </c>
      <c r="SY942" s="3">
        <v>365.23817915000001</v>
      </c>
      <c r="SZ942" s="3">
        <v>2726.1098820900002</v>
      </c>
      <c r="TA942" s="4">
        <v>1240.7224116100001</v>
      </c>
      <c r="TB942" s="3">
        <v>3922.2626663400001</v>
      </c>
      <c r="TC942" s="3">
        <v>1513.4081506299999</v>
      </c>
      <c r="TD942" s="3">
        <v>3163.19396749</v>
      </c>
      <c r="TE942" s="3">
        <v>3932.0169326</v>
      </c>
      <c r="TF942" s="4">
        <v>380.64256282000002</v>
      </c>
      <c r="TG942" s="3">
        <v>2792.2901366800002</v>
      </c>
      <c r="TH942" s="3">
        <v>152.4779843</v>
      </c>
      <c r="TI942" s="3">
        <v>2362.6854819700002</v>
      </c>
      <c r="TJ942" s="3">
        <v>2692.9162966899999</v>
      </c>
      <c r="TK942" s="4">
        <v>3923.3879674099999</v>
      </c>
      <c r="TL942" s="3">
        <v>3957.6913196300002</v>
      </c>
      <c r="TM942" s="3">
        <v>3513.1408523099999</v>
      </c>
      <c r="TN942" s="3">
        <v>1692.7982910000001</v>
      </c>
      <c r="TO942" s="3">
        <v>1844.5523792500001</v>
      </c>
      <c r="TP942" s="4">
        <v>3100.8046912700001</v>
      </c>
      <c r="TQ942" s="3">
        <v>58.771660079999997</v>
      </c>
      <c r="TR942" s="3">
        <v>2075.3124202600002</v>
      </c>
      <c r="TS942" s="3">
        <v>3237.1587454400001</v>
      </c>
      <c r="TT942" s="3">
        <v>776.66651862000003</v>
      </c>
      <c r="TU942" s="4">
        <v>2762.3115196600002</v>
      </c>
      <c r="TV942" s="3">
        <v>824.72451716</v>
      </c>
      <c r="TW942" s="3">
        <v>739.49492248000001</v>
      </c>
      <c r="TX942" s="3">
        <v>3519.8510269399999</v>
      </c>
      <c r="TY942" s="3">
        <v>2022.2486650000001</v>
      </c>
      <c r="TZ942" s="4">
        <v>1883.5793862099999</v>
      </c>
      <c r="UA942" s="3">
        <v>3261.48600231</v>
      </c>
      <c r="UB942" s="3">
        <v>2873.8331431500001</v>
      </c>
      <c r="UC942" s="3">
        <v>347.90071340999998</v>
      </c>
      <c r="UD942" s="3">
        <v>3921.9252624300002</v>
      </c>
      <c r="UE942" s="4">
        <v>3108.5252135199999</v>
      </c>
      <c r="UF942" s="3">
        <v>2397.87055822</v>
      </c>
      <c r="UG942" s="3">
        <v>449.88120055000002</v>
      </c>
      <c r="UH942" s="3">
        <v>3180.36677018</v>
      </c>
      <c r="UI942" s="3">
        <v>118.97060705</v>
      </c>
      <c r="UJ942" s="4">
        <v>3770.56139454</v>
      </c>
      <c r="UK942" s="3">
        <v>621.76643406000005</v>
      </c>
      <c r="UL942" s="3">
        <v>760.01504536000004</v>
      </c>
      <c r="UM942" s="3">
        <v>1890.2529000100001</v>
      </c>
      <c r="UN942" s="3">
        <v>2476.4782128100001</v>
      </c>
      <c r="UO942" s="4">
        <v>2477.0852912999999</v>
      </c>
      <c r="UP942" s="3">
        <v>3932.6861480900002</v>
      </c>
      <c r="UQ942" s="3">
        <v>3269.6607460300002</v>
      </c>
      <c r="UR942" s="3">
        <v>3273.3697035599998</v>
      </c>
      <c r="US942" s="3">
        <v>3258.2076541900001</v>
      </c>
      <c r="UT942" s="4">
        <v>2901.9544852399999</v>
      </c>
      <c r="UU942" s="3">
        <v>3777.1143625599998</v>
      </c>
      <c r="UV942" s="3">
        <v>1527.29763424</v>
      </c>
      <c r="UW942" s="3">
        <v>2027.8490728100001</v>
      </c>
      <c r="UX942" s="3">
        <v>3743.5734313299999</v>
      </c>
      <c r="UY942" s="4">
        <v>729.61762495999994</v>
      </c>
      <c r="UZ942" s="3">
        <v>39.690630120000002</v>
      </c>
      <c r="VA942" s="3">
        <v>2490.1837709000001</v>
      </c>
      <c r="VB942" s="3">
        <v>2097.94892936</v>
      </c>
      <c r="VC942" s="3">
        <v>2090.5962581499998</v>
      </c>
      <c r="VD942" s="4">
        <v>2087.7733742400001</v>
      </c>
      <c r="VE942" s="3">
        <v>1734.29027275</v>
      </c>
      <c r="VF942" s="3">
        <v>3256.5013721700002</v>
      </c>
      <c r="VG942" s="3">
        <v>2629.2637752599999</v>
      </c>
      <c r="VH942" s="3">
        <v>2029.6964058200001</v>
      </c>
      <c r="VI942" s="4">
        <v>431.81051821</v>
      </c>
      <c r="VJ942" s="3">
        <v>1132.33187155</v>
      </c>
      <c r="VK942" s="3">
        <v>2107.27507169</v>
      </c>
      <c r="VL942" s="3">
        <v>2586.8440881000001</v>
      </c>
      <c r="VM942" s="3">
        <v>71.583688109999997</v>
      </c>
      <c r="VN942" s="4">
        <v>2246.3389204300001</v>
      </c>
      <c r="VO942" s="3">
        <v>383.82335584999998</v>
      </c>
      <c r="VP942" s="3">
        <v>371.38104297000001</v>
      </c>
      <c r="VQ942" s="3">
        <v>2609.53589913</v>
      </c>
      <c r="VR942" s="3">
        <v>2023.3491112700001</v>
      </c>
      <c r="VS942" s="4">
        <v>434.99503945999999</v>
      </c>
      <c r="VT942" s="3">
        <v>3511.3208595800002</v>
      </c>
      <c r="VU942" s="3">
        <v>3046.1800545699998</v>
      </c>
      <c r="VV942" s="3">
        <v>2493.5248773899998</v>
      </c>
      <c r="VW942" s="3">
        <v>3519.2501621500001</v>
      </c>
      <c r="VX942" s="4">
        <v>50.057567200000001</v>
      </c>
      <c r="VY942" s="3">
        <v>2894.53719155</v>
      </c>
      <c r="VZ942" s="3">
        <v>2646.7721177499998</v>
      </c>
      <c r="WA942" s="3">
        <v>730.35146293000003</v>
      </c>
      <c r="WB942" s="3">
        <v>465.05940554</v>
      </c>
      <c r="WC942" s="4">
        <v>615.49494664999997</v>
      </c>
      <c r="WD942" s="3">
        <v>35.147172679999997</v>
      </c>
      <c r="WE942" s="3">
        <v>2515.35795508</v>
      </c>
      <c r="WF942" s="3">
        <v>3930.7884841099999</v>
      </c>
      <c r="WG942" s="3">
        <v>2614.0327538199999</v>
      </c>
      <c r="WH942" s="4">
        <v>504.34925200999999</v>
      </c>
      <c r="WI942" s="3">
        <v>3902.0103539299998</v>
      </c>
      <c r="WJ942" s="3">
        <v>1741.2402962000001</v>
      </c>
      <c r="WK942" s="3">
        <v>3780.5691797600002</v>
      </c>
      <c r="WL942" s="3">
        <v>3468.0536237400001</v>
      </c>
      <c r="WM942" s="4">
        <v>3752.3962639599999</v>
      </c>
      <c r="WN942" s="3">
        <v>2482.5055018100002</v>
      </c>
      <c r="WO942" s="3">
        <v>3521.0216880200001</v>
      </c>
      <c r="WP942" s="3">
        <v>3498.499511</v>
      </c>
      <c r="WQ942" s="3">
        <v>3493.2191087400001</v>
      </c>
      <c r="WR942" s="4">
        <v>3038.44772629</v>
      </c>
      <c r="WS942" s="3">
        <v>418.09191134999998</v>
      </c>
      <c r="WT942" s="3">
        <v>3314.9343856</v>
      </c>
      <c r="WU942" s="3">
        <v>3913.7654315899999</v>
      </c>
      <c r="WV942" s="3">
        <v>2976.8208710600002</v>
      </c>
      <c r="WW942" s="4">
        <v>2859.1793744400002</v>
      </c>
      <c r="WX942" s="3">
        <v>3347.12259434</v>
      </c>
      <c r="WY942" s="3">
        <v>2551.61116636</v>
      </c>
      <c r="WZ942" s="3">
        <v>2017.3895516</v>
      </c>
      <c r="XA942" s="3">
        <v>3499.3507878999999</v>
      </c>
      <c r="XB942" s="4">
        <v>3036.8800097799999</v>
      </c>
      <c r="XC942" s="3">
        <v>3737.6716590699998</v>
      </c>
      <c r="XD942" s="3">
        <v>2236.1838705199998</v>
      </c>
      <c r="XE942" s="3">
        <v>571.13347824000004</v>
      </c>
      <c r="XF942" s="3">
        <v>2205.96602605</v>
      </c>
      <c r="XG942" s="4">
        <v>3262.6498283199999</v>
      </c>
      <c r="XH942" s="3">
        <v>2565.92504568</v>
      </c>
      <c r="XI942" s="3">
        <v>3140.0491777299999</v>
      </c>
      <c r="XJ942" s="3">
        <v>1836.6765144999999</v>
      </c>
      <c r="XK942" s="3">
        <v>3712.61242834</v>
      </c>
      <c r="XL942" s="4">
        <v>388.63835197999998</v>
      </c>
      <c r="XM942" s="3">
        <v>3718.9044209600002</v>
      </c>
      <c r="XN942" s="3">
        <v>45.618499919999998</v>
      </c>
      <c r="XO942" s="3">
        <v>2803.5481183400002</v>
      </c>
      <c r="XP942" s="3">
        <v>2572.6209288</v>
      </c>
      <c r="XQ942" s="4">
        <v>2526.37173833</v>
      </c>
      <c r="XR942" s="3">
        <v>2515.1143780399998</v>
      </c>
      <c r="XS942" s="3">
        <v>16.676328059999999</v>
      </c>
      <c r="XT942" s="3">
        <v>2972.4868153100001</v>
      </c>
      <c r="XU942" s="3">
        <v>463.37114324999999</v>
      </c>
      <c r="XV942" s="4">
        <v>1503.11764206</v>
      </c>
      <c r="XW942" s="3">
        <v>761.01358694999999</v>
      </c>
      <c r="XX942" s="3">
        <v>2023.35035401</v>
      </c>
      <c r="XY942" s="3">
        <v>1795.13917274</v>
      </c>
      <c r="XZ942" s="3">
        <v>731.09275734000005</v>
      </c>
      <c r="YA942" s="4">
        <v>2153.9542501999999</v>
      </c>
      <c r="YB942" s="3">
        <v>411.01450705000002</v>
      </c>
      <c r="YC942" s="3">
        <v>412.56793205000002</v>
      </c>
      <c r="YD942" s="3">
        <v>760.39221695000003</v>
      </c>
      <c r="YE942" s="3">
        <v>2527.0651872499998</v>
      </c>
      <c r="YF942" s="4">
        <v>3046.9101643200001</v>
      </c>
      <c r="YG942" s="3">
        <v>2361.4110520999998</v>
      </c>
      <c r="YH942" s="3">
        <v>1804.5268306999999</v>
      </c>
      <c r="YI942" s="3">
        <v>2651.6635423900002</v>
      </c>
      <c r="YJ942" s="3">
        <v>388.33574478999998</v>
      </c>
      <c r="YK942" s="4">
        <v>3534.0909632299999</v>
      </c>
      <c r="YL942" s="3">
        <v>2486.2871596300001</v>
      </c>
      <c r="YM942" s="3">
        <v>3110.7447471599999</v>
      </c>
      <c r="YN942" s="3">
        <v>3195.2672227799999</v>
      </c>
      <c r="YO942" s="3">
        <v>3014.27270507</v>
      </c>
      <c r="YP942" s="4">
        <v>492.21762412999999</v>
      </c>
      <c r="YQ942" s="3">
        <v>3044.22273907</v>
      </c>
      <c r="YR942" s="3">
        <v>478.10569005999997</v>
      </c>
      <c r="YS942" s="3">
        <v>373.76896787999999</v>
      </c>
      <c r="YT942" s="3">
        <v>48.246273649999999</v>
      </c>
      <c r="YU942" s="4">
        <v>564.29654413000003</v>
      </c>
      <c r="YV942" s="3">
        <v>384.68333193000001</v>
      </c>
      <c r="YW942" s="3">
        <v>3511.734692</v>
      </c>
      <c r="YX942" s="3">
        <v>1221.25240403</v>
      </c>
      <c r="YY942" s="3">
        <v>3160.1828084700001</v>
      </c>
      <c r="YZ942" s="4">
        <v>3502.6620686299998</v>
      </c>
      <c r="ZA942" s="3">
        <v>2101.0905760800001</v>
      </c>
      <c r="ZB942" s="3">
        <v>365.47429975</v>
      </c>
      <c r="ZC942" s="3">
        <v>729.90842611999994</v>
      </c>
      <c r="ZD942" s="3">
        <v>3523.0224994199998</v>
      </c>
      <c r="ZE942" s="4">
        <v>3517.5109475200002</v>
      </c>
      <c r="ZF942" s="3">
        <v>3882.65840665</v>
      </c>
      <c r="ZG942" s="3">
        <v>3937.1892164800001</v>
      </c>
      <c r="ZI942" s="3">
        <v>2122.9416735</v>
      </c>
      <c r="ZJ942" s="4">
        <v>3253.1515665000002</v>
      </c>
      <c r="ZK942" s="3">
        <v>2645.12486588</v>
      </c>
      <c r="ZL942" s="3">
        <v>741.35033329999999</v>
      </c>
      <c r="ZM942" s="3">
        <v>2567.4635578000002</v>
      </c>
      <c r="ZN942" s="3">
        <v>442.88146749999999</v>
      </c>
      <c r="ZO942" s="4">
        <v>3474.0604075299998</v>
      </c>
      <c r="ZP942" s="3">
        <v>50.094228029999996</v>
      </c>
      <c r="ZQ942" s="3">
        <v>1784.4211616099999</v>
      </c>
      <c r="ZR942" s="3">
        <v>2019.3742073799999</v>
      </c>
      <c r="ZS942" s="3">
        <v>3427.44212328</v>
      </c>
      <c r="ZT942" s="4">
        <v>743.71153930000003</v>
      </c>
      <c r="ZU942" s="3">
        <v>393.13209982000001</v>
      </c>
      <c r="ZV942" s="3">
        <v>3041.6732579599998</v>
      </c>
      <c r="ZW942" s="3">
        <v>3055.2141529999999</v>
      </c>
      <c r="ZX942" s="3">
        <v>3471.78432922</v>
      </c>
      <c r="ZY942" s="4">
        <v>16.539005289999999</v>
      </c>
      <c r="ZZ942" s="3">
        <v>3167.9990217</v>
      </c>
      <c r="AAA942" s="3">
        <v>402.61234191</v>
      </c>
      <c r="AAB942" s="3">
        <v>3465.7713317299999</v>
      </c>
      <c r="AAC942" s="3">
        <v>1882.1079820499999</v>
      </c>
      <c r="AAD942" s="4">
        <v>3245.3769850600002</v>
      </c>
      <c r="AAE942" s="3">
        <v>22.46128276</v>
      </c>
      <c r="AAF942" s="3">
        <v>2082.6793829799999</v>
      </c>
      <c r="AAG942" s="3">
        <v>781.86676414999999</v>
      </c>
      <c r="AAH942" s="3">
        <v>3066.1421871900002</v>
      </c>
      <c r="AAI942" s="4">
        <v>405.34699128</v>
      </c>
      <c r="AAJ942" s="3">
        <v>3237.9534776700002</v>
      </c>
      <c r="AAK942" s="3">
        <v>2760.08639369</v>
      </c>
      <c r="AAL942" s="3">
        <v>2183.9260321500001</v>
      </c>
      <c r="AAM942" s="3">
        <v>3153.6236267499999</v>
      </c>
      <c r="AAN942" s="4">
        <v>3051.3119493999998</v>
      </c>
      <c r="AAO942" s="3">
        <v>3161.8163902000001</v>
      </c>
      <c r="AAP942" s="3">
        <v>2682.73452787</v>
      </c>
      <c r="AAQ942" s="3">
        <v>250.44442124</v>
      </c>
      <c r="AAR942" s="3">
        <v>619.40584942999999</v>
      </c>
      <c r="AAS942" s="4">
        <v>4019.56672286</v>
      </c>
      <c r="AAT942" s="3">
        <v>3345.4163123200001</v>
      </c>
      <c r="AAU942" s="3">
        <v>3342.7319939200001</v>
      </c>
      <c r="AAV942" s="3">
        <v>511.16070995000001</v>
      </c>
      <c r="AAW942" s="3">
        <v>3871.2301696099998</v>
      </c>
      <c r="AAX942" s="4">
        <v>766.20264782000004</v>
      </c>
      <c r="AAY942" s="3">
        <v>1310.2996959899999</v>
      </c>
      <c r="AAZ942" s="3">
        <v>3534.7825480400002</v>
      </c>
      <c r="ABA942" s="3">
        <v>3522.7186494900002</v>
      </c>
      <c r="ABB942" s="3">
        <v>3913.0837886999998</v>
      </c>
      <c r="ABC942" s="4">
        <v>2515.2411375199999</v>
      </c>
      <c r="ABD942" s="3">
        <v>3386.7206403300002</v>
      </c>
      <c r="ABE942" s="3">
        <v>88.865851919999997</v>
      </c>
      <c r="ABF942" s="3">
        <v>419.33278724000002</v>
      </c>
      <c r="ABG942" s="3">
        <v>433.19741605000002</v>
      </c>
      <c r="ABH942" s="4">
        <v>1621.24194317</v>
      </c>
      <c r="ABI942" s="3">
        <v>3366.52300848</v>
      </c>
      <c r="ABJ942" s="3">
        <v>200.60992587000001</v>
      </c>
      <c r="ABK942" s="3">
        <v>2806.3890219800001</v>
      </c>
      <c r="ABL942" s="3">
        <v>438.33055361999999</v>
      </c>
      <c r="ABM942" s="4">
        <v>800.09403172999998</v>
      </c>
      <c r="ABN942" s="3">
        <v>374.67181849000002</v>
      </c>
      <c r="ABO942" s="3">
        <v>43.577920839999997</v>
      </c>
      <c r="ABP942" s="3">
        <v>209.90313559000001</v>
      </c>
      <c r="ABQ942" s="3">
        <v>783.23253540999997</v>
      </c>
      <c r="ABR942" s="4">
        <v>3257.9895533200001</v>
      </c>
      <c r="ABS942" s="3">
        <v>3925.4558867699998</v>
      </c>
      <c r="ABT942" s="3">
        <v>433.02529656000002</v>
      </c>
      <c r="ABU942" s="3">
        <v>1877.21531467</v>
      </c>
      <c r="ABV942" s="3">
        <v>734.10453772999995</v>
      </c>
      <c r="ABW942" s="4">
        <v>3244.05408833</v>
      </c>
      <c r="ABX942" s="3">
        <v>24.458987310000001</v>
      </c>
      <c r="ABY942" s="3">
        <v>3526.2902842499998</v>
      </c>
      <c r="ABZ942" s="3">
        <v>1091.80798426</v>
      </c>
      <c r="ACA942" s="3">
        <v>428.88635098999998</v>
      </c>
      <c r="ACB942" s="4">
        <v>3070.4644369100001</v>
      </c>
      <c r="ACC942" s="3">
        <v>3122.82045174</v>
      </c>
      <c r="ACD942" s="3">
        <v>3466.2796123899998</v>
      </c>
      <c r="ACE942" s="3">
        <v>2176.9449402</v>
      </c>
      <c r="ACF942" s="3">
        <v>2768.1871943800002</v>
      </c>
      <c r="ACG942" s="4">
        <v>2990.6339261600001</v>
      </c>
      <c r="ACH942" s="3">
        <v>2427.6907258900001</v>
      </c>
      <c r="ACI942" s="3">
        <v>99.727399520000006</v>
      </c>
      <c r="ACJ942" s="3">
        <v>3272.5463883100001</v>
      </c>
      <c r="ACK942" s="3">
        <v>3420.2659211499999</v>
      </c>
      <c r="ACL942" s="4">
        <v>2264.0641210499998</v>
      </c>
      <c r="ACM942" s="3">
        <v>374.46490227999999</v>
      </c>
      <c r="ACN942" s="3">
        <v>96.477634420000001</v>
      </c>
      <c r="ACO942" s="3">
        <v>2828.1326223900001</v>
      </c>
      <c r="ACP942" s="3">
        <v>2775.26584142</v>
      </c>
      <c r="ACQ942" s="4">
        <v>1314.4678459500001</v>
      </c>
      <c r="ACR942" s="3">
        <v>1785.9963345599999</v>
      </c>
      <c r="ACS942" s="3">
        <v>394.49600697</v>
      </c>
      <c r="ACT942" s="3">
        <v>1905.4416682900001</v>
      </c>
      <c r="ACU942" s="3">
        <v>2822.8876382200001</v>
      </c>
      <c r="ACV942" s="4">
        <v>79.730470179999998</v>
      </c>
      <c r="ACW942" s="3">
        <v>2725.3866074100001</v>
      </c>
      <c r="ACX942" s="3">
        <v>2561.8935971199999</v>
      </c>
      <c r="ACY942" s="3">
        <v>2826.1162767400001</v>
      </c>
      <c r="ACZ942" s="3">
        <v>2024.59495812</v>
      </c>
      <c r="ADA942" s="4">
        <v>686.19566798999995</v>
      </c>
      <c r="ADB942" s="3">
        <v>2240.26440731</v>
      </c>
      <c r="ADC942" s="3">
        <v>2100.7693277899998</v>
      </c>
      <c r="ADD942" s="3">
        <v>2568.11786041</v>
      </c>
      <c r="ADE942" s="3">
        <v>573.22066007000001</v>
      </c>
      <c r="ADF942" s="4">
        <v>1631.13663905</v>
      </c>
      <c r="ADG942" s="3">
        <v>103.78867384</v>
      </c>
      <c r="ADH942" s="3">
        <v>727.52671491000001</v>
      </c>
      <c r="ADI942" s="3">
        <v>802.56149200000004</v>
      </c>
      <c r="ADJ942" s="3">
        <v>1607.8986437900001</v>
      </c>
      <c r="ADK942" s="4">
        <v>1730.7751826599999</v>
      </c>
      <c r="ADL942" s="3">
        <v>435.98488186999998</v>
      </c>
      <c r="ADM942" s="3">
        <v>441.95189798000001</v>
      </c>
      <c r="ADN942" s="3">
        <v>500.57753610999998</v>
      </c>
      <c r="ADO942" s="3">
        <v>25.13006691</v>
      </c>
      <c r="ADP942" s="4">
        <v>455.88363475</v>
      </c>
      <c r="ADQ942" s="3">
        <v>46.697819610000003</v>
      </c>
      <c r="ADR942" s="3">
        <v>22.827891059999999</v>
      </c>
      <c r="ADS942" s="3">
        <v>229.02766145000001</v>
      </c>
      <c r="ADT942" s="3">
        <v>478.49653179000001</v>
      </c>
      <c r="ADU942" s="4">
        <v>1760.3287826000001</v>
      </c>
      <c r="ADV942" s="3">
        <v>39.481849799999999</v>
      </c>
      <c r="ADW942" s="3">
        <v>34.784913969999998</v>
      </c>
      <c r="ADX942" s="3">
        <v>11.594142829999999</v>
      </c>
      <c r="ADY942" s="3">
        <v>790.09805254000003</v>
      </c>
      <c r="ADZ942" s="4">
        <v>734.60784742999999</v>
      </c>
      <c r="AEA942" s="3">
        <v>2765.2642698999998</v>
      </c>
      <c r="AEB942" s="3">
        <v>3049.94431403</v>
      </c>
      <c r="AEC942" s="3">
        <v>411.96644588999999</v>
      </c>
      <c r="AED942" s="3">
        <v>334.54622936999999</v>
      </c>
      <c r="AEE942" s="4">
        <v>46.584730270000001</v>
      </c>
      <c r="AEF942" s="3">
        <v>334.50273347000001</v>
      </c>
      <c r="AEG942" s="3">
        <v>76.61554237</v>
      </c>
      <c r="AEH942" s="3">
        <v>1145.1637834200001</v>
      </c>
      <c r="AEI942" s="3">
        <v>260.29437847999998</v>
      </c>
      <c r="AEJ942" s="4">
        <v>364.48010775</v>
      </c>
      <c r="AEK942" s="3">
        <v>67.158290969999996</v>
      </c>
      <c r="AEL942" s="3">
        <v>515.14431302000003</v>
      </c>
      <c r="AEM942" s="3">
        <v>3094.2504805100002</v>
      </c>
      <c r="AEN942" s="3">
        <v>2966.2352117400001</v>
      </c>
      <c r="AEO942" s="4">
        <v>2496.5546775100001</v>
      </c>
      <c r="AEP942" s="3">
        <v>3642.0819623799998</v>
      </c>
      <c r="AEQ942" s="3">
        <v>758.81580125999994</v>
      </c>
      <c r="AER942" s="3">
        <v>3576.1490130500001</v>
      </c>
      <c r="AES942" s="3">
        <v>791.1966347</v>
      </c>
      <c r="AET942" s="4">
        <v>1799.0705807300001</v>
      </c>
      <c r="AEU942" s="3">
        <v>2437.48165298</v>
      </c>
      <c r="AEV942" s="3">
        <v>3542.70190869</v>
      </c>
      <c r="AEW942" s="3">
        <v>2779.4762445400002</v>
      </c>
      <c r="AEX942" s="3">
        <v>802.15822287000003</v>
      </c>
      <c r="AEY942" s="4">
        <v>2149.7115358400001</v>
      </c>
      <c r="AEZ942" s="3">
        <v>3272.4985428199998</v>
      </c>
      <c r="AFA942" s="3">
        <v>362.30096315999998</v>
      </c>
      <c r="AFB942" s="3">
        <v>2123.5332177400001</v>
      </c>
      <c r="AFC942" s="3">
        <v>2076.0729771400001</v>
      </c>
      <c r="AFD942" s="4">
        <v>2565.08060385</v>
      </c>
      <c r="AFE942" s="3">
        <v>2758.9325095999998</v>
      </c>
      <c r="AFF942" s="3">
        <v>2634.7293457800001</v>
      </c>
      <c r="AFG942" s="3">
        <v>3920.9323131699998</v>
      </c>
      <c r="AFH942" s="3">
        <v>2624.8222225</v>
      </c>
      <c r="AFI942" s="4">
        <v>378.35157163000002</v>
      </c>
      <c r="AFJ942" s="3">
        <v>764.42677235999997</v>
      </c>
      <c r="AFK942" s="3">
        <v>734.92909571999996</v>
      </c>
      <c r="AFL942" s="3">
        <v>3934.78327184</v>
      </c>
      <c r="AFM942" s="3">
        <v>33.116535519999999</v>
      </c>
      <c r="AFN942" s="4">
        <v>3333.1156718000002</v>
      </c>
      <c r="AFO942" s="3">
        <v>3419.0082682699999</v>
      </c>
      <c r="AFP942" s="3">
        <v>394.18221512000002</v>
      </c>
      <c r="AFQ942" s="3">
        <v>2409.5579065500001</v>
      </c>
      <c r="AFR942" s="3">
        <v>2816.9715744499999</v>
      </c>
      <c r="AFS942" s="4">
        <v>213.15414343</v>
      </c>
      <c r="AFT942" s="3">
        <v>864.82463011000004</v>
      </c>
      <c r="AFU942" s="3">
        <v>873.37840953</v>
      </c>
      <c r="AFV942" s="3">
        <v>2065.9819283400002</v>
      </c>
      <c r="AFW942" s="3">
        <v>3003.3440495099999</v>
      </c>
      <c r="AFX942" s="4">
        <v>567.39780180000002</v>
      </c>
      <c r="AFY942" s="3">
        <v>2255.5090988900001</v>
      </c>
      <c r="AFZ942" s="3">
        <v>2522.9467468900002</v>
      </c>
      <c r="AGA942" s="3">
        <v>3738.5310137800002</v>
      </c>
      <c r="AGB942" s="3">
        <v>2638.9813806900002</v>
      </c>
      <c r="AGC942" s="4">
        <v>509.54017699000002</v>
      </c>
      <c r="AGD942" s="3">
        <v>2951.4024884700002</v>
      </c>
      <c r="AGE942" s="3">
        <v>2551.5564857999998</v>
      </c>
      <c r="AGF942" s="3">
        <v>3059.6967161799998</v>
      </c>
      <c r="AGG942" s="3">
        <v>3707.3065499099998</v>
      </c>
      <c r="AGH942" s="4">
        <v>3482.6881299800002</v>
      </c>
      <c r="AGI942" s="3">
        <v>2785.2549855399998</v>
      </c>
      <c r="AGJ942" s="3">
        <v>2089.3187214300001</v>
      </c>
      <c r="AGK942" s="3">
        <v>57.156719449999997</v>
      </c>
      <c r="AGL942" s="3">
        <v>2772.8586540400001</v>
      </c>
      <c r="AGM942" s="4">
        <v>3736.7874495599999</v>
      </c>
      <c r="AGN942" s="3">
        <v>3331.8250863100002</v>
      </c>
      <c r="AGO942" s="3">
        <v>2108.62717281</v>
      </c>
      <c r="AGP942" s="3">
        <v>3019.8184323199998</v>
      </c>
      <c r="AGQ942" s="3">
        <v>3516.8001002400001</v>
      </c>
      <c r="AGR942" s="4">
        <v>48.776923629999999</v>
      </c>
      <c r="AGS942" s="3">
        <v>3245.9834421800001</v>
      </c>
      <c r="AGT942" s="3">
        <v>574.87661112000001</v>
      </c>
      <c r="AGU942" s="3">
        <v>739.13514925000004</v>
      </c>
      <c r="AGV942" s="3">
        <v>3543.2350441499998</v>
      </c>
      <c r="AGW942" s="4">
        <v>760.93529433000003</v>
      </c>
      <c r="AGX942" s="3">
        <v>2795.1092923699998</v>
      </c>
      <c r="AGY942" s="3">
        <v>3243.8645704800001</v>
      </c>
      <c r="AGZ942" s="3">
        <v>3280.8093665699998</v>
      </c>
      <c r="AHA942" s="3">
        <v>3046.8741248599999</v>
      </c>
      <c r="AHB942" s="4">
        <v>3889.7911128800001</v>
      </c>
      <c r="AHC942" s="3">
        <v>2808.76514086</v>
      </c>
      <c r="AHD942" s="3">
        <v>727.75537907</v>
      </c>
      <c r="AHE942" s="3">
        <v>470.28636998000002</v>
      </c>
      <c r="AHF942" s="3">
        <v>754.69922500999996</v>
      </c>
      <c r="AHG942" s="4">
        <v>753.21104386000002</v>
      </c>
      <c r="AHH942" s="3">
        <v>1891.93246312</v>
      </c>
      <c r="AHI942" s="3">
        <v>2701.72608055</v>
      </c>
      <c r="AHJ942" s="3">
        <v>2128.67940408</v>
      </c>
      <c r="AHK942" s="3">
        <v>3512.3107019899999</v>
      </c>
      <c r="AHL942" s="4">
        <v>3289.6893652399999</v>
      </c>
      <c r="AHM942" s="3">
        <v>2997.9051979000001</v>
      </c>
      <c r="AHN942" s="3">
        <v>2061.7690397400002</v>
      </c>
      <c r="AHO942" s="3">
        <v>1206.80865838</v>
      </c>
      <c r="AHP942" s="3">
        <v>376.27060349999999</v>
      </c>
      <c r="AHQ942" s="4">
        <v>611.13852157999997</v>
      </c>
      <c r="AHR942" s="3">
        <v>2558.7681060199998</v>
      </c>
      <c r="AHS942" s="3">
        <v>3087.0618509800001</v>
      </c>
      <c r="AHT942" s="3">
        <v>3051.9706016</v>
      </c>
      <c r="AHU942" s="3">
        <v>3485.3183891899998</v>
      </c>
      <c r="AHV942" s="4">
        <v>1737.9302582099999</v>
      </c>
      <c r="AHW942" s="3">
        <v>388.28106423000003</v>
      </c>
      <c r="AHX942" s="3">
        <v>3037.1298005200001</v>
      </c>
      <c r="AHY942" s="3">
        <v>3314.8449083199998</v>
      </c>
      <c r="AHZ942" s="3">
        <v>45.076043910000003</v>
      </c>
      <c r="AIA942" s="4">
        <v>3449.2944634400001</v>
      </c>
      <c r="AIB942" s="3">
        <v>2768.60289091</v>
      </c>
      <c r="AIC942" s="3">
        <v>3660.3775806600001</v>
      </c>
      <c r="AID942" s="3">
        <v>859.53180044999999</v>
      </c>
      <c r="AIE942" s="3">
        <v>223.83176551</v>
      </c>
      <c r="AIF942" s="4">
        <v>2174.8416027500002</v>
      </c>
      <c r="AIG942" s="3">
        <v>84.964891059999999</v>
      </c>
      <c r="AIH942" s="3">
        <v>2547.52938683</v>
      </c>
      <c r="AII942" s="3">
        <v>415.15655946999999</v>
      </c>
      <c r="AIJ942" s="3">
        <v>662.25863147999996</v>
      </c>
      <c r="AIK942" s="4">
        <v>1968.3367396900001</v>
      </c>
      <c r="AIL942" s="3">
        <v>3499.2445336300002</v>
      </c>
      <c r="AIM942" s="3">
        <v>28.74209072</v>
      </c>
      <c r="AIN942" s="3">
        <v>3497.7644302899998</v>
      </c>
      <c r="AIO942" s="3">
        <v>413.37695579000001</v>
      </c>
      <c r="AIP942" s="4">
        <v>3612.18288072</v>
      </c>
      <c r="AIQ942" s="3">
        <v>37.819685049999997</v>
      </c>
      <c r="AIR942" s="3">
        <v>2836.4011929799999</v>
      </c>
      <c r="AIS942" s="3">
        <v>328.08273862999999</v>
      </c>
      <c r="AIT942" s="3">
        <v>20.664280720000001</v>
      </c>
      <c r="AIU942" s="4">
        <v>626.92380505999995</v>
      </c>
      <c r="AIV942" s="3">
        <v>372.07946285000003</v>
      </c>
      <c r="AIW942" s="3">
        <v>1845.4564726000001</v>
      </c>
      <c r="AIX942" s="3">
        <v>417.69485592000001</v>
      </c>
      <c r="AIY942" s="3">
        <v>3416.4227476999999</v>
      </c>
      <c r="AIZ942" s="4">
        <v>3364.3022320999999</v>
      </c>
      <c r="AJA942" s="3">
        <v>220.26199485999999</v>
      </c>
      <c r="AJB942" s="3">
        <v>472.72959681999998</v>
      </c>
      <c r="AJC942" s="3">
        <v>1873.08444691</v>
      </c>
      <c r="AJD942" s="3">
        <v>3516.8696936800002</v>
      </c>
      <c r="AJE942" s="4">
        <v>3292.03814384</v>
      </c>
      <c r="AJG942" s="3">
        <v>3914.2886251300001</v>
      </c>
      <c r="AJH942" s="3">
        <v>2782.58247317</v>
      </c>
      <c r="AJI942" s="3">
        <v>2832.0658944900001</v>
      </c>
      <c r="AJJ942" s="4">
        <v>3877.5774641600001</v>
      </c>
      <c r="AJK942" s="3">
        <v>3507.3322855500001</v>
      </c>
      <c r="AJL942" s="3">
        <v>3268.4583950800002</v>
      </c>
      <c r="AJM942" s="3">
        <v>3762.49725468</v>
      </c>
      <c r="AJN942" s="3">
        <v>2751.6662088200001</v>
      </c>
      <c r="AJO942" s="4">
        <v>2297.8492506900002</v>
      </c>
      <c r="AJP942" s="3">
        <v>91.653939109999996</v>
      </c>
      <c r="AJQ942" s="3">
        <v>2543.7160391399998</v>
      </c>
      <c r="AJR942" s="3">
        <v>2415.3571527600002</v>
      </c>
      <c r="AJS942" s="3">
        <v>2493.0545003000002</v>
      </c>
      <c r="AJT942" s="4">
        <v>3516.8386251799998</v>
      </c>
      <c r="AJU942" s="3">
        <v>3212.6022030399999</v>
      </c>
      <c r="AJV942" s="3">
        <v>3652.0934758200001</v>
      </c>
      <c r="AJW942" s="3">
        <v>2497.51904375</v>
      </c>
      <c r="AJX942" s="3">
        <v>2816.0109364300001</v>
      </c>
      <c r="AJY942" s="4">
        <v>2079.6787872499999</v>
      </c>
      <c r="AJZ942" s="3">
        <v>403.34120891999999</v>
      </c>
      <c r="AKA942" s="3">
        <v>2280.9181609299999</v>
      </c>
      <c r="AKB942" s="3">
        <v>2543.71914599</v>
      </c>
      <c r="AKC942" s="3">
        <v>3789.0117339499998</v>
      </c>
      <c r="AKD942" s="4">
        <v>3750.7800805900001</v>
      </c>
      <c r="AKE942" s="3">
        <v>730.98650307000003</v>
      </c>
      <c r="AKF942" s="3">
        <v>2656.8774580600002</v>
      </c>
      <c r="AKG942" s="3">
        <v>3159.6192258800002</v>
      </c>
      <c r="AKH942" s="3">
        <v>3499.4185172299999</v>
      </c>
      <c r="AKI942" s="4">
        <v>3513.89892371</v>
      </c>
      <c r="AKJ942" s="3">
        <v>3204.2820587400001</v>
      </c>
      <c r="AKK942" s="3">
        <v>80.665010659999993</v>
      </c>
      <c r="AKL942" s="3">
        <v>722.43148091</v>
      </c>
      <c r="AKM942" s="3">
        <v>2799.2668790399998</v>
      </c>
      <c r="AKN942" s="4">
        <v>1202.7461413200001</v>
      </c>
      <c r="AKO942" s="3">
        <v>403.38159796999997</v>
      </c>
      <c r="AKP942" s="3">
        <v>3258.4338328700001</v>
      </c>
      <c r="AKQ942" s="3">
        <v>3915.5089958100002</v>
      </c>
      <c r="AKR942" s="3">
        <v>2509.5767286</v>
      </c>
      <c r="AKS942" s="4">
        <v>3274.3272347299999</v>
      </c>
      <c r="AKT942" s="3">
        <v>3692.4179033400001</v>
      </c>
      <c r="AKU942" s="3">
        <v>396.99515710999998</v>
      </c>
      <c r="AKV942" s="3">
        <v>1716.7601823099999</v>
      </c>
      <c r="AKW942" s="3">
        <v>1884.7624746900001</v>
      </c>
      <c r="AKX942" s="4">
        <v>3469.41877363</v>
      </c>
      <c r="AKY942" s="3">
        <v>3382.4524498000001</v>
      </c>
      <c r="AKZ942" s="3">
        <v>3403.3957256499998</v>
      </c>
      <c r="ALA942" s="3">
        <v>3129.9239535800002</v>
      </c>
      <c r="ALB942" s="3">
        <v>2108.5053842900002</v>
      </c>
      <c r="ALC942" s="4">
        <v>66.336218459999998</v>
      </c>
      <c r="ALD942" s="3">
        <v>3881.8245281099998</v>
      </c>
      <c r="ALE942" s="3">
        <v>1894.61616015</v>
      </c>
      <c r="ALF942" s="3">
        <v>2710.8359861200001</v>
      </c>
      <c r="ALG942" s="3">
        <v>704.11597878999999</v>
      </c>
      <c r="ALH942" s="4">
        <v>3514.48052603</v>
      </c>
      <c r="ALI942" s="3">
        <v>404.82752596</v>
      </c>
      <c r="ALJ942" s="3">
        <v>3200.93473855</v>
      </c>
      <c r="ALK942" s="3">
        <v>102.39121271</v>
      </c>
      <c r="ALL942" s="3">
        <v>451.92364373999999</v>
      </c>
      <c r="ALM942" s="4">
        <v>642.52081342999998</v>
      </c>
    </row>
    <row r="943" spans="1:1001" x14ac:dyDescent="0.45">
      <c r="A943" s="1" t="s">
        <v>942</v>
      </c>
      <c r="B943" s="3">
        <v>2088.6352144299999</v>
      </c>
      <c r="C943" s="3">
        <v>3006.6839132599998</v>
      </c>
      <c r="D943" s="3">
        <v>798.10813321000001</v>
      </c>
      <c r="E943" s="3">
        <v>1337.6791223</v>
      </c>
      <c r="F943" s="4">
        <v>3765.2698076199999</v>
      </c>
      <c r="G943" s="3">
        <v>160.74469078000001</v>
      </c>
      <c r="H943" s="3">
        <v>1273.98372634</v>
      </c>
      <c r="I943" s="3">
        <v>3649.8118051800002</v>
      </c>
      <c r="J943" s="3">
        <v>2587.9308642300002</v>
      </c>
      <c r="K943" s="4">
        <v>496.39385190000002</v>
      </c>
      <c r="L943" s="3">
        <v>1920.06623261</v>
      </c>
      <c r="M943" s="3">
        <v>3023.8797066400002</v>
      </c>
      <c r="N943" s="3">
        <v>3385.6146017299998</v>
      </c>
      <c r="O943" s="3">
        <v>2148.0835464400002</v>
      </c>
      <c r="P943" s="4">
        <v>3401.2339794200002</v>
      </c>
      <c r="Q943" s="3">
        <v>1534.4129421099999</v>
      </c>
      <c r="R943" s="3">
        <v>1911.4708214</v>
      </c>
      <c r="S943" s="3">
        <v>359.38611649000001</v>
      </c>
      <c r="T943" s="3">
        <v>3593.4510607000002</v>
      </c>
      <c r="U943" s="4">
        <v>1190.36720818</v>
      </c>
      <c r="V943" s="3">
        <v>2385.3163987399998</v>
      </c>
      <c r="W943" s="3">
        <v>1481.0608711699999</v>
      </c>
      <c r="X943" s="3">
        <v>684.49870652000004</v>
      </c>
      <c r="Y943" s="3">
        <v>3378.7093169200002</v>
      </c>
      <c r="Z943" s="4">
        <v>4837.9799849299998</v>
      </c>
      <c r="AA943" s="3">
        <v>1056.6384422599999</v>
      </c>
      <c r="AB943" s="3">
        <v>1451.5849424800001</v>
      </c>
      <c r="AC943" s="3">
        <v>936.40521136999996</v>
      </c>
      <c r="AD943" s="3">
        <v>3222.0923870500001</v>
      </c>
      <c r="AE943" s="4">
        <v>3750.0443785100001</v>
      </c>
      <c r="AF943" s="3">
        <v>811.10532950000004</v>
      </c>
      <c r="AG943" s="3">
        <v>1336.7209697599999</v>
      </c>
      <c r="AH943" s="3">
        <v>3362.8476049300002</v>
      </c>
      <c r="AI943" s="3">
        <v>1597.7721769</v>
      </c>
      <c r="AJ943" s="4">
        <v>1486.2611167</v>
      </c>
      <c r="AK943" s="3">
        <v>3384.11523592</v>
      </c>
      <c r="AL943" s="3">
        <v>3788.25863351</v>
      </c>
      <c r="AM943" s="3">
        <v>1928.7461501400001</v>
      </c>
      <c r="AN943" s="3">
        <v>494.26255279999998</v>
      </c>
      <c r="AO943" s="4">
        <v>1169.73461733</v>
      </c>
      <c r="AP943" s="3">
        <v>2115.6878001199998</v>
      </c>
      <c r="AQ943" s="3">
        <v>1025.55689349</v>
      </c>
      <c r="AR943" s="3">
        <v>481.19762717999998</v>
      </c>
      <c r="AS943" s="3">
        <v>257.11917777999997</v>
      </c>
      <c r="AT943" s="4">
        <v>2139.3402491699999</v>
      </c>
      <c r="AU943" s="3">
        <v>1123.0336908700001</v>
      </c>
      <c r="AV943" s="3">
        <v>1201.14176398</v>
      </c>
      <c r="AW943" s="3">
        <v>3265.02097624</v>
      </c>
      <c r="AX943" s="3">
        <v>1309.3452716700001</v>
      </c>
      <c r="AY943" s="4">
        <v>2116.9696864299999</v>
      </c>
      <c r="AZ943" s="3">
        <v>1169.1902972099999</v>
      </c>
      <c r="BA943" s="3">
        <v>2095.96551632</v>
      </c>
      <c r="BB943" s="3">
        <v>3033.33012297</v>
      </c>
      <c r="BC943" s="3">
        <v>3375.4079781099999</v>
      </c>
      <c r="BD943" s="4">
        <v>3508.8173598499998</v>
      </c>
      <c r="BE943" s="3">
        <v>3374.63499383</v>
      </c>
      <c r="BF943" s="3">
        <v>446.10575642999999</v>
      </c>
      <c r="BG943" s="3">
        <v>89.6139814</v>
      </c>
      <c r="BH943" s="3">
        <v>1450.47455429</v>
      </c>
      <c r="BI943" s="4">
        <v>2057.92027396</v>
      </c>
      <c r="BJ943" s="3">
        <v>1001.18303387</v>
      </c>
      <c r="BK943" s="3">
        <v>271.57721493999998</v>
      </c>
      <c r="BL943" s="3">
        <v>262.68478886999998</v>
      </c>
      <c r="BM943" s="3">
        <v>2163.6252528800001</v>
      </c>
      <c r="BN943" s="4">
        <v>2065.8825091399999</v>
      </c>
      <c r="BO943" s="3">
        <v>973.40033843000003</v>
      </c>
      <c r="BP943" s="3">
        <v>3590.5523696499999</v>
      </c>
      <c r="BQ943" s="3">
        <v>1924.80666434</v>
      </c>
      <c r="BR943" s="3">
        <v>428.66265779000003</v>
      </c>
      <c r="BS943" s="4">
        <v>3259.8549060599998</v>
      </c>
      <c r="BT943" s="3">
        <v>1580.4763429499999</v>
      </c>
      <c r="BU943" s="3">
        <v>3389.3819680400002</v>
      </c>
      <c r="BV943" s="3">
        <v>3348.1279709999999</v>
      </c>
      <c r="BW943" s="3">
        <v>3512.4380828399999</v>
      </c>
      <c r="BX943" s="4">
        <v>290.07664258</v>
      </c>
      <c r="BY943" s="3">
        <v>3772.76042297</v>
      </c>
      <c r="BZ943" s="3">
        <v>1140.28105796</v>
      </c>
      <c r="CA943" s="3">
        <v>484.68413425</v>
      </c>
      <c r="CB943" s="3">
        <v>352.23104094000001</v>
      </c>
      <c r="CC943" s="4">
        <v>2446.8836024500001</v>
      </c>
      <c r="CD943" s="3">
        <v>1741.1613822100001</v>
      </c>
      <c r="CE943" s="3">
        <v>403.70284626</v>
      </c>
      <c r="CF943" s="3">
        <v>1451.34695777</v>
      </c>
      <c r="CG943" s="3">
        <v>2034.9072146399999</v>
      </c>
      <c r="CH943" s="4">
        <v>1604.1269278899999</v>
      </c>
      <c r="CI943" s="3">
        <v>271.07701208999998</v>
      </c>
      <c r="CJ943" s="3">
        <v>1610.67865317</v>
      </c>
      <c r="CK943" s="3">
        <v>1166.2586735499999</v>
      </c>
      <c r="CL943" s="3">
        <v>1259.85315117</v>
      </c>
      <c r="CM943" s="4">
        <v>1561.02994743</v>
      </c>
      <c r="CN943" s="3">
        <v>1500.0157630199999</v>
      </c>
      <c r="CO943" s="3">
        <v>3155.17456627</v>
      </c>
      <c r="CP943" s="3">
        <v>1156.21981983</v>
      </c>
      <c r="CQ943" s="3">
        <v>1506.6109842000001</v>
      </c>
      <c r="CR943" s="4">
        <v>269.34525389999999</v>
      </c>
      <c r="CS943" s="3">
        <v>1804.9555760000001</v>
      </c>
      <c r="CT943" s="3">
        <v>10.34146091</v>
      </c>
      <c r="CU943" s="3">
        <v>2130.4378811800002</v>
      </c>
      <c r="CV943" s="3">
        <v>472.53013705000001</v>
      </c>
      <c r="CW943" s="4">
        <v>1192.4376130200001</v>
      </c>
      <c r="CX943" s="3">
        <v>1483.3593188</v>
      </c>
      <c r="CY943" s="3">
        <v>1426.1236853600001</v>
      </c>
      <c r="CZ943" s="3">
        <v>1391.5904262399999</v>
      </c>
      <c r="DA943" s="3">
        <v>301.85657504</v>
      </c>
      <c r="DB943" s="4">
        <v>3741.0251929599999</v>
      </c>
      <c r="DC943" s="3">
        <v>268.59091072000001</v>
      </c>
      <c r="DD943" s="3">
        <v>184.92406159000001</v>
      </c>
      <c r="DE943" s="3">
        <v>149.56127351999999</v>
      </c>
      <c r="DF943" s="3">
        <v>30.286195169999999</v>
      </c>
      <c r="DG943" s="4">
        <v>1833.7523472800001</v>
      </c>
      <c r="DH943" s="3">
        <v>1199.1421953199999</v>
      </c>
      <c r="DI943" s="3">
        <v>7.8342329599999996</v>
      </c>
      <c r="DJ943" s="3">
        <v>267.7856152</v>
      </c>
      <c r="DK943" s="3">
        <v>1611.55292076</v>
      </c>
      <c r="DL943" s="4">
        <v>2119.4464672499998</v>
      </c>
      <c r="DM943" s="3">
        <v>2488.0562000199998</v>
      </c>
      <c r="DN943" s="3">
        <v>270.67871392000001</v>
      </c>
      <c r="DO943" s="3">
        <v>2077.98306852</v>
      </c>
      <c r="DP943" s="3">
        <v>3054.1056289200001</v>
      </c>
      <c r="DQ943" s="4">
        <v>3380.7443036700001</v>
      </c>
      <c r="DR943" s="3">
        <v>675.18561295999996</v>
      </c>
      <c r="DS943" s="3">
        <v>3418.0905047800002</v>
      </c>
      <c r="DT943" s="3">
        <v>3271.78831691</v>
      </c>
      <c r="DU943" s="3">
        <v>773.48572559000002</v>
      </c>
      <c r="DV943" s="4">
        <v>1607.5860946800001</v>
      </c>
      <c r="DW943" s="3">
        <v>270.42270947999998</v>
      </c>
      <c r="DX943" s="3">
        <v>3179.4334724400001</v>
      </c>
      <c r="DY943" s="3">
        <v>3454.1765675299998</v>
      </c>
      <c r="DZ943" s="3">
        <v>7.71990088</v>
      </c>
      <c r="EA943" s="4">
        <v>350.50363234000002</v>
      </c>
      <c r="EB943" s="3">
        <v>282.07836794000002</v>
      </c>
      <c r="EC943" s="3">
        <v>933.01439528000003</v>
      </c>
      <c r="ED943" s="3">
        <v>809.48044694999999</v>
      </c>
      <c r="EE943" s="3">
        <v>1492.97129133</v>
      </c>
      <c r="EF943" s="4">
        <v>3352.4036179700001</v>
      </c>
      <c r="EG943" s="3">
        <v>1086.43189102</v>
      </c>
      <c r="EH943" s="3">
        <v>3227.4311980900002</v>
      </c>
      <c r="EI943" s="3">
        <v>1525.19429679</v>
      </c>
      <c r="EJ943" s="3">
        <v>1909.60981825</v>
      </c>
      <c r="EK943" s="4">
        <v>3404.0034255099999</v>
      </c>
      <c r="EL943" s="3">
        <v>3101.9616822100002</v>
      </c>
      <c r="EM943" s="3">
        <v>808.88641723000001</v>
      </c>
      <c r="EN943" s="3">
        <v>2973.0858159899999</v>
      </c>
      <c r="EO943" s="3">
        <v>2913.1354170200002</v>
      </c>
      <c r="EP943" s="4">
        <v>2206.23321515</v>
      </c>
      <c r="EQ943" s="3">
        <v>2149.7438470799998</v>
      </c>
      <c r="ER943" s="3">
        <v>3753.68249986</v>
      </c>
      <c r="ES943" s="3">
        <v>2909.7533001100001</v>
      </c>
      <c r="ET943" s="3">
        <v>3280.2693960400002</v>
      </c>
      <c r="EU943" s="4">
        <v>1921.3400411099999</v>
      </c>
      <c r="EV943" s="3">
        <v>2083.9401427100001</v>
      </c>
      <c r="EW943" s="3">
        <v>1374.92466147</v>
      </c>
      <c r="EX943" s="3">
        <v>2164.6952520200002</v>
      </c>
      <c r="EY943" s="3">
        <v>514.66150852999999</v>
      </c>
      <c r="EZ943" s="4">
        <v>3701.8478144599999</v>
      </c>
      <c r="FA943" s="3">
        <v>3392.1433363199999</v>
      </c>
      <c r="FB943" s="3">
        <v>1183.3718247199999</v>
      </c>
      <c r="FC943" s="3">
        <v>3001.2071580800002</v>
      </c>
      <c r="FD943" s="3">
        <v>754.63025293999999</v>
      </c>
      <c r="FE943" s="4">
        <v>1041.1756498100001</v>
      </c>
      <c r="FF943" s="3">
        <v>850.03975232999994</v>
      </c>
      <c r="FG943" s="3">
        <v>956.55375499000002</v>
      </c>
      <c r="FH943" s="3">
        <v>612.03515848999996</v>
      </c>
      <c r="FI943" s="3">
        <v>1185.6603304299999</v>
      </c>
      <c r="FJ943" s="4">
        <v>682.79304587000001</v>
      </c>
      <c r="FK943" s="3">
        <v>345.32637749999998</v>
      </c>
      <c r="FL943" s="3">
        <v>618.38493851999999</v>
      </c>
      <c r="FM943" s="3">
        <v>1384.7572203499999</v>
      </c>
      <c r="FN943" s="3">
        <v>2074.0193492899998</v>
      </c>
      <c r="FO943" s="4">
        <v>1133.6827299300001</v>
      </c>
      <c r="FP943" s="3">
        <v>3263.9304718899998</v>
      </c>
      <c r="FQ943" s="3">
        <v>82.530363399999999</v>
      </c>
      <c r="FR943" s="3">
        <v>3356.72835317</v>
      </c>
      <c r="FS943" s="3">
        <v>3362.8413912300002</v>
      </c>
      <c r="FT943" s="4">
        <v>3314.8150825600001</v>
      </c>
      <c r="FU943" s="3">
        <v>1137.8521226299999</v>
      </c>
      <c r="FV943" s="3">
        <v>1039.77632457</v>
      </c>
      <c r="FW943" s="3">
        <v>3219.7318024199999</v>
      </c>
      <c r="FX943" s="3">
        <v>176.47840055</v>
      </c>
      <c r="FY943" s="4">
        <v>3254.8615767400001</v>
      </c>
      <c r="FZ943" s="3">
        <v>1253.8476101199999</v>
      </c>
      <c r="GA943" s="3">
        <v>1406.44365472</v>
      </c>
      <c r="GB943" s="3">
        <v>763.44935735000001</v>
      </c>
      <c r="GC943" s="3">
        <v>270.60912048</v>
      </c>
      <c r="GD943" s="4">
        <v>960.71444851000001</v>
      </c>
      <c r="GE943" s="3">
        <v>3623.03821462</v>
      </c>
      <c r="GF943" s="3">
        <v>1502.73301403</v>
      </c>
      <c r="GG943" s="3">
        <v>2954.4434732499999</v>
      </c>
      <c r="GH943" s="3">
        <v>2083.3454916199998</v>
      </c>
      <c r="GI943" s="4">
        <v>1457.93472251</v>
      </c>
      <c r="GJ943" s="3">
        <v>2155.7201837399998</v>
      </c>
      <c r="GK943" s="3">
        <v>3335.8938170699998</v>
      </c>
      <c r="GL943" s="3">
        <v>967.42524450999997</v>
      </c>
      <c r="GM943" s="3">
        <v>1470.3751712799999</v>
      </c>
      <c r="GN943" s="4">
        <v>464.73753588</v>
      </c>
      <c r="GO943" s="3">
        <v>931.85740434000002</v>
      </c>
      <c r="GP943" s="3">
        <v>1307.2891583400001</v>
      </c>
      <c r="GQ943" s="3">
        <v>1134.29042979</v>
      </c>
      <c r="GR943" s="3">
        <v>2108.92543041</v>
      </c>
      <c r="GS943" s="4">
        <v>3397.0061779399998</v>
      </c>
      <c r="GT943" s="3">
        <v>3767.8969599799998</v>
      </c>
      <c r="GU943" s="3">
        <v>965.67422384999998</v>
      </c>
      <c r="GV943" s="3">
        <v>289.15328676000001</v>
      </c>
      <c r="GW943" s="3">
        <v>2095.75611463</v>
      </c>
      <c r="GX943" s="4">
        <v>1605.1565379799999</v>
      </c>
      <c r="GY943" s="3">
        <v>1618.33890253</v>
      </c>
      <c r="GZ943" s="3">
        <v>1542.22232027</v>
      </c>
      <c r="HA943" s="3">
        <v>1505.9834005</v>
      </c>
      <c r="HB943" s="3">
        <v>3357.7281374999998</v>
      </c>
      <c r="HC943" s="4">
        <v>261.07979016000002</v>
      </c>
      <c r="HD943" s="3">
        <v>2342.4586457300002</v>
      </c>
      <c r="HE943" s="3">
        <v>3660.75413088</v>
      </c>
      <c r="HF943" s="3">
        <v>3410.39048774</v>
      </c>
      <c r="HG943" s="3">
        <v>1575.5787046099999</v>
      </c>
      <c r="HH943" s="4">
        <v>1530.1167899300001</v>
      </c>
      <c r="HI943" s="3">
        <v>3371.3423542</v>
      </c>
      <c r="HJ943" s="3">
        <v>57.83214864</v>
      </c>
      <c r="HK943" s="3">
        <v>3745.2529944399998</v>
      </c>
      <c r="HL943" s="3">
        <v>792.09389297999996</v>
      </c>
      <c r="HM943" s="4">
        <v>3396.44818768</v>
      </c>
      <c r="HN943" s="3">
        <v>2145.6651744000001</v>
      </c>
      <c r="HO943" s="3">
        <v>269.02089876000002</v>
      </c>
      <c r="HP943" s="3">
        <v>515.96265730999994</v>
      </c>
      <c r="HQ943" s="3">
        <v>1898.0734628299999</v>
      </c>
      <c r="HR943" s="4">
        <v>3785.9539721800002</v>
      </c>
      <c r="HS943" s="3">
        <v>197.71993399999999</v>
      </c>
      <c r="HT943" s="3">
        <v>1279.64440704</v>
      </c>
      <c r="HU943" s="3">
        <v>1516.3441238800001</v>
      </c>
      <c r="HV943" s="3">
        <v>3794.0081701200002</v>
      </c>
      <c r="HW943" s="4">
        <v>976.41771114999995</v>
      </c>
      <c r="HX943" s="3">
        <v>1280.9641969199999</v>
      </c>
      <c r="HY943" s="3">
        <v>1916.6884652900001</v>
      </c>
      <c r="HZ943" s="3">
        <v>932.45143406</v>
      </c>
      <c r="IA943" s="3">
        <v>932.71675904999995</v>
      </c>
      <c r="IB943" s="4">
        <v>1229.37743815</v>
      </c>
      <c r="IC943" s="3">
        <v>1374.6307534600001</v>
      </c>
      <c r="ID943" s="3">
        <v>3037.81268615</v>
      </c>
      <c r="IE943" s="3">
        <v>1500.61662781</v>
      </c>
      <c r="IF943" s="3">
        <v>3539.1389731099998</v>
      </c>
      <c r="IG943" s="4">
        <v>1488.6161090000001</v>
      </c>
      <c r="IH943" s="3">
        <v>1305.9376785899999</v>
      </c>
      <c r="II943" s="3">
        <v>1932.0474889499999</v>
      </c>
      <c r="IJ943" s="3">
        <v>2115.6331195600001</v>
      </c>
      <c r="IK943" s="3">
        <v>1460.14742108</v>
      </c>
      <c r="IL943" s="4">
        <v>1154.06304456</v>
      </c>
      <c r="IM943" s="3">
        <v>936.98494958000003</v>
      </c>
      <c r="IN943" s="3">
        <v>3362.84449808</v>
      </c>
      <c r="IO943" s="3">
        <v>1542.1701251899999</v>
      </c>
      <c r="IP943" s="3">
        <v>1379.5246635799999</v>
      </c>
      <c r="IQ943" s="4">
        <v>1160.4911172100001</v>
      </c>
      <c r="IR943" s="3">
        <v>3387.46317748</v>
      </c>
      <c r="IS943" s="3">
        <v>2619.5815879199999</v>
      </c>
      <c r="IT943" s="3">
        <v>3745.1367982500001</v>
      </c>
      <c r="IU943" s="3">
        <v>1352.71689767</v>
      </c>
      <c r="IV943" s="4">
        <v>1652.24706343</v>
      </c>
      <c r="IW943" s="3">
        <v>445.91623858000003</v>
      </c>
      <c r="IX943" s="3">
        <v>1194.1687498399999</v>
      </c>
      <c r="IY943" s="3">
        <v>742.02576249000003</v>
      </c>
      <c r="IZ943" s="3">
        <v>1601.5768254100001</v>
      </c>
      <c r="JA943" s="4">
        <v>296.33880943999998</v>
      </c>
      <c r="JB943" s="3">
        <v>1189.3866863200001</v>
      </c>
      <c r="JC943" s="3">
        <v>271.55111740000001</v>
      </c>
      <c r="JD943" s="3">
        <v>619.93836351999994</v>
      </c>
      <c r="JE943" s="3">
        <v>255.07735596000001</v>
      </c>
      <c r="JF943" s="4">
        <v>132.34186808000001</v>
      </c>
      <c r="JH943" s="3">
        <v>1558.5488170199999</v>
      </c>
      <c r="JI943" s="3">
        <v>996.29595882000001</v>
      </c>
      <c r="JJ943" s="3">
        <v>3386.1166686900001</v>
      </c>
      <c r="JK943" s="4">
        <v>199.57534482</v>
      </c>
      <c r="JL943" s="3">
        <v>279.09703467999998</v>
      </c>
      <c r="JM943" s="3">
        <v>1506.9129700200001</v>
      </c>
      <c r="JN943" s="3">
        <v>47.166953960000001</v>
      </c>
      <c r="JO943" s="3">
        <v>3352.7671194200002</v>
      </c>
      <c r="JP943" s="4">
        <v>1501.4150882599999</v>
      </c>
      <c r="JQ943" s="3">
        <v>1618.3973113100001</v>
      </c>
      <c r="JR943" s="3">
        <v>1611.71012737</v>
      </c>
      <c r="JS943" s="3">
        <v>2500.2810334000001</v>
      </c>
      <c r="JT943" s="3">
        <v>293.54388718000001</v>
      </c>
      <c r="JU943" s="4">
        <v>1927.8849313200001</v>
      </c>
      <c r="JV943" s="3">
        <v>3297.9579358300002</v>
      </c>
      <c r="JW943" s="3">
        <v>3380.1235550400002</v>
      </c>
      <c r="JX943" s="3">
        <v>2585.8032933499999</v>
      </c>
      <c r="JY943" s="3">
        <v>1175.2200716899999</v>
      </c>
      <c r="JZ943" s="4">
        <v>274.00428615999999</v>
      </c>
      <c r="KA943" s="3">
        <v>3766.9450211399999</v>
      </c>
      <c r="KB943" s="3">
        <v>1022.19155357</v>
      </c>
      <c r="KC943" s="3">
        <v>459.47142513</v>
      </c>
      <c r="KD943" s="3">
        <v>264.10151246999999</v>
      </c>
      <c r="KE943" s="4">
        <v>1159.0669371700001</v>
      </c>
      <c r="KF943" s="3">
        <v>792.67984489000003</v>
      </c>
      <c r="KG943" s="3">
        <v>2602.3534832999999</v>
      </c>
      <c r="KH943" s="3">
        <v>3343.7118944099998</v>
      </c>
      <c r="KI943" s="3">
        <v>1888.1483198200001</v>
      </c>
      <c r="KJ943" s="4">
        <v>3309.0848084200002</v>
      </c>
      <c r="KK943" s="3">
        <v>666.75175794999996</v>
      </c>
      <c r="KL943" s="3">
        <v>3344.7352907999998</v>
      </c>
      <c r="KM943" s="3">
        <v>752.15844307999998</v>
      </c>
      <c r="KN943" s="3">
        <v>3621.83151408</v>
      </c>
      <c r="KO943" s="4">
        <v>1920.4204135099999</v>
      </c>
      <c r="KP943" s="3">
        <v>1147.4920568099999</v>
      </c>
      <c r="KQ943" s="3">
        <v>1257.9952548700001</v>
      </c>
      <c r="KR943" s="3">
        <v>3286.7558774700001</v>
      </c>
      <c r="KS943" s="3">
        <v>13.6639263</v>
      </c>
      <c r="KT943" s="4">
        <v>3791.35367748</v>
      </c>
      <c r="KU943" s="3">
        <v>189.94100297</v>
      </c>
      <c r="KV943" s="3">
        <v>57.358043330000001</v>
      </c>
      <c r="KW943" s="3">
        <v>1838.90412595</v>
      </c>
      <c r="KX943" s="3">
        <v>948.30009728000005</v>
      </c>
      <c r="KY943" s="4">
        <v>801.93515104000005</v>
      </c>
      <c r="KZ943" s="3">
        <v>1768.41715589</v>
      </c>
      <c r="LA943" s="3">
        <v>3269.9409839</v>
      </c>
      <c r="LB943" s="3">
        <v>1073.7665063100001</v>
      </c>
      <c r="LC943" s="3">
        <v>1546.2693030800001</v>
      </c>
      <c r="LD943" s="4">
        <v>2938.8781547499998</v>
      </c>
      <c r="LE943" s="3">
        <v>267.14125451000001</v>
      </c>
      <c r="LF943" s="3">
        <v>285.82150081999998</v>
      </c>
      <c r="LG943" s="3">
        <v>992.56338922999998</v>
      </c>
      <c r="LH943" s="3">
        <v>3398.7696259999998</v>
      </c>
      <c r="LI943" s="4">
        <v>3772.6057018400002</v>
      </c>
      <c r="LJ943" s="3">
        <v>1366.2534431199999</v>
      </c>
      <c r="LK943" s="3">
        <v>1922.0695294899999</v>
      </c>
      <c r="LL943" s="3">
        <v>3219.23594916</v>
      </c>
      <c r="LM943" s="3">
        <v>3346.4900396799999</v>
      </c>
      <c r="LN943" s="4">
        <v>247.94216424999999</v>
      </c>
      <c r="LO943" s="3">
        <v>265.42378782999998</v>
      </c>
      <c r="LP943" s="3">
        <v>2118.05646256</v>
      </c>
      <c r="LQ943" s="3">
        <v>1511.6627223</v>
      </c>
      <c r="LR943" s="3">
        <v>1486.32387507</v>
      </c>
      <c r="LS943" s="4">
        <v>1728.5724260100001</v>
      </c>
      <c r="LT943" s="3">
        <v>972.71993827999995</v>
      </c>
      <c r="LU943" s="3">
        <v>1941.72470533</v>
      </c>
      <c r="LV943" s="3">
        <v>3412.1613922400002</v>
      </c>
      <c r="LW943" s="3">
        <v>1546.9298193899999</v>
      </c>
      <c r="LX943" s="4">
        <v>14.30766562</v>
      </c>
      <c r="LY943" s="3">
        <v>14.57299061</v>
      </c>
      <c r="LZ943" s="3">
        <v>1282.15101362</v>
      </c>
      <c r="MA943" s="3">
        <v>517.59748177999995</v>
      </c>
      <c r="MB943" s="3">
        <v>3754.3044912300002</v>
      </c>
      <c r="MC943" s="4">
        <v>3619.6946226499999</v>
      </c>
      <c r="MD943" s="3">
        <v>1916.9401201400001</v>
      </c>
      <c r="ME943" s="3">
        <v>3378.0829759600001</v>
      </c>
      <c r="MF943" s="3">
        <v>1260.29432387</v>
      </c>
      <c r="MG943" s="3">
        <v>522.28385432000005</v>
      </c>
      <c r="MH943" s="4">
        <v>2184.6499282</v>
      </c>
      <c r="MI943" s="3">
        <v>3394.4051231200001</v>
      </c>
      <c r="MJ943" s="3">
        <v>3400.8170401500001</v>
      </c>
      <c r="MK943" s="3">
        <v>1894.41794312</v>
      </c>
      <c r="ML943" s="3">
        <v>1100.8048004899999</v>
      </c>
      <c r="MM943" s="4">
        <v>978.33463759999995</v>
      </c>
      <c r="MN943" s="3">
        <v>2069.7269253300001</v>
      </c>
      <c r="MO943" s="3">
        <v>520.90379155000005</v>
      </c>
      <c r="MP943" s="3">
        <v>3007.4388778100001</v>
      </c>
      <c r="MQ943" s="3">
        <v>3706.4577584899998</v>
      </c>
      <c r="MR943" s="4">
        <v>454.69619668000001</v>
      </c>
      <c r="MS943" s="3">
        <v>3027.8894072500002</v>
      </c>
      <c r="MT943" s="3">
        <v>3415.1427254999999</v>
      </c>
      <c r="MU943" s="3">
        <v>3374.0651975400001</v>
      </c>
      <c r="MV943" s="3">
        <v>1153.09681421</v>
      </c>
      <c r="MW943" s="4">
        <v>3033.9893965400001</v>
      </c>
      <c r="MX943" s="3">
        <v>1919.66855581</v>
      </c>
      <c r="MY943" s="3">
        <v>1724.3452459</v>
      </c>
      <c r="MZ943" s="3">
        <v>2353.97263183</v>
      </c>
      <c r="NA943" s="3">
        <v>1921.4040422200001</v>
      </c>
      <c r="NB943" s="4">
        <v>1064.9237898399999</v>
      </c>
      <c r="NC943" s="3">
        <v>1918.0188184599999</v>
      </c>
      <c r="ND943" s="3">
        <v>288.36104001000001</v>
      </c>
      <c r="NE943" s="3">
        <v>2666.2589023199998</v>
      </c>
      <c r="NF943" s="3">
        <v>2088.3208012099999</v>
      </c>
      <c r="NG943" s="4">
        <v>1472.55431587</v>
      </c>
      <c r="NH943" s="3">
        <v>239.60586433</v>
      </c>
      <c r="NI943" s="3">
        <v>798.88546708000001</v>
      </c>
      <c r="NJ943" s="3">
        <v>737.96138131999999</v>
      </c>
      <c r="NK943" s="3">
        <v>1061.6479271999999</v>
      </c>
      <c r="NL943" s="4">
        <v>1096.6055820300001</v>
      </c>
      <c r="NM943" s="3">
        <v>3570.8543192799998</v>
      </c>
      <c r="NN943" s="3">
        <v>1755.8462194199999</v>
      </c>
      <c r="NO943" s="3">
        <v>3373.3201749099999</v>
      </c>
      <c r="NP943" s="3">
        <v>161.30019555999999</v>
      </c>
      <c r="NQ943" s="4">
        <v>1011.79044114</v>
      </c>
      <c r="NR943" s="3">
        <v>1108.6011298799999</v>
      </c>
      <c r="NS943" s="3">
        <v>619.79358431000003</v>
      </c>
      <c r="NT943" s="3">
        <v>3588.9498564199998</v>
      </c>
      <c r="NU943" s="3">
        <v>253.49721205</v>
      </c>
      <c r="NV943" s="4">
        <v>2463.6239316199999</v>
      </c>
      <c r="NW943" s="3">
        <v>459.89457809999999</v>
      </c>
      <c r="NX943" s="3">
        <v>629.15452335999998</v>
      </c>
      <c r="NY943" s="3">
        <v>131.49059118</v>
      </c>
      <c r="NZ943" s="3">
        <v>1688.0771217399999</v>
      </c>
      <c r="OA943" s="4">
        <v>37.321346310000003</v>
      </c>
      <c r="OB943" s="3">
        <v>3401.7130556900001</v>
      </c>
      <c r="OC943" s="3">
        <v>3754.6605362400001</v>
      </c>
      <c r="OD943" s="3">
        <v>3327.1076452699999</v>
      </c>
      <c r="OE943" s="3">
        <v>278.66145431000001</v>
      </c>
      <c r="OF943" s="4">
        <v>3292.8757506000002</v>
      </c>
      <c r="OG943" s="3">
        <v>1253.1591321599999</v>
      </c>
      <c r="OH943" s="3">
        <v>3371.7940901900001</v>
      </c>
      <c r="OI943" s="3">
        <v>1541.94767473</v>
      </c>
      <c r="OJ943" s="3">
        <v>815.96879248999994</v>
      </c>
      <c r="OK943" s="4">
        <v>3333.2082559300002</v>
      </c>
      <c r="OL943" s="3">
        <v>2167.1105172100001</v>
      </c>
      <c r="OM943" s="3">
        <v>3599.4379606500002</v>
      </c>
      <c r="ON943" s="3">
        <v>260.34719493</v>
      </c>
      <c r="OO943" s="3">
        <v>1165.4018043200001</v>
      </c>
      <c r="OP943" s="4">
        <v>1522.78835215</v>
      </c>
      <c r="OQ943" s="3">
        <v>1572.2730162099999</v>
      </c>
      <c r="OS943" s="3">
        <v>1460.2455975400001</v>
      </c>
      <c r="OT943" s="3">
        <v>2135.04844658</v>
      </c>
      <c r="OU943" s="4">
        <v>966.16075655999998</v>
      </c>
      <c r="OV943" s="3">
        <v>898.95213462000004</v>
      </c>
      <c r="OW943" s="3">
        <v>3417.08823497</v>
      </c>
      <c r="OX943" s="3">
        <v>3396.7638436399998</v>
      </c>
      <c r="OY943" s="3">
        <v>1376.0822737799999</v>
      </c>
      <c r="OZ943" s="4">
        <v>2881.4306341400002</v>
      </c>
      <c r="PA943" s="3">
        <v>1560.0164929600001</v>
      </c>
      <c r="PB943" s="3">
        <v>1092.71145624</v>
      </c>
      <c r="PC943" s="3">
        <v>3264.5742112100002</v>
      </c>
      <c r="PD943" s="3">
        <v>3403.1540127200001</v>
      </c>
      <c r="PE943" s="4">
        <v>1334.1118371299999</v>
      </c>
      <c r="PF943" s="3">
        <v>397.01690506</v>
      </c>
      <c r="PG943" s="3">
        <v>917.28130687999999</v>
      </c>
      <c r="PH943" s="3">
        <v>3393.7446068099998</v>
      </c>
      <c r="PI943" s="3">
        <v>1914.26760777</v>
      </c>
      <c r="PJ943" s="4">
        <v>275.48252538999998</v>
      </c>
      <c r="PK943" s="3">
        <v>1691.57481347</v>
      </c>
      <c r="PL943" s="3">
        <v>1392.6243859199999</v>
      </c>
      <c r="PM943" s="3">
        <v>354.41577785999999</v>
      </c>
      <c r="PN943" s="3">
        <v>258.59182468</v>
      </c>
      <c r="PO943" s="4">
        <v>1192.11512199</v>
      </c>
      <c r="PP943" s="3">
        <v>858.23810810999998</v>
      </c>
      <c r="PQ943" s="3">
        <v>265.78977476</v>
      </c>
      <c r="PR943" s="3">
        <v>1289.0115597900001</v>
      </c>
      <c r="PS943" s="3">
        <v>1200.52287946</v>
      </c>
      <c r="PT943" s="4">
        <v>265.64872377</v>
      </c>
      <c r="PU943" s="3">
        <v>1183.6209940900001</v>
      </c>
      <c r="PV943" s="3">
        <v>965.55492081</v>
      </c>
      <c r="PW943" s="3">
        <v>1140.5886361099999</v>
      </c>
      <c r="PX943" s="3">
        <v>1449.06280165</v>
      </c>
      <c r="PY943" s="4">
        <v>1652.2793746699999</v>
      </c>
      <c r="PZ943" s="3">
        <v>1456.8827431</v>
      </c>
      <c r="QA943" s="3">
        <v>1024.1196646799999</v>
      </c>
      <c r="QB943" s="3">
        <v>974.10621475000005</v>
      </c>
      <c r="QC943" s="3">
        <v>1577.0090983499999</v>
      </c>
      <c r="QD943" s="4">
        <v>1580.8249315200001</v>
      </c>
      <c r="QE943" s="3">
        <v>1927.8445422699999</v>
      </c>
      <c r="QF943" s="3">
        <v>1551.69945551</v>
      </c>
      <c r="QG943" s="3">
        <v>1551.6789503</v>
      </c>
      <c r="QH943" s="3">
        <v>2126.6773499400001</v>
      </c>
      <c r="QI943" s="4">
        <v>3433.5209859900001</v>
      </c>
      <c r="QJ943" s="3">
        <v>1192.63210183</v>
      </c>
      <c r="QK943" s="3">
        <v>3263.4513956199999</v>
      </c>
      <c r="QL943" s="3">
        <v>1061.8045124400001</v>
      </c>
      <c r="QM943" s="3">
        <v>981.28117413999996</v>
      </c>
      <c r="QN943" s="4">
        <v>2056.7719821999999</v>
      </c>
      <c r="QO943" s="3">
        <v>246.81624181000001</v>
      </c>
      <c r="QP943" s="3">
        <v>962.39649710000003</v>
      </c>
      <c r="QQ943" s="3">
        <v>2135.71020563</v>
      </c>
      <c r="QR943" s="3">
        <v>3265.08684146</v>
      </c>
      <c r="QS943" s="4">
        <v>1350.8695646599999</v>
      </c>
      <c r="QT943" s="3">
        <v>1052.5100599800001</v>
      </c>
      <c r="QU943" s="3">
        <v>1050.9889462199999</v>
      </c>
      <c r="QV943" s="3">
        <v>1465.5837872100001</v>
      </c>
      <c r="QW943" s="3">
        <v>3374.45603927</v>
      </c>
      <c r="QX943" s="4">
        <v>3305.10679768</v>
      </c>
      <c r="QY943" s="3">
        <v>3378.8261344799998</v>
      </c>
      <c r="QZ943" s="3">
        <v>3690.2045834</v>
      </c>
      <c r="RA943" s="3">
        <v>2007.9695824</v>
      </c>
      <c r="RB943" s="3">
        <v>1085.6924607200001</v>
      </c>
      <c r="RC943" s="4">
        <v>3405.7755727499998</v>
      </c>
      <c r="RD943" s="3">
        <v>2017.05774002</v>
      </c>
      <c r="RE943" s="3">
        <v>3352.7385364000002</v>
      </c>
      <c r="RF943" s="3">
        <v>3395.3272361999998</v>
      </c>
      <c r="RG943" s="3">
        <v>3211.0108744700001</v>
      </c>
      <c r="RH943" s="4">
        <v>1385.8415110000001</v>
      </c>
      <c r="RI943" s="3">
        <v>1588.93815961</v>
      </c>
      <c r="RJ943" s="3">
        <v>2121.2826156000001</v>
      </c>
      <c r="RK943" s="3">
        <v>3393.8564534100001</v>
      </c>
      <c r="RL943" s="3">
        <v>3285.2962793400002</v>
      </c>
      <c r="RM943" s="4">
        <v>321.10288942</v>
      </c>
      <c r="RN943" s="3">
        <v>771.46068075999995</v>
      </c>
      <c r="RO943" s="3">
        <v>3468.08531361</v>
      </c>
      <c r="RP943" s="3">
        <v>424.95991395999999</v>
      </c>
      <c r="RQ943" s="3">
        <v>997.18389654999999</v>
      </c>
      <c r="RR943" s="4">
        <v>2452.3094052900001</v>
      </c>
      <c r="RS943" s="3">
        <v>1411.4898004900001</v>
      </c>
      <c r="RT943" s="3">
        <v>2633.1032204899998</v>
      </c>
      <c r="RU943" s="3">
        <v>3306.0065414400001</v>
      </c>
      <c r="RV943" s="3">
        <v>1511.05067285</v>
      </c>
      <c r="RW943" s="4">
        <v>1615.96961872</v>
      </c>
      <c r="RX943" s="3">
        <v>29.819546299999999</v>
      </c>
      <c r="RY943" s="3">
        <v>1078.1459220700001</v>
      </c>
      <c r="RZ943" s="3">
        <v>2094.3630030899999</v>
      </c>
      <c r="SA943" s="3">
        <v>2503.0653923700002</v>
      </c>
      <c r="SB943" s="4">
        <v>2159.9368005599999</v>
      </c>
      <c r="SC943" s="3">
        <v>1574.89706172</v>
      </c>
      <c r="SD943" s="3">
        <v>541.78120218000004</v>
      </c>
      <c r="SE943" s="3">
        <v>2607.5661562300002</v>
      </c>
      <c r="SF943" s="3">
        <v>1491.62726802</v>
      </c>
      <c r="SG943" s="4">
        <v>1591.9890863099999</v>
      </c>
      <c r="SH943" s="3">
        <v>337.41509466000002</v>
      </c>
      <c r="SI943" s="3">
        <v>287.57687106999998</v>
      </c>
      <c r="SJ943" s="3">
        <v>1917.1134823699999</v>
      </c>
      <c r="SK943" s="3">
        <v>1021.08986456</v>
      </c>
      <c r="SL943" s="4">
        <v>1018.41424534</v>
      </c>
      <c r="SM943" s="3">
        <v>1634.18135205</v>
      </c>
      <c r="SN943" s="3">
        <v>3214.2538045000001</v>
      </c>
      <c r="SO943" s="3">
        <v>1582.2211499099999</v>
      </c>
      <c r="SP943" s="3">
        <v>2125.9888719800001</v>
      </c>
      <c r="SQ943" s="4">
        <v>3737.5069960199999</v>
      </c>
      <c r="SR943" s="3">
        <v>938.25192301000004</v>
      </c>
      <c r="SS943" s="3">
        <v>3746.0651250300002</v>
      </c>
      <c r="ST943" s="3">
        <v>2505.2016624299999</v>
      </c>
      <c r="SU943" s="3">
        <v>3416.0474402200002</v>
      </c>
      <c r="SV943" s="4">
        <v>2114.5904607000002</v>
      </c>
      <c r="SW943" s="3">
        <v>1854.95473442</v>
      </c>
      <c r="SX943" s="3">
        <v>796.07314645999998</v>
      </c>
      <c r="SY943" s="3">
        <v>3391.2479421500002</v>
      </c>
      <c r="SZ943" s="3">
        <v>1202.2869488900001</v>
      </c>
      <c r="TA943" s="4">
        <v>2130.3950066500001</v>
      </c>
      <c r="TB943" s="3">
        <v>23.151003459999998</v>
      </c>
      <c r="TC943" s="3">
        <v>2265.9537072200001</v>
      </c>
      <c r="TD943" s="3">
        <v>674.52198980000003</v>
      </c>
      <c r="TE943" s="3">
        <v>22.45134084</v>
      </c>
      <c r="TF943" s="4">
        <v>3393.06358529</v>
      </c>
      <c r="TG943" s="3">
        <v>1158.9010313799999</v>
      </c>
      <c r="TH943" s="3">
        <v>3640.2905526700001</v>
      </c>
      <c r="TI943" s="3">
        <v>1325.8594221599999</v>
      </c>
      <c r="TJ943" s="3">
        <v>1375.0445858800001</v>
      </c>
      <c r="TK943" s="4">
        <v>11.09580409</v>
      </c>
      <c r="TL943" s="3">
        <v>56.09479812</v>
      </c>
      <c r="TM943" s="3">
        <v>256.08646083999997</v>
      </c>
      <c r="TN943" s="3">
        <v>1689.73742238</v>
      </c>
      <c r="TO943" s="3">
        <v>1939.2373612199999</v>
      </c>
      <c r="TP943" s="4">
        <v>875.02938961999996</v>
      </c>
      <c r="TQ943" s="3">
        <v>3722.7432448200002</v>
      </c>
      <c r="TR943" s="3">
        <v>1619.13736298</v>
      </c>
      <c r="TS943" s="3">
        <v>1503.92728717</v>
      </c>
      <c r="TT943" s="3">
        <v>3009.6664892600002</v>
      </c>
      <c r="TU943" s="4">
        <v>1217.7559550399999</v>
      </c>
      <c r="TV943" s="3">
        <v>3292.4588113300001</v>
      </c>
      <c r="TW943" s="3">
        <v>3027.77321106</v>
      </c>
      <c r="TX943" s="3">
        <v>262.62078775999998</v>
      </c>
      <c r="TY943" s="3">
        <v>2495.4492602800001</v>
      </c>
      <c r="TZ943" s="4">
        <v>1882.0365245</v>
      </c>
      <c r="UA943" s="3">
        <v>499.60136383999998</v>
      </c>
      <c r="UB943" s="3">
        <v>916.09200469999996</v>
      </c>
      <c r="UC943" s="3">
        <v>3653.4785095500001</v>
      </c>
      <c r="UD943" s="3">
        <v>8.8346386599999995</v>
      </c>
      <c r="UE943" s="4">
        <v>1368.008192</v>
      </c>
      <c r="UF943" s="3">
        <v>1433.93057804</v>
      </c>
      <c r="UG943" s="3">
        <v>3334.50194827</v>
      </c>
      <c r="UH943" s="3">
        <v>742.28735926000002</v>
      </c>
      <c r="UI943" s="3">
        <v>3673.86814473</v>
      </c>
      <c r="UJ943" s="4">
        <v>147.6437257</v>
      </c>
      <c r="UK943" s="3">
        <v>3163.39529137</v>
      </c>
      <c r="UL943" s="3">
        <v>3010.2543052800002</v>
      </c>
      <c r="UM943" s="3">
        <v>1889.6452001499999</v>
      </c>
      <c r="UN943" s="3">
        <v>2131.86703218</v>
      </c>
      <c r="UO943" s="4">
        <v>2132.4741106699998</v>
      </c>
      <c r="UP943" s="3">
        <v>31.788667830000001</v>
      </c>
      <c r="UQ943" s="3">
        <v>1536.4292877600001</v>
      </c>
      <c r="UR943" s="3">
        <v>1540.13824529</v>
      </c>
      <c r="US943" s="3">
        <v>1524.97619592</v>
      </c>
      <c r="UT943" s="4">
        <v>998.36139270000001</v>
      </c>
      <c r="UU943" s="3">
        <v>128.89761417</v>
      </c>
      <c r="UV943" s="3">
        <v>2236.9748745299999</v>
      </c>
      <c r="UW943" s="3">
        <v>1906.9721026</v>
      </c>
      <c r="UX943" s="3">
        <v>176.10744266</v>
      </c>
      <c r="UY943" s="4">
        <v>2508.2507250200001</v>
      </c>
      <c r="UZ943" s="3">
        <v>3744.3538720500001</v>
      </c>
      <c r="VA943" s="3">
        <v>1348.40521124</v>
      </c>
      <c r="VB943" s="3">
        <v>1592.82545033</v>
      </c>
      <c r="VC943" s="3">
        <v>1620.8902477500001</v>
      </c>
      <c r="VD943" s="4">
        <v>1619.96999878</v>
      </c>
      <c r="VE943" s="3">
        <v>2115.5237584400002</v>
      </c>
      <c r="VF943" s="3">
        <v>1523.2699138999999</v>
      </c>
      <c r="VG943" s="3">
        <v>1032.0011217599999</v>
      </c>
      <c r="VH943" s="3">
        <v>2502.8970011000001</v>
      </c>
      <c r="VI943" s="4">
        <v>3400.2926038700002</v>
      </c>
      <c r="VJ943" s="3">
        <v>2790.12466223</v>
      </c>
      <c r="VK943" s="3">
        <v>2154.2121187500002</v>
      </c>
      <c r="VL943" s="3">
        <v>1684.1183734700001</v>
      </c>
      <c r="VM943" s="3">
        <v>3705.7369692900002</v>
      </c>
      <c r="VN943" s="4">
        <v>1754.6252273699999</v>
      </c>
      <c r="VO943" s="3">
        <v>3382.6351325800001</v>
      </c>
      <c r="VP943" s="3">
        <v>3383.1048882999999</v>
      </c>
      <c r="VQ943" s="3">
        <v>1541.9134993800001</v>
      </c>
      <c r="VR943" s="3">
        <v>1912.33266159</v>
      </c>
      <c r="VS943" s="4">
        <v>3327.2499389999998</v>
      </c>
      <c r="VT943" s="3">
        <v>254.09062040000001</v>
      </c>
      <c r="VU943" s="3">
        <v>1035.13096245</v>
      </c>
      <c r="VV943" s="3">
        <v>1172.3860031199999</v>
      </c>
      <c r="VW943" s="3">
        <v>247.34875589999999</v>
      </c>
      <c r="VX943" s="4">
        <v>3750.0369220699999</v>
      </c>
      <c r="VY943" s="3">
        <v>1048.25926781</v>
      </c>
      <c r="VZ943" s="3">
        <v>1296.25549125</v>
      </c>
      <c r="WA943" s="3">
        <v>2510.3018673900001</v>
      </c>
      <c r="WB943" s="3">
        <v>3342.2498108</v>
      </c>
      <c r="WC943" s="4">
        <v>3174.9689289900002</v>
      </c>
      <c r="WD943" s="3">
        <v>3795.9661069899998</v>
      </c>
      <c r="WE943" s="3">
        <v>1169.8452211900001</v>
      </c>
      <c r="WF943" s="3">
        <v>36.722966999999997</v>
      </c>
      <c r="WG943" s="3">
        <v>1253.28092068</v>
      </c>
      <c r="WH943" s="4">
        <v>3315.0325620600001</v>
      </c>
      <c r="WI943" s="3">
        <v>62.548968309999999</v>
      </c>
      <c r="WJ943" s="3">
        <v>2143.4673887099998</v>
      </c>
      <c r="WK943" s="3">
        <v>142.94678987</v>
      </c>
      <c r="WL943" s="3">
        <v>303.86794973000002</v>
      </c>
      <c r="WM943" s="4">
        <v>168.91819176000001</v>
      </c>
      <c r="WN943" s="3">
        <v>2137.8936998099998</v>
      </c>
      <c r="WO943" s="3">
        <v>231.15523232999999</v>
      </c>
      <c r="WP943" s="3">
        <v>262.65682722000003</v>
      </c>
      <c r="WQ943" s="3">
        <v>278.11527008000002</v>
      </c>
      <c r="WR943" s="4">
        <v>919.69470795999996</v>
      </c>
      <c r="WS943" s="3">
        <v>3412.2173155400001</v>
      </c>
      <c r="WT943" s="3">
        <v>658.67332657999998</v>
      </c>
      <c r="WU943" s="3">
        <v>3.7729586400000001</v>
      </c>
      <c r="WV943" s="3">
        <v>695.59016101999998</v>
      </c>
      <c r="WW943" s="4">
        <v>1074.9800419200001</v>
      </c>
      <c r="WX943" s="3">
        <v>616.87687353000001</v>
      </c>
      <c r="WY943" s="3">
        <v>1255.08413642</v>
      </c>
      <c r="WZ943" s="3">
        <v>1917.29492241</v>
      </c>
      <c r="XA943" s="3">
        <v>263.03959114000003</v>
      </c>
      <c r="XB943" s="4">
        <v>992.94056081999997</v>
      </c>
      <c r="XC943" s="3">
        <v>79.921852139999999</v>
      </c>
      <c r="XD943" s="3">
        <v>1462.98956746</v>
      </c>
      <c r="XE943" s="3">
        <v>3306.9864419300002</v>
      </c>
      <c r="XF943" s="3">
        <v>1578.59856281</v>
      </c>
      <c r="XG943" s="4">
        <v>1529.41837005</v>
      </c>
      <c r="XH943" s="3">
        <v>1269.39739437</v>
      </c>
      <c r="XI943" s="3">
        <v>1464.61817823</v>
      </c>
      <c r="XJ943" s="3">
        <v>1929.5750577199999</v>
      </c>
      <c r="XK943" s="3">
        <v>211.42176387000001</v>
      </c>
      <c r="XL943" s="4">
        <v>3388.6742276099999</v>
      </c>
      <c r="XM943" s="3">
        <v>198.26239000999999</v>
      </c>
      <c r="XN943" s="3">
        <v>3800.0671489900001</v>
      </c>
      <c r="XO943" s="3">
        <v>945.78417015000002</v>
      </c>
      <c r="XP943" s="3">
        <v>1387.74601005</v>
      </c>
      <c r="XQ943" s="4">
        <v>1127.7716371199999</v>
      </c>
      <c r="XR943" s="3">
        <v>1142.12342001</v>
      </c>
      <c r="XS943" s="3">
        <v>3767.6900437700001</v>
      </c>
      <c r="XT943" s="3">
        <v>1290.72902647</v>
      </c>
      <c r="XU943" s="3">
        <v>3355.6005666199999</v>
      </c>
      <c r="XV943" s="4">
        <v>2262.5119387899999</v>
      </c>
      <c r="XW943" s="3">
        <v>2502.0761713299999</v>
      </c>
      <c r="XX943" s="3">
        <v>1914.47017439</v>
      </c>
      <c r="XY943" s="3">
        <v>1598.9993826499999</v>
      </c>
      <c r="XZ943" s="3">
        <v>3686.9119437700001</v>
      </c>
      <c r="YA943" s="4">
        <v>1580.2315231699999</v>
      </c>
      <c r="YB943" s="3">
        <v>3357.4808322399999</v>
      </c>
      <c r="YC943" s="3">
        <v>3388.4014461800002</v>
      </c>
      <c r="YD943" s="3">
        <v>2597.1004213199999</v>
      </c>
      <c r="YE943" s="3">
        <v>1131.5017212299999</v>
      </c>
      <c r="YF943" s="4">
        <v>1332.69138531</v>
      </c>
      <c r="YG943" s="3">
        <v>1409.1590416199999</v>
      </c>
      <c r="YH943" s="3">
        <v>1588.7436708</v>
      </c>
      <c r="YI943" s="3">
        <v>1272.6235474099999</v>
      </c>
      <c r="YJ943" s="3">
        <v>3463.6648874299999</v>
      </c>
      <c r="YK943" s="4">
        <v>278.05996814999997</v>
      </c>
      <c r="YL943" s="3">
        <v>1168.85600015</v>
      </c>
      <c r="YM943" s="3">
        <v>1371.5375736000001</v>
      </c>
      <c r="YN943" s="3">
        <v>1462.03576451</v>
      </c>
      <c r="YO943" s="3">
        <v>1253.7295498200001</v>
      </c>
      <c r="YP943" s="4">
        <v>3273.7611666600001</v>
      </c>
      <c r="YQ943" s="3">
        <v>1399.1761111999999</v>
      </c>
      <c r="YR943" s="3">
        <v>3285.7188109399999</v>
      </c>
      <c r="YS943" s="3">
        <v>3459.1692754800001</v>
      </c>
      <c r="YT943" s="3">
        <v>3755.1650886799998</v>
      </c>
      <c r="YU943" s="4">
        <v>3306.9907915200001</v>
      </c>
      <c r="YV943" s="3">
        <v>3391.30635093</v>
      </c>
      <c r="YW943" s="3">
        <v>255.70369692</v>
      </c>
      <c r="YX943" s="3">
        <v>2151.9919637399998</v>
      </c>
      <c r="YY943" s="3">
        <v>771.83039590999999</v>
      </c>
      <c r="YZ943" s="4">
        <v>281.33458804999998</v>
      </c>
      <c r="ZA943" s="3">
        <v>2148.0276231399998</v>
      </c>
      <c r="ZB943" s="3">
        <v>3390.1648942400002</v>
      </c>
      <c r="ZC943" s="3">
        <v>3436.9080738600001</v>
      </c>
      <c r="ZD943" s="3">
        <v>269.22967907999998</v>
      </c>
      <c r="ZE943" s="4">
        <v>266.28314253999997</v>
      </c>
      <c r="ZF943" s="3">
        <v>42.031330910000001</v>
      </c>
      <c r="ZG943" s="3">
        <v>27.623624719999999</v>
      </c>
      <c r="ZI943" s="3">
        <v>2169.8787205600001</v>
      </c>
      <c r="ZJ943" s="4">
        <v>1519.9201082300001</v>
      </c>
      <c r="ZK943" s="3">
        <v>1742.2183325799999</v>
      </c>
      <c r="ZL943" s="3">
        <v>3032.1085095499998</v>
      </c>
      <c r="ZM943" s="3">
        <v>1270.93590649</v>
      </c>
      <c r="ZN943" s="3">
        <v>3336.1578993200001</v>
      </c>
      <c r="ZO943" s="4">
        <v>289.23406485999999</v>
      </c>
      <c r="ZP943" s="3">
        <v>3811.0020182500002</v>
      </c>
      <c r="ZQ943" s="3">
        <v>2084.2545559300002</v>
      </c>
      <c r="ZR943" s="3">
        <v>2492.5748026599999</v>
      </c>
      <c r="ZS943" s="3">
        <v>353.46259628000001</v>
      </c>
      <c r="ZT943" s="4">
        <v>3018.2134336099998</v>
      </c>
      <c r="ZU943" s="3">
        <v>3382.93587566</v>
      </c>
      <c r="ZV943" s="3">
        <v>1334.36846294</v>
      </c>
      <c r="ZW943" s="3">
        <v>1410.1675251300001</v>
      </c>
      <c r="ZX943" s="3">
        <v>291.41320945000001</v>
      </c>
      <c r="ZY943" s="4">
        <v>3755.1203500400002</v>
      </c>
      <c r="ZZ943" s="3">
        <v>651.53751350000005</v>
      </c>
      <c r="AAA943" s="3">
        <v>3375.0270783000001</v>
      </c>
      <c r="AAB943" s="3">
        <v>285.09014832999998</v>
      </c>
      <c r="AAC943" s="3">
        <v>1905.5603499599999</v>
      </c>
      <c r="AAD943" s="4">
        <v>1512.1461481599999</v>
      </c>
      <c r="AAE943" s="3">
        <v>3743.5262072099999</v>
      </c>
      <c r="AAF943" s="3">
        <v>1603.7435426</v>
      </c>
      <c r="AAG943" s="3">
        <v>2930.27652984</v>
      </c>
      <c r="AAH943" s="3">
        <v>1383.1236386200001</v>
      </c>
      <c r="AAI943" s="4">
        <v>3361.1313809899998</v>
      </c>
      <c r="AAJ943" s="3">
        <v>1504.72264077</v>
      </c>
      <c r="AAK943" s="3">
        <v>958.71425848000001</v>
      </c>
      <c r="AAL943" s="3">
        <v>2074.2821887999999</v>
      </c>
      <c r="AAM943" s="3">
        <v>1478.1932486200001</v>
      </c>
      <c r="AAN943" s="4">
        <v>1290.7687941500001</v>
      </c>
      <c r="AAO943" s="3">
        <v>1428.1257395</v>
      </c>
      <c r="AAP943" s="3">
        <v>1026.53617261</v>
      </c>
      <c r="AAQ943" s="3">
        <v>3557.9639986299999</v>
      </c>
      <c r="AAR943" s="3">
        <v>3581.3964827</v>
      </c>
      <c r="AAS943" s="4">
        <v>116.61375064000001</v>
      </c>
      <c r="AAT943" s="3">
        <v>619.02681372999996</v>
      </c>
      <c r="AAU943" s="3">
        <v>622.61895370000002</v>
      </c>
      <c r="AAV943" s="3">
        <v>3308.3136882499998</v>
      </c>
      <c r="AAW943" s="3">
        <v>54.272941279999998</v>
      </c>
      <c r="AAX943" s="4">
        <v>2591.9871675899999</v>
      </c>
      <c r="AAY943" s="3">
        <v>2749.5541721899999</v>
      </c>
      <c r="AAZ943" s="3">
        <v>278.75155296000003</v>
      </c>
      <c r="ABA943" s="3">
        <v>266.68827578000003</v>
      </c>
      <c r="ABB943" s="3">
        <v>18.75605345</v>
      </c>
      <c r="ABC943" s="4">
        <v>1203.3668899500001</v>
      </c>
      <c r="ABD943" s="3">
        <v>799.17875372000003</v>
      </c>
      <c r="ABE943" s="3">
        <v>3779.9819851100001</v>
      </c>
      <c r="ABF943" s="3">
        <v>3355.1941906400002</v>
      </c>
      <c r="ABG943" s="3">
        <v>3396.7744069300002</v>
      </c>
      <c r="ABH943" s="4">
        <v>2079.00025121</v>
      </c>
      <c r="ABI943" s="3">
        <v>396.12399636999999</v>
      </c>
      <c r="ABJ943" s="3">
        <v>3297.5037143599998</v>
      </c>
      <c r="ABK943" s="3">
        <v>942.96812131000002</v>
      </c>
      <c r="ABL943" s="3">
        <v>3327.3381735399998</v>
      </c>
      <c r="ABM943" s="4">
        <v>3262.4043871700001</v>
      </c>
      <c r="ABN943" s="3">
        <v>3409.7194081399998</v>
      </c>
      <c r="ABO943" s="3">
        <v>3760.09255278</v>
      </c>
      <c r="ABP943" s="3">
        <v>3102.8906303600002</v>
      </c>
      <c r="ABQ943" s="3">
        <v>3264.82959428</v>
      </c>
      <c r="ABR943" s="4">
        <v>511.51240537000001</v>
      </c>
      <c r="ABS943" s="3">
        <v>15.890295010000001</v>
      </c>
      <c r="ABT943" s="3">
        <v>3341.0909557499999</v>
      </c>
      <c r="ABU943" s="3">
        <v>1898.5183637499999</v>
      </c>
      <c r="ABV943" s="3">
        <v>3441.10480684</v>
      </c>
      <c r="ABW943" s="4">
        <v>594.27391840999996</v>
      </c>
      <c r="ABX943" s="3">
        <v>3779.4935882899999</v>
      </c>
      <c r="ABY943" s="3">
        <v>270.25928916999999</v>
      </c>
      <c r="ABZ943" s="3">
        <v>2596.97055499</v>
      </c>
      <c r="ACA943" s="3">
        <v>3338.51972669</v>
      </c>
      <c r="ACB943" s="4">
        <v>1395.03343741</v>
      </c>
      <c r="ACC943" s="3">
        <v>737.34746775999997</v>
      </c>
      <c r="ACD943" s="3">
        <v>399.86402240000001</v>
      </c>
      <c r="ACE943" s="3">
        <v>1531.4763474900001</v>
      </c>
      <c r="ACF943" s="3">
        <v>961.62413418999995</v>
      </c>
      <c r="ACG943" s="4">
        <v>967.77196896999999</v>
      </c>
      <c r="ACH943" s="3">
        <v>1261.36308027</v>
      </c>
      <c r="ACI943" s="3">
        <v>3213.04399711</v>
      </c>
      <c r="ACJ943" s="3">
        <v>527.36852503</v>
      </c>
      <c r="ACK943" s="3">
        <v>716.97088135000001</v>
      </c>
      <c r="ACL943" s="4">
        <v>1675.1731309500001</v>
      </c>
      <c r="ACM943" s="3">
        <v>3381.4172473799999</v>
      </c>
      <c r="ACN943" s="3">
        <v>3217.0406489500001</v>
      </c>
      <c r="ACO943" s="3">
        <v>953.00697503000004</v>
      </c>
      <c r="ACP943" s="3">
        <v>1197.30853245</v>
      </c>
      <c r="ACQ943" s="4">
        <v>2446.3964483700001</v>
      </c>
      <c r="ACR943" s="3">
        <v>2077.9240383699998</v>
      </c>
      <c r="ACS943" s="3">
        <v>3370.31895781</v>
      </c>
      <c r="ACT943" s="3">
        <v>1885.2241526</v>
      </c>
      <c r="ACU943" s="3">
        <v>949.92870804999995</v>
      </c>
      <c r="ACV943" s="4">
        <v>3781.2930758100001</v>
      </c>
      <c r="ACW943" s="3">
        <v>1029.20557813</v>
      </c>
      <c r="ACX943" s="3">
        <v>1377.018057</v>
      </c>
      <c r="ACY943" s="3">
        <v>953.09023861000003</v>
      </c>
      <c r="ACZ943" s="3">
        <v>1660.02785857</v>
      </c>
      <c r="ADA943" s="4">
        <v>2741.2800092699999</v>
      </c>
      <c r="ADB943" s="3">
        <v>1560.9441983700001</v>
      </c>
      <c r="ADC943" s="3">
        <v>1596.1354883199999</v>
      </c>
      <c r="ADD943" s="3">
        <v>1383.24232029</v>
      </c>
      <c r="ADE943" s="3">
        <v>3626.5203720999998</v>
      </c>
      <c r="ADF943" s="4">
        <v>1744.06566559</v>
      </c>
      <c r="ADG943" s="3">
        <v>3701.6980642899998</v>
      </c>
      <c r="ADH943" s="3">
        <v>2509.7643823399999</v>
      </c>
      <c r="ADI943" s="3">
        <v>3257.80127821</v>
      </c>
      <c r="ADJ943" s="3">
        <v>2203.7141811699998</v>
      </c>
      <c r="ADK943" s="4">
        <v>2174.1823291800001</v>
      </c>
      <c r="ADL943" s="3">
        <v>3336.9408255200001</v>
      </c>
      <c r="ADM943" s="3">
        <v>3376.5444638399999</v>
      </c>
      <c r="ADN943" s="3">
        <v>3313.8010067199998</v>
      </c>
      <c r="ADO943" s="3">
        <v>3780.0292092300001</v>
      </c>
      <c r="ADP943" s="4">
        <v>3323.81686975</v>
      </c>
      <c r="ADQ943" s="3">
        <v>3737.4833839600001</v>
      </c>
      <c r="ADR943" s="3">
        <v>3758.4372231000002</v>
      </c>
      <c r="ADS943" s="3">
        <v>3603.0773247400002</v>
      </c>
      <c r="ADT943" s="3">
        <v>3348.8288763599999</v>
      </c>
      <c r="ADU943" s="4">
        <v>2125.7005562999998</v>
      </c>
      <c r="ADV943" s="3">
        <v>3771.9228162099998</v>
      </c>
      <c r="ADW943" s="3">
        <v>3789.8201363200001</v>
      </c>
      <c r="ADX943" s="3">
        <v>3750.76019675</v>
      </c>
      <c r="ADY943" s="3">
        <v>2993.1324549300002</v>
      </c>
      <c r="ADZ943" s="4">
        <v>2624.1449292000002</v>
      </c>
      <c r="AEA943" s="3">
        <v>1195.40030518</v>
      </c>
      <c r="AEB943" s="3">
        <v>1315.12711952</v>
      </c>
      <c r="AEC943" s="3">
        <v>3394.3970453100001</v>
      </c>
      <c r="AED943" s="3">
        <v>3497.8340237299999</v>
      </c>
      <c r="AEE943" s="4">
        <v>3741.5751054100001</v>
      </c>
      <c r="AEF943" s="3">
        <v>3430.1916855300001</v>
      </c>
      <c r="AEG943" s="3">
        <v>3740.5896125899999</v>
      </c>
      <c r="AEH943" s="3">
        <v>2580.28055679</v>
      </c>
      <c r="AEI943" s="3">
        <v>3572.8893060300002</v>
      </c>
      <c r="AEJ943" s="4">
        <v>3404.3395866800001</v>
      </c>
      <c r="AEK943" s="3">
        <v>3826.1684172099999</v>
      </c>
      <c r="AEL943" s="3">
        <v>3311.3757996099998</v>
      </c>
      <c r="AEM943" s="3">
        <v>1440.8507757299999</v>
      </c>
      <c r="AEN943" s="3">
        <v>1060.5487236700001</v>
      </c>
      <c r="AEO943" s="4">
        <v>1166.18535189</v>
      </c>
      <c r="AEP943" s="3">
        <v>176.68593813000001</v>
      </c>
      <c r="AEQ943" s="3">
        <v>3018.69748084</v>
      </c>
      <c r="AER943" s="3">
        <v>362.87697315000003</v>
      </c>
      <c r="AES943" s="3">
        <v>3265.04334556</v>
      </c>
      <c r="AET943" s="4">
        <v>1589.0692686800001</v>
      </c>
      <c r="AEU943" s="3">
        <v>1409.45667785</v>
      </c>
      <c r="AEV943" s="3">
        <v>286.67091361000001</v>
      </c>
      <c r="AEW943" s="3">
        <v>966.71004763999997</v>
      </c>
      <c r="AEX943" s="3">
        <v>3276.1963156900001</v>
      </c>
      <c r="AEY943" s="4">
        <v>1805.1003552100001</v>
      </c>
      <c r="AEZ943" s="3">
        <v>480.18479408000002</v>
      </c>
      <c r="AFA943" s="3">
        <v>3437.6301057999999</v>
      </c>
      <c r="AFB943" s="3">
        <v>1653.9471317499999</v>
      </c>
      <c r="AFC943" s="3">
        <v>1725.05112222</v>
      </c>
      <c r="AFD943" s="4">
        <v>1149.1001623699999</v>
      </c>
      <c r="AFE943" s="3">
        <v>1213.46850204</v>
      </c>
      <c r="AFF943" s="3">
        <v>1284.2127192800001</v>
      </c>
      <c r="AFG943" s="3">
        <v>8.5295459900000008</v>
      </c>
      <c r="AFH943" s="3">
        <v>1036.7539808900001</v>
      </c>
      <c r="AFI943" s="4">
        <v>3395.3670038800001</v>
      </c>
      <c r="AFJ943" s="3">
        <v>3280.8994652199999</v>
      </c>
      <c r="AFK943" s="3">
        <v>2622.0099018800001</v>
      </c>
      <c r="AFL943" s="3">
        <v>25.217680080000001</v>
      </c>
      <c r="AFM943" s="3">
        <v>3775.1769309000001</v>
      </c>
      <c r="AFN943" s="4">
        <v>644.28861108000001</v>
      </c>
      <c r="AFO943" s="3">
        <v>375.97980233999999</v>
      </c>
      <c r="AFP943" s="3">
        <v>3379.0324293200001</v>
      </c>
      <c r="AFQ943" s="3">
        <v>1471.05308595</v>
      </c>
      <c r="AFR943" s="3">
        <v>943.69450284000004</v>
      </c>
      <c r="AFS943" s="4">
        <v>3099.1810514600002</v>
      </c>
      <c r="AFT943" s="3">
        <v>2987.1697884099999</v>
      </c>
      <c r="AFU943" s="3">
        <v>2977.6653128900002</v>
      </c>
      <c r="AFV943" s="3">
        <v>2112.9189753999999</v>
      </c>
      <c r="AFW943" s="3">
        <v>1358.29742164</v>
      </c>
      <c r="AFX943" s="4">
        <v>3312.7341144299999</v>
      </c>
      <c r="AFY943" s="3">
        <v>1671.75497458</v>
      </c>
      <c r="AFZ943" s="3">
        <v>1582.70271166</v>
      </c>
      <c r="AGA943" s="3">
        <v>82.366943089999992</v>
      </c>
      <c r="AGB943" s="3">
        <v>1267.3798059799999</v>
      </c>
      <c r="AGC943" s="4">
        <v>3619.1242049900002</v>
      </c>
      <c r="AGD943" s="3">
        <v>947.73962154000003</v>
      </c>
      <c r="AGE943" s="3">
        <v>1364.9000992599999</v>
      </c>
      <c r="AGF943" s="3">
        <v>1414.65008831</v>
      </c>
      <c r="AGG943" s="3">
        <v>213.86747618999999</v>
      </c>
      <c r="AGH943" s="4">
        <v>284.92610665000001</v>
      </c>
      <c r="AGI943" s="3">
        <v>958.58004256000004</v>
      </c>
      <c r="AGJ943" s="3">
        <v>1916.3131578099999</v>
      </c>
      <c r="AGK943" s="3">
        <v>3734.5064002899999</v>
      </c>
      <c r="AGL943" s="3">
        <v>1178.35488334</v>
      </c>
      <c r="AGM943" s="4">
        <v>180.632259</v>
      </c>
      <c r="AGN943" s="3">
        <v>642.99802559</v>
      </c>
      <c r="AGO943" s="3">
        <v>2155.5642198700002</v>
      </c>
      <c r="AGP943" s="3">
        <v>984.40107291000004</v>
      </c>
      <c r="AGQ943" s="3">
        <v>259.56923969000002</v>
      </c>
      <c r="AGR943" s="4">
        <v>3747.13885239</v>
      </c>
      <c r="AGS943" s="3">
        <v>1512.75198391</v>
      </c>
      <c r="AGT943" s="3">
        <v>3307.3692058500001</v>
      </c>
      <c r="AGU943" s="3">
        <v>3038.9274239299998</v>
      </c>
      <c r="AGV943" s="3">
        <v>312.99525366</v>
      </c>
      <c r="AGW943" s="4">
        <v>3278.21079723</v>
      </c>
      <c r="AGX943" s="3">
        <v>1319.3977955299999</v>
      </c>
      <c r="AGY943" s="3">
        <v>1510.63311221</v>
      </c>
      <c r="AGZ943" s="3">
        <v>1547.5785296700001</v>
      </c>
      <c r="AHA943" s="3">
        <v>1388.79115439</v>
      </c>
      <c r="AHB943" s="4">
        <v>39.722319990000003</v>
      </c>
      <c r="AHC943" s="3">
        <v>925.93077728000003</v>
      </c>
      <c r="AHD943" s="3">
        <v>2512.5108377400002</v>
      </c>
      <c r="AHE943" s="3">
        <v>3335.5595200100001</v>
      </c>
      <c r="AHF943" s="3">
        <v>3012.5254126300001</v>
      </c>
      <c r="AHG943" s="4">
        <v>3012.4135660299999</v>
      </c>
      <c r="AHH943" s="3">
        <v>2030.44515667</v>
      </c>
      <c r="AHI943" s="3">
        <v>1164.5902951</v>
      </c>
      <c r="AHJ943" s="3">
        <v>2175.6164511400002</v>
      </c>
      <c r="AHK943" s="3">
        <v>249.27313878999999</v>
      </c>
      <c r="AHL943" s="4">
        <v>1556.4579069700001</v>
      </c>
      <c r="AHM943" s="3">
        <v>1314.01176037</v>
      </c>
      <c r="AHN943" s="3">
        <v>2108.7060867999999</v>
      </c>
      <c r="AHO943" s="3">
        <v>2109.10003538</v>
      </c>
      <c r="AHP943" s="3">
        <v>3433.5532972300002</v>
      </c>
      <c r="AHQ943" s="4">
        <v>3590.18638272</v>
      </c>
      <c r="AHR943" s="3">
        <v>1125.0189680200001</v>
      </c>
      <c r="AHS943" s="3">
        <v>1326.51869573</v>
      </c>
      <c r="AHT943" s="3">
        <v>884.21572370000001</v>
      </c>
      <c r="AHU943" s="3">
        <v>343.65799905</v>
      </c>
      <c r="AHV943" s="4">
        <v>1634.1366134100001</v>
      </c>
      <c r="AHW943" s="3">
        <v>3406.4826918099998</v>
      </c>
      <c r="AHX943" s="3">
        <v>1392.0831726500001</v>
      </c>
      <c r="AHY943" s="3">
        <v>444.47466018</v>
      </c>
      <c r="AHZ943" s="3">
        <v>3723.4329655199999</v>
      </c>
      <c r="AIA943" s="4">
        <v>331.10321820000001</v>
      </c>
      <c r="AIB943" s="3">
        <v>957.95556570999997</v>
      </c>
      <c r="AIC943" s="3">
        <v>164.02366026999999</v>
      </c>
      <c r="AID943" s="3">
        <v>2903.9552966400001</v>
      </c>
      <c r="AIE943" s="3">
        <v>3571.1668683900002</v>
      </c>
      <c r="AIF943" s="4">
        <v>1846.49291776</v>
      </c>
      <c r="AIG943" s="3">
        <v>3692.8851735799999</v>
      </c>
      <c r="AIH943" s="3">
        <v>1508.2681779899999</v>
      </c>
      <c r="AII943" s="3">
        <v>3390.3326641399999</v>
      </c>
      <c r="AIJ943" s="3">
        <v>3035.0910855500001</v>
      </c>
      <c r="AIK943" s="4">
        <v>1888.9094980699999</v>
      </c>
      <c r="AIL943" s="3">
        <v>275.17432587000002</v>
      </c>
      <c r="AIM943" s="3">
        <v>3759.0206895299998</v>
      </c>
      <c r="AIN943" s="3">
        <v>261.08041152999999</v>
      </c>
      <c r="AIO943" s="3">
        <v>3357.9046065799998</v>
      </c>
      <c r="AIP943" s="4">
        <v>254.38080019</v>
      </c>
      <c r="AIQ943" s="3">
        <v>3798.6386193600001</v>
      </c>
      <c r="AIR943" s="3">
        <v>1242.4734322700001</v>
      </c>
      <c r="AIS943" s="3">
        <v>3433.9863921199999</v>
      </c>
      <c r="AIT943" s="3">
        <v>3781.4832150299999</v>
      </c>
      <c r="AIU943" s="4">
        <v>3586.1412640200001</v>
      </c>
      <c r="AIV943" s="3">
        <v>3470.12402858</v>
      </c>
      <c r="AIW943" s="3">
        <v>2263.11156084</v>
      </c>
      <c r="AIX943" s="3">
        <v>3377.2372913899999</v>
      </c>
      <c r="AIY943" s="3">
        <v>374.58544805999998</v>
      </c>
      <c r="AIZ943" s="4">
        <v>618.31596645000002</v>
      </c>
      <c r="AJA943" s="3">
        <v>3586.1126810000001</v>
      </c>
      <c r="AJB943" s="3">
        <v>3355.3402125900002</v>
      </c>
      <c r="AJC943" s="3">
        <v>1995.5546098</v>
      </c>
      <c r="AJD943" s="3">
        <v>246.12776385000001</v>
      </c>
      <c r="AJE943" s="4">
        <v>500.03756557999998</v>
      </c>
      <c r="AJF943" s="3">
        <v>3761.26383523</v>
      </c>
      <c r="AJH943" s="3">
        <v>1193.5840406699999</v>
      </c>
      <c r="AJI943" s="3">
        <v>953.09955916000001</v>
      </c>
      <c r="AJJ943" s="4">
        <v>66.179011849999995</v>
      </c>
      <c r="AJK943" s="3">
        <v>250.91355558999999</v>
      </c>
      <c r="AJL943" s="3">
        <v>490.07016941000001</v>
      </c>
      <c r="AJM943" s="3">
        <v>184.54999685000001</v>
      </c>
      <c r="AJN943" s="3">
        <v>959.65066306999995</v>
      </c>
      <c r="AJO943" s="4">
        <v>1425.46441179</v>
      </c>
      <c r="AJP943" s="3">
        <v>3723.21672876</v>
      </c>
      <c r="AJQ943" s="3">
        <v>1175.37479282</v>
      </c>
      <c r="AJR943" s="3">
        <v>1335.5136478500001</v>
      </c>
      <c r="AJS943" s="3">
        <v>1347.01582792</v>
      </c>
      <c r="AJT943" s="4">
        <v>272.94547168000003</v>
      </c>
      <c r="AJU943" s="3">
        <v>1479.3707447700001</v>
      </c>
      <c r="AJV943" s="3">
        <v>162.29625167</v>
      </c>
      <c r="AJW943" s="3">
        <v>1341.2339800699999</v>
      </c>
      <c r="AJX943" s="3">
        <v>952.44028559000003</v>
      </c>
      <c r="AJY943" s="4">
        <v>1610.7463825</v>
      </c>
      <c r="AJZ943" s="3">
        <v>3373.3220390199999</v>
      </c>
      <c r="AKA943" s="3">
        <v>1463.6538119899999</v>
      </c>
      <c r="AKB943" s="3">
        <v>1754.8290367300001</v>
      </c>
      <c r="AKC943" s="3">
        <v>134.40978744</v>
      </c>
      <c r="AKD943" s="4">
        <v>170.71208695000001</v>
      </c>
      <c r="AKE943" s="3">
        <v>2625.9121054799998</v>
      </c>
      <c r="AKF943" s="3">
        <v>1084.41368126</v>
      </c>
      <c r="AKG943" s="3">
        <v>677.39334056999996</v>
      </c>
      <c r="AKH943" s="3">
        <v>261.14814086000001</v>
      </c>
      <c r="AKI943" s="4">
        <v>282.19953508999998</v>
      </c>
      <c r="AKJ943" s="3">
        <v>1471.0506004700001</v>
      </c>
      <c r="AKK943" s="3">
        <v>3782.2269949199999</v>
      </c>
      <c r="AKL943" s="3">
        <v>2514.3072184100001</v>
      </c>
      <c r="AKM943" s="3">
        <v>933.40088742</v>
      </c>
      <c r="AKN943" s="4">
        <v>2113.2097765600001</v>
      </c>
      <c r="AKO943" s="3">
        <v>3399.4431910799999</v>
      </c>
      <c r="AKP943" s="3">
        <v>1525.2023746</v>
      </c>
      <c r="AKQ943" s="3">
        <v>25.3270412</v>
      </c>
      <c r="AKR943" s="3">
        <v>1164.0142851099999</v>
      </c>
      <c r="AKS943" s="4">
        <v>481.40143654000002</v>
      </c>
      <c r="AKT943" s="3">
        <v>230.40213188999999</v>
      </c>
      <c r="AKU943" s="3">
        <v>3377.95186689</v>
      </c>
      <c r="AKV943" s="3">
        <v>1775.82202218</v>
      </c>
      <c r="AKW943" s="3">
        <v>2042.27231325</v>
      </c>
      <c r="AKX943" s="4">
        <v>882.81080612999995</v>
      </c>
      <c r="AKY943" s="3">
        <v>382.05058724000003</v>
      </c>
      <c r="AKZ943" s="3">
        <v>735.38704541000004</v>
      </c>
      <c r="ALA943" s="3">
        <v>817.93853538999997</v>
      </c>
      <c r="ALB943" s="3">
        <v>1578.39288934</v>
      </c>
      <c r="ALC943" s="4">
        <v>3251.8137568900001</v>
      </c>
      <c r="ALD943" s="3">
        <v>35.985400810000002</v>
      </c>
      <c r="ALE943" s="3">
        <v>1887.9059855200001</v>
      </c>
      <c r="ALF943" s="3">
        <v>1069.15718365</v>
      </c>
      <c r="ALG943" s="3">
        <v>3508.8869532899998</v>
      </c>
      <c r="ALH943" s="4">
        <v>243.48445587000001</v>
      </c>
      <c r="ALI943" s="3">
        <v>3377.6461528499999</v>
      </c>
      <c r="ALJ943" s="3">
        <v>762.80623939999998</v>
      </c>
      <c r="ALK943" s="3">
        <v>3224.78913285</v>
      </c>
      <c r="ALL943" s="3">
        <v>3322.17086062</v>
      </c>
      <c r="ALM943" s="4">
        <v>3143.8724673400002</v>
      </c>
    </row>
    <row r="944" spans="1:1001" x14ac:dyDescent="0.45">
      <c r="A944" s="1" t="s">
        <v>943</v>
      </c>
      <c r="B944" s="3">
        <v>1076.5775841899999</v>
      </c>
      <c r="C944" s="3">
        <v>1994.6262830200001</v>
      </c>
      <c r="D944" s="3">
        <v>894.67648765000001</v>
      </c>
      <c r="E944" s="3">
        <v>362.37179934</v>
      </c>
      <c r="F944" s="4">
        <v>2753.2115560100001</v>
      </c>
      <c r="G944" s="3">
        <v>1084.33849549</v>
      </c>
      <c r="H944" s="3">
        <v>94.257479410000002</v>
      </c>
      <c r="I944" s="3">
        <v>3202.6130589200002</v>
      </c>
      <c r="J944" s="3">
        <v>1575.8726126199999</v>
      </c>
      <c r="K944" s="4">
        <v>698.84241159999999</v>
      </c>
      <c r="L944" s="3">
        <v>757.14493732999995</v>
      </c>
      <c r="M944" s="3">
        <v>2011.8214550299999</v>
      </c>
      <c r="N944" s="3">
        <v>2373.5569714899998</v>
      </c>
      <c r="O944" s="3">
        <v>1136.0259162</v>
      </c>
      <c r="P944" s="4">
        <v>2389.1763491800002</v>
      </c>
      <c r="Q944" s="3">
        <v>571.66847781000001</v>
      </c>
      <c r="R944" s="3">
        <v>899.41319116</v>
      </c>
      <c r="S944" s="3">
        <v>890.95510272000001</v>
      </c>
      <c r="T944" s="3">
        <v>3146.2523144400002</v>
      </c>
      <c r="U944" s="4">
        <v>125.06562538</v>
      </c>
      <c r="V944" s="3">
        <v>1373.2587685000001</v>
      </c>
      <c r="W944" s="3">
        <v>1235.9279206900001</v>
      </c>
      <c r="X944" s="3">
        <v>1147.0881663099999</v>
      </c>
      <c r="Y944" s="3">
        <v>2366.6516866799998</v>
      </c>
      <c r="Z944" s="4">
        <v>5409.4030215900002</v>
      </c>
      <c r="AA944" s="3">
        <v>732.14597948999995</v>
      </c>
      <c r="AB944" s="3">
        <v>1214.40242115</v>
      </c>
      <c r="AC944" s="3">
        <v>954.51131180000004</v>
      </c>
      <c r="AD944" s="3">
        <v>2780.7177418000001</v>
      </c>
      <c r="AE944" s="4">
        <v>2737.9861268999998</v>
      </c>
      <c r="AF944" s="3">
        <v>462.72243297</v>
      </c>
      <c r="AG944" s="3">
        <v>349.94999166999997</v>
      </c>
      <c r="AH944" s="3">
        <v>2350.7893533199999</v>
      </c>
      <c r="AI944" s="3">
        <v>1349.7877594900001</v>
      </c>
      <c r="AJ944" s="4">
        <v>1238.27607792</v>
      </c>
      <c r="AK944" s="3">
        <v>2372.0576056800001</v>
      </c>
      <c r="AL944" s="3">
        <v>2776.20100327</v>
      </c>
      <c r="AM944" s="3">
        <v>916.68789852999998</v>
      </c>
      <c r="AN944" s="3">
        <v>701.60750810000002</v>
      </c>
      <c r="AO944" s="4">
        <v>921.74957855000002</v>
      </c>
      <c r="AP944" s="3">
        <v>1857.87828027</v>
      </c>
      <c r="AQ944" s="3">
        <v>276.67058483</v>
      </c>
      <c r="AR944" s="3">
        <v>716.74905225999998</v>
      </c>
      <c r="AS944" s="3">
        <v>948.70958011000005</v>
      </c>
      <c r="AT944" s="4">
        <v>1127.2826189299999</v>
      </c>
      <c r="AU944" s="3">
        <v>121.96126086</v>
      </c>
      <c r="AV944" s="3">
        <v>101.19507546</v>
      </c>
      <c r="AW944" s="3">
        <v>3196.72806365</v>
      </c>
      <c r="AX944" s="3">
        <v>122.09299129999999</v>
      </c>
      <c r="AY944" s="4">
        <v>1848.56829356</v>
      </c>
      <c r="AZ944" s="3">
        <v>921.20525842999996</v>
      </c>
      <c r="BA944" s="3">
        <v>1083.90788608</v>
      </c>
      <c r="BB944" s="3">
        <v>2021.2724927300001</v>
      </c>
      <c r="BC944" s="3">
        <v>2363.35034787</v>
      </c>
      <c r="BD944" s="4">
        <v>2496.7591082399999</v>
      </c>
      <c r="BE944" s="3">
        <v>2362.57736359</v>
      </c>
      <c r="BF944" s="3">
        <v>748.81547248000004</v>
      </c>
      <c r="BG944" s="3">
        <v>1225.5603622399999</v>
      </c>
      <c r="BH944" s="3">
        <v>481.07956688000002</v>
      </c>
      <c r="BI944" s="4">
        <v>582.7704956</v>
      </c>
      <c r="BJ944" s="3">
        <v>906.04134494999994</v>
      </c>
      <c r="BK944" s="3">
        <v>926.82244322999998</v>
      </c>
      <c r="BL944" s="3">
        <v>953.07532573000003</v>
      </c>
      <c r="BM944" s="3">
        <v>1151.56700127</v>
      </c>
      <c r="BN944" s="4">
        <v>768.16431291000004</v>
      </c>
      <c r="BO944" s="3">
        <v>789.43505074999996</v>
      </c>
      <c r="BP944" s="3">
        <v>3143.3536233899999</v>
      </c>
      <c r="BQ944" s="3">
        <v>912.74841273000004</v>
      </c>
      <c r="BR944" s="3">
        <v>771.51536132000001</v>
      </c>
      <c r="BS944" s="4">
        <v>3191.5619934699998</v>
      </c>
      <c r="BT944" s="3">
        <v>1304.9410011099999</v>
      </c>
      <c r="BU944" s="3">
        <v>2377.3243378000002</v>
      </c>
      <c r="BV944" s="3">
        <v>3279.8350584099999</v>
      </c>
      <c r="BW944" s="3">
        <v>3065.23871521</v>
      </c>
      <c r="BX944" s="4">
        <v>980.46717944</v>
      </c>
      <c r="BY944" s="3">
        <v>2760.7027927300001</v>
      </c>
      <c r="BZ944" s="3">
        <v>892.29664055000001</v>
      </c>
      <c r="CA944" s="3">
        <v>710.54156595999996</v>
      </c>
      <c r="CB944" s="3">
        <v>896.91714787000001</v>
      </c>
      <c r="CC944" s="4">
        <v>2401.3241326799998</v>
      </c>
      <c r="CD944" s="3">
        <v>402.34950240000001</v>
      </c>
      <c r="CE944" s="3">
        <v>1018.36515711</v>
      </c>
      <c r="CF944" s="3">
        <v>241.25063072</v>
      </c>
      <c r="CG944" s="3">
        <v>1786.9221758599999</v>
      </c>
      <c r="CH944" s="4">
        <v>1356.1425104800001</v>
      </c>
      <c r="CI944" s="3">
        <v>946.47451221999995</v>
      </c>
      <c r="CJ944" s="3">
        <v>1362.6942357600001</v>
      </c>
      <c r="CK944" s="3">
        <v>687.04943036999998</v>
      </c>
      <c r="CL944" s="3">
        <v>868.93809951000003</v>
      </c>
      <c r="CM944" s="4">
        <v>1015.55221512</v>
      </c>
      <c r="CN944" s="3">
        <v>537.27067735000003</v>
      </c>
      <c r="CO944" s="3">
        <v>2707.97582001</v>
      </c>
      <c r="CP944" s="3">
        <v>908.23540242000001</v>
      </c>
      <c r="CQ944" s="3">
        <v>511.97781149999997</v>
      </c>
      <c r="CR944" s="4">
        <v>939.79105649999997</v>
      </c>
      <c r="CS944" s="3">
        <v>633.47615170999995</v>
      </c>
      <c r="CT944" s="3">
        <v>1189.488591</v>
      </c>
      <c r="CU944" s="3">
        <v>1877.37252128</v>
      </c>
      <c r="CV944" s="3">
        <v>720.64255667999998</v>
      </c>
      <c r="CW944" s="4">
        <v>442.34025423000003</v>
      </c>
      <c r="CX944" s="3">
        <v>520.61485449999998</v>
      </c>
      <c r="CY944" s="3">
        <v>405.57876228999999</v>
      </c>
      <c r="CZ944" s="3">
        <v>371.04550317000002</v>
      </c>
      <c r="DA944" s="3">
        <v>992.24711189999994</v>
      </c>
      <c r="DB944" s="4">
        <v>2728.9675627199999</v>
      </c>
      <c r="DC944" s="3">
        <v>958.98144758000001</v>
      </c>
      <c r="DD944" s="3">
        <v>1003.04279428</v>
      </c>
      <c r="DE944" s="3">
        <v>1043.82641423</v>
      </c>
      <c r="DF944" s="3">
        <v>1175.2933933500001</v>
      </c>
      <c r="DG944" s="4">
        <v>985.30578762999994</v>
      </c>
      <c r="DH944" s="3">
        <v>107.38205655</v>
      </c>
      <c r="DI944" s="3">
        <v>1185.16571991</v>
      </c>
      <c r="DJ944" s="3">
        <v>938.43398442</v>
      </c>
      <c r="DK944" s="3">
        <v>1363.56788198</v>
      </c>
      <c r="DL944" s="4">
        <v>1865.9753527400001</v>
      </c>
      <c r="DM944" s="3">
        <v>1475.99856978</v>
      </c>
      <c r="DN944" s="3">
        <v>973.71350890999997</v>
      </c>
      <c r="DO944" s="3">
        <v>1065.92543828</v>
      </c>
      <c r="DP944" s="3">
        <v>2042.0479986800001</v>
      </c>
      <c r="DQ944" s="4">
        <v>2368.6866734300002</v>
      </c>
      <c r="DR944" s="3">
        <v>1137.7750727499999</v>
      </c>
      <c r="DS944" s="3">
        <v>2406.0322531699999</v>
      </c>
      <c r="DT944" s="3">
        <v>3203.49540432</v>
      </c>
      <c r="DU944" s="3">
        <v>447.10243391</v>
      </c>
      <c r="DV944" s="4">
        <v>1359.6010558999999</v>
      </c>
      <c r="DW944" s="3">
        <v>962.01311180999994</v>
      </c>
      <c r="DX944" s="3">
        <v>2732.2347261800001</v>
      </c>
      <c r="DY944" s="3">
        <v>2442.1189372899998</v>
      </c>
      <c r="DZ944" s="3">
        <v>1190.60457152</v>
      </c>
      <c r="EA944" s="4">
        <v>847.77050909000002</v>
      </c>
      <c r="EB944" s="3">
        <v>972.46890480000002</v>
      </c>
      <c r="EC944" s="3">
        <v>965.53814381999996</v>
      </c>
      <c r="ED944" s="3">
        <v>872.38856711999995</v>
      </c>
      <c r="EE944" s="3">
        <v>492.38166581000002</v>
      </c>
      <c r="EF944" s="4">
        <v>2340.3459877300002</v>
      </c>
      <c r="EG944" s="3">
        <v>713.38371233999999</v>
      </c>
      <c r="EH944" s="3">
        <v>2780.40394995</v>
      </c>
      <c r="EI944" s="3">
        <v>562.44983248999995</v>
      </c>
      <c r="EJ944" s="3">
        <v>897.55218801000001</v>
      </c>
      <c r="EK944" s="4">
        <v>2391.94579527</v>
      </c>
      <c r="EL944" s="3">
        <v>2837.38730717</v>
      </c>
      <c r="EM944" s="3">
        <v>460.50352070000002</v>
      </c>
      <c r="EN944" s="3">
        <v>1961.0281857499999</v>
      </c>
      <c r="EO944" s="3">
        <v>1901.07778678</v>
      </c>
      <c r="EP944" s="4">
        <v>2126.48037565</v>
      </c>
      <c r="EQ944" s="3">
        <v>1820.7048200199999</v>
      </c>
      <c r="ER944" s="3">
        <v>2741.62486962</v>
      </c>
      <c r="ES944" s="3">
        <v>1897.6956698700001</v>
      </c>
      <c r="ET944" s="3">
        <v>2268.2117658000002</v>
      </c>
      <c r="EU944" s="4">
        <v>909.28178949999995</v>
      </c>
      <c r="EV944" s="3">
        <v>1071.8825124699999</v>
      </c>
      <c r="EW944" s="3">
        <v>1126.9402440599999</v>
      </c>
      <c r="EX944" s="3">
        <v>1835.71214826</v>
      </c>
      <c r="EY944" s="3">
        <v>697.53442774999996</v>
      </c>
      <c r="EZ944" s="4">
        <v>2689.7901842199999</v>
      </c>
      <c r="FA944" s="3">
        <v>2380.0857060799999</v>
      </c>
      <c r="FB944" s="3">
        <v>790.77161762000003</v>
      </c>
      <c r="FC944" s="3">
        <v>1989.14952784</v>
      </c>
      <c r="FD944" s="3">
        <v>480.94783644</v>
      </c>
      <c r="FE944" s="4">
        <v>283.32483616000002</v>
      </c>
      <c r="FF944" s="3">
        <v>658.57017915999995</v>
      </c>
      <c r="FG944" s="3">
        <v>310.38922788000002</v>
      </c>
      <c r="FH944" s="3">
        <v>667.77329023000004</v>
      </c>
      <c r="FI944" s="3">
        <v>218.56938298</v>
      </c>
      <c r="FJ944" s="4">
        <v>1145.3825056600001</v>
      </c>
      <c r="FK944" s="3">
        <v>853.23732235</v>
      </c>
      <c r="FL944" s="3">
        <v>611.51755728000001</v>
      </c>
      <c r="FM944" s="3">
        <v>806.15301060000002</v>
      </c>
      <c r="FN944" s="3">
        <v>1949.66394982</v>
      </c>
      <c r="FO944" s="4">
        <v>885.69831251999994</v>
      </c>
      <c r="FP944" s="3">
        <v>2854.13695689</v>
      </c>
      <c r="FQ944" s="3">
        <v>1091.5731063999999</v>
      </c>
      <c r="FR944" s="3">
        <v>2344.67072293</v>
      </c>
      <c r="FS944" s="3">
        <v>2350.7837609899998</v>
      </c>
      <c r="FT944" s="4">
        <v>2302.7574523200001</v>
      </c>
      <c r="FU944" s="3">
        <v>889.86770521999995</v>
      </c>
      <c r="FV944" s="3">
        <v>598.69248047999997</v>
      </c>
      <c r="FW944" s="3">
        <v>2781.4633858000002</v>
      </c>
      <c r="FX944" s="3">
        <v>1013.92857531</v>
      </c>
      <c r="FY944" s="4">
        <v>3186.5686641500001</v>
      </c>
      <c r="FZ944" s="3">
        <v>423.30644839000001</v>
      </c>
      <c r="GA944" s="3">
        <v>383.29456998000001</v>
      </c>
      <c r="GB944" s="3">
        <v>1016.82291677</v>
      </c>
      <c r="GC944" s="3">
        <v>950.84585016999995</v>
      </c>
      <c r="GD944" s="4">
        <v>993.23819704999994</v>
      </c>
      <c r="GE944" s="3">
        <v>2610.98058438</v>
      </c>
      <c r="GF944" s="3">
        <v>539.98854973000005</v>
      </c>
      <c r="GG944" s="3">
        <v>3057.5517469400002</v>
      </c>
      <c r="GH944" s="3">
        <v>1071.2878613800001</v>
      </c>
      <c r="GI944" s="4">
        <v>456.58019051999997</v>
      </c>
      <c r="GJ944" s="3">
        <v>1780.05541599</v>
      </c>
      <c r="GK944" s="3">
        <v>2323.8361868299999</v>
      </c>
      <c r="GL944" s="3">
        <v>222.83757351</v>
      </c>
      <c r="GM944" s="3">
        <v>909.32093581000004</v>
      </c>
      <c r="GN944" s="4">
        <v>738.90275686999996</v>
      </c>
      <c r="GO944" s="3">
        <v>762.12646061999999</v>
      </c>
      <c r="GP944" s="3">
        <v>88.249452879999993</v>
      </c>
      <c r="GQ944" s="3">
        <v>654.94510658000002</v>
      </c>
      <c r="GR944" s="3">
        <v>1857.13450038</v>
      </c>
      <c r="GS944" s="4">
        <v>2384.94792633</v>
      </c>
      <c r="GT944" s="3">
        <v>2755.8393297399998</v>
      </c>
      <c r="GU944" s="3">
        <v>330.93855515000001</v>
      </c>
      <c r="GV944" s="3">
        <v>979.54382362000001</v>
      </c>
      <c r="GW944" s="3">
        <v>1083.69848439</v>
      </c>
      <c r="GX944" s="4">
        <v>704.36949775000005</v>
      </c>
      <c r="GY944" s="3">
        <v>1370.3544851199999</v>
      </c>
      <c r="GZ944" s="3">
        <v>579.47723459999997</v>
      </c>
      <c r="HA944" s="3">
        <v>543.23831483000004</v>
      </c>
      <c r="HB944" s="3">
        <v>2345.6705072599998</v>
      </c>
      <c r="HC944" s="4">
        <v>959.78487899000004</v>
      </c>
      <c r="HD944" s="3">
        <v>1330.4003941200001</v>
      </c>
      <c r="HE944" s="3">
        <v>3213.5547632500002</v>
      </c>
      <c r="HF944" s="3">
        <v>2398.3328575</v>
      </c>
      <c r="HG944" s="3">
        <v>1312.29180821</v>
      </c>
      <c r="HH944" s="4">
        <v>567.37232562999998</v>
      </c>
      <c r="HI944" s="3">
        <v>2359.2847239600001</v>
      </c>
      <c r="HJ944" s="3">
        <v>1145.2706590600001</v>
      </c>
      <c r="HK944" s="3">
        <v>2733.1953641999999</v>
      </c>
      <c r="HL944" s="3">
        <v>897.38006852000001</v>
      </c>
      <c r="HM944" s="4">
        <v>2384.3905574400001</v>
      </c>
      <c r="HN944" s="3">
        <v>1133.60692279</v>
      </c>
      <c r="HO944" s="3">
        <v>970.74211757</v>
      </c>
      <c r="HP944" s="3">
        <v>679.40285114999995</v>
      </c>
      <c r="HQ944" s="3">
        <v>886.01583258999995</v>
      </c>
      <c r="HR944" s="4">
        <v>2773.8963419400002</v>
      </c>
      <c r="HS944" s="3">
        <v>999.15053260000002</v>
      </c>
      <c r="HT944" s="3">
        <v>1031.6599896299999</v>
      </c>
      <c r="HU944" s="3">
        <v>553.59903821</v>
      </c>
      <c r="HV944" s="3">
        <v>2781.9499185099999</v>
      </c>
      <c r="HW944" s="4">
        <v>781.68532411000001</v>
      </c>
      <c r="HX944" s="3">
        <v>320.04158946000001</v>
      </c>
      <c r="HY944" s="3">
        <v>904.63021368</v>
      </c>
      <c r="HZ944" s="3">
        <v>964.97518260000004</v>
      </c>
      <c r="IA944" s="3">
        <v>965.24050758999999</v>
      </c>
      <c r="IB944" s="4">
        <v>833.49329060000002</v>
      </c>
      <c r="IC944" s="3">
        <v>294.53559369999999</v>
      </c>
      <c r="ID944" s="3">
        <v>2025.75505591</v>
      </c>
      <c r="IE944" s="3">
        <v>537.87216350999995</v>
      </c>
      <c r="IF944" s="3">
        <v>2527.0813428699998</v>
      </c>
      <c r="IG944" s="4">
        <v>525.87164470000005</v>
      </c>
      <c r="IH944" s="3">
        <v>345.01507113000002</v>
      </c>
      <c r="II944" s="3">
        <v>919.98923734000005</v>
      </c>
      <c r="IJ944" s="3">
        <v>1850.8766831099999</v>
      </c>
      <c r="IK944" s="3">
        <v>1205.65788114</v>
      </c>
      <c r="IL944" s="4">
        <v>906.07862714999999</v>
      </c>
      <c r="IM944" s="3">
        <v>969.50869811999996</v>
      </c>
      <c r="IN944" s="3">
        <v>2350.7862464700002</v>
      </c>
      <c r="IO944" s="3">
        <v>579.42566089000002</v>
      </c>
      <c r="IP944" s="3">
        <v>178.17784750000001</v>
      </c>
      <c r="IQ944" s="4">
        <v>912.50669979999998</v>
      </c>
      <c r="IR944" s="3">
        <v>2375.40554724</v>
      </c>
      <c r="IS944" s="3">
        <v>2355.0065915099999</v>
      </c>
      <c r="IT944" s="3">
        <v>2733.0791680100001</v>
      </c>
      <c r="IU944" s="3">
        <v>1104.73185889</v>
      </c>
      <c r="IV944" s="4">
        <v>1404.2626460199999</v>
      </c>
      <c r="IW944" s="3">
        <v>750.18745744</v>
      </c>
      <c r="IX944" s="3">
        <v>115.18584238</v>
      </c>
      <c r="IY944" s="3">
        <v>477.21899507000001</v>
      </c>
      <c r="IZ944" s="3">
        <v>1353.5917866299999</v>
      </c>
      <c r="JA944" s="4">
        <v>899.77482850000001</v>
      </c>
      <c r="JB944" s="3">
        <v>221.66629105999999</v>
      </c>
      <c r="JC944" s="3">
        <v>973.69362506999994</v>
      </c>
      <c r="JD944" s="3">
        <v>625.25231975999998</v>
      </c>
      <c r="JE944" s="3">
        <v>946.66775828999994</v>
      </c>
      <c r="JF944" s="4">
        <v>1065.1592890700001</v>
      </c>
      <c r="JH944" s="3">
        <v>1022.7190967</v>
      </c>
      <c r="JI944" s="3">
        <v>960.59017451</v>
      </c>
      <c r="JJ944" s="3">
        <v>2374.0584170799998</v>
      </c>
      <c r="JK944" s="4">
        <v>987.57254538999996</v>
      </c>
      <c r="JL944" s="3">
        <v>932.19232277000003</v>
      </c>
      <c r="JM944" s="3">
        <v>324.10286378000001</v>
      </c>
      <c r="JN944" s="3">
        <v>1144.44050874</v>
      </c>
      <c r="JO944" s="3">
        <v>2340.7094891800002</v>
      </c>
      <c r="JP944" s="4">
        <v>1253.4306708500001</v>
      </c>
      <c r="JQ944" s="3">
        <v>1370.4128939</v>
      </c>
      <c r="JR944" s="3">
        <v>1363.7257099599999</v>
      </c>
      <c r="JS944" s="3">
        <v>1488.22278179</v>
      </c>
      <c r="JT944" s="3">
        <v>905.03596829000003</v>
      </c>
      <c r="JU944" s="4">
        <v>1037.08206425</v>
      </c>
      <c r="JV944" s="3">
        <v>2285.9003055899998</v>
      </c>
      <c r="JW944" s="3">
        <v>2368.0653034299999</v>
      </c>
      <c r="JX944" s="3">
        <v>1573.7456631099999</v>
      </c>
      <c r="JY944" s="3">
        <v>927.23565427999995</v>
      </c>
      <c r="JZ944" s="4">
        <v>921.77940431000002</v>
      </c>
      <c r="KA944" s="3">
        <v>2754.8873908999999</v>
      </c>
      <c r="KB944" s="3">
        <v>859.53055771000004</v>
      </c>
      <c r="KC944" s="3">
        <v>733.97156455000004</v>
      </c>
      <c r="KD944" s="3">
        <v>955.69191479999995</v>
      </c>
      <c r="KE944" s="4">
        <v>911.08189838999999</v>
      </c>
      <c r="KF944" s="3">
        <v>992.08804118</v>
      </c>
      <c r="KG944" s="3">
        <v>1590.2958530599999</v>
      </c>
      <c r="KH944" s="3">
        <v>2331.6542641699998</v>
      </c>
      <c r="KI944" s="3">
        <v>1095.9680564099999</v>
      </c>
      <c r="KJ944" s="4">
        <v>2297.0265568099999</v>
      </c>
      <c r="KK944" s="3">
        <v>1025.9682404299999</v>
      </c>
      <c r="KL944" s="3">
        <v>2332.6776605599998</v>
      </c>
      <c r="KM944" s="3">
        <v>1027.3178560700001</v>
      </c>
      <c r="KN944" s="3">
        <v>3174.63276782</v>
      </c>
      <c r="KO944" s="4">
        <v>908.36278327000002</v>
      </c>
      <c r="KP944" s="3">
        <v>899.50701803000004</v>
      </c>
      <c r="KQ944" s="3">
        <v>573.17964964999999</v>
      </c>
      <c r="KR944" s="3">
        <v>3218.4629648800001</v>
      </c>
      <c r="KS944" s="3">
        <v>1192.81105639</v>
      </c>
      <c r="KT944" s="4">
        <v>2779.29604724</v>
      </c>
      <c r="KU944" s="3">
        <v>997.38708454000005</v>
      </c>
      <c r="KV944" s="3">
        <v>1159.1191322499999</v>
      </c>
      <c r="KW944" s="3">
        <v>1590.9197085400001</v>
      </c>
      <c r="KX944" s="3">
        <v>980.82384581999997</v>
      </c>
      <c r="KY944" s="4">
        <v>401.53240084999999</v>
      </c>
      <c r="KZ944" s="3">
        <v>945.90036634000001</v>
      </c>
      <c r="LA944" s="3">
        <v>3201.64807131</v>
      </c>
      <c r="LB944" s="3">
        <v>710.87275617</v>
      </c>
      <c r="LC944" s="3">
        <v>583.52483877999998</v>
      </c>
      <c r="LD944" s="4">
        <v>1926.82052451</v>
      </c>
      <c r="LE944" s="3">
        <v>937.78962373000002</v>
      </c>
      <c r="LF944" s="3">
        <v>976.21203767999998</v>
      </c>
      <c r="LG944" s="3">
        <v>1007.86214</v>
      </c>
      <c r="LH944" s="3">
        <v>2386.7119957599998</v>
      </c>
      <c r="LI944" s="4">
        <v>2760.5480716000002</v>
      </c>
      <c r="LJ944" s="3">
        <v>808.74101665000001</v>
      </c>
      <c r="LK944" s="3">
        <v>910.01189924999994</v>
      </c>
      <c r="LL944" s="3">
        <v>2777.7140392199999</v>
      </c>
      <c r="LM944" s="3">
        <v>2334.4324094399999</v>
      </c>
      <c r="LN944" s="4">
        <v>944.44511780000005</v>
      </c>
      <c r="LO944" s="3">
        <v>957.01419016</v>
      </c>
      <c r="LP944" s="3">
        <v>1913.3740777099999</v>
      </c>
      <c r="LQ944" s="3">
        <v>548.91825800000004</v>
      </c>
      <c r="LR944" s="3">
        <v>491.69070237</v>
      </c>
      <c r="LS944" s="4">
        <v>891.40746007999996</v>
      </c>
      <c r="LT944" s="3">
        <v>814.18608196000002</v>
      </c>
      <c r="LU944" s="3">
        <v>929.66707509000003</v>
      </c>
      <c r="LV944" s="3">
        <v>2400.1037620000002</v>
      </c>
      <c r="LW944" s="3">
        <v>584.18473371999994</v>
      </c>
      <c r="LX944" s="4">
        <v>1172.9247309100001</v>
      </c>
      <c r="LY944" s="3">
        <v>1171.0916894100001</v>
      </c>
      <c r="LZ944" s="3">
        <v>361.17876894</v>
      </c>
      <c r="MA944" s="3">
        <v>748.76203466000004</v>
      </c>
      <c r="MB944" s="3">
        <v>2742.2468609900002</v>
      </c>
      <c r="MC944" s="4">
        <v>2607.6369924099999</v>
      </c>
      <c r="MD944" s="3">
        <v>904.8824899</v>
      </c>
      <c r="ME944" s="3">
        <v>2366.0253457200001</v>
      </c>
      <c r="MF944" s="3">
        <v>243.22410184</v>
      </c>
      <c r="MG944" s="3">
        <v>726.31815026000004</v>
      </c>
      <c r="MH944" s="4">
        <v>1172.5916765899999</v>
      </c>
      <c r="MI944" s="3">
        <v>2382.3474928800001</v>
      </c>
      <c r="MJ944" s="3">
        <v>2388.7587885399998</v>
      </c>
      <c r="MK944" s="3">
        <v>882.36031288000004</v>
      </c>
      <c r="ML944" s="3">
        <v>849.36805135999998</v>
      </c>
      <c r="MM944" s="4">
        <v>305.64444656000001</v>
      </c>
      <c r="MN944" s="3">
        <v>1057.66867372</v>
      </c>
      <c r="MO944" s="3">
        <v>731.59917388999997</v>
      </c>
      <c r="MP944" s="3">
        <v>1995.3812475699999</v>
      </c>
      <c r="MQ944" s="3">
        <v>2694.4001282499999</v>
      </c>
      <c r="MR944" s="4">
        <v>738.32674687999997</v>
      </c>
      <c r="MS944" s="3">
        <v>2015.83177701</v>
      </c>
      <c r="MT944" s="3">
        <v>2403.0850952599999</v>
      </c>
      <c r="MU944" s="3">
        <v>2362.0075673000001</v>
      </c>
      <c r="MV944" s="3">
        <v>905.11239679999994</v>
      </c>
      <c r="MW944" s="4">
        <v>2021.9317662999999</v>
      </c>
      <c r="MX944" s="3">
        <v>1671.6841383999999</v>
      </c>
      <c r="MY944" s="3">
        <v>1395.2335185500001</v>
      </c>
      <c r="MZ944" s="3">
        <v>2089.3976354199999</v>
      </c>
      <c r="NA944" s="3">
        <v>909.34641197999997</v>
      </c>
      <c r="NB944" s="4">
        <v>971.32185577999996</v>
      </c>
      <c r="NC944" s="3">
        <v>905.96118821999994</v>
      </c>
      <c r="ND944" s="3">
        <v>978.75219823999998</v>
      </c>
      <c r="NE944" s="3">
        <v>2939.5107094099999</v>
      </c>
      <c r="NF944" s="3">
        <v>1912.33079748</v>
      </c>
      <c r="NG944" s="4">
        <v>1224.56927709</v>
      </c>
      <c r="NH944" s="3">
        <v>956.59352266999997</v>
      </c>
      <c r="NI944" s="3">
        <v>428.19476617999999</v>
      </c>
      <c r="NJ944" s="3">
        <v>500.70305285000001</v>
      </c>
      <c r="NK944" s="3">
        <v>220.79885854</v>
      </c>
      <c r="NL944" s="4">
        <v>685.68987281</v>
      </c>
      <c r="NM944" s="3">
        <v>3123.6555730199998</v>
      </c>
      <c r="NN944" s="3">
        <v>417.03371823999998</v>
      </c>
      <c r="NO944" s="3">
        <v>2361.2619233</v>
      </c>
      <c r="NP944" s="3">
        <v>1029.4149798200001</v>
      </c>
      <c r="NQ944" s="4">
        <v>746.72891201999994</v>
      </c>
      <c r="NR944" s="3">
        <v>860.61671247000004</v>
      </c>
      <c r="NS944" s="3">
        <v>625.10754054999995</v>
      </c>
      <c r="NT944" s="3">
        <v>2576.8922261799999</v>
      </c>
      <c r="NU944" s="3">
        <v>945.16963522000003</v>
      </c>
      <c r="NV944" s="4">
        <v>1451.5656800100001</v>
      </c>
      <c r="NW944" s="3">
        <v>826.19716405999998</v>
      </c>
      <c r="NX944" s="3">
        <v>629.91321613000002</v>
      </c>
      <c r="NY944" s="3">
        <v>1059.4501415100001</v>
      </c>
      <c r="NZ944" s="3">
        <v>410.63050039000001</v>
      </c>
      <c r="OA944" s="4">
        <v>1210.94076888</v>
      </c>
      <c r="OB944" s="3">
        <v>2389.6554254500002</v>
      </c>
      <c r="OC944" s="3">
        <v>2742.6029060000001</v>
      </c>
      <c r="OD944" s="3">
        <v>2315.0493936600001</v>
      </c>
      <c r="OE944" s="3">
        <v>969.05199116999995</v>
      </c>
      <c r="OF944" s="4">
        <v>2280.8181203600002</v>
      </c>
      <c r="OG944" s="3">
        <v>395.45291677</v>
      </c>
      <c r="OH944" s="3">
        <v>2359.7364599500002</v>
      </c>
      <c r="OI944" s="3">
        <v>579.20258906000004</v>
      </c>
      <c r="OJ944" s="3">
        <v>418.27397275999999</v>
      </c>
      <c r="OK944" s="4">
        <v>2321.1500043199999</v>
      </c>
      <c r="OL944" s="3">
        <v>1838.1274134499999</v>
      </c>
      <c r="OM944" s="3">
        <v>3152.2392143900001</v>
      </c>
      <c r="ON944" s="3">
        <v>931.54982618999998</v>
      </c>
      <c r="OO944" s="3">
        <v>917.41676554000003</v>
      </c>
      <c r="OP944" s="4">
        <v>560.04326647999994</v>
      </c>
      <c r="OQ944" s="3">
        <v>609.52855191000003</v>
      </c>
      <c r="OS944" s="3">
        <v>246.29118416</v>
      </c>
      <c r="OT944" s="3">
        <v>1122.99081634</v>
      </c>
      <c r="OU944" s="4">
        <v>321.81622218000001</v>
      </c>
      <c r="OV944" s="3">
        <v>611.09191882999994</v>
      </c>
      <c r="OW944" s="3">
        <v>2405.0299833600002</v>
      </c>
      <c r="OX944" s="3">
        <v>2384.7062133999998</v>
      </c>
      <c r="OY944" s="3">
        <v>287.08785288000001</v>
      </c>
      <c r="OZ944" s="4">
        <v>2581.44562554</v>
      </c>
      <c r="PA944" s="3">
        <v>1025.0467487200001</v>
      </c>
      <c r="PB944" s="3">
        <v>696.52283738999995</v>
      </c>
      <c r="PC944" s="3">
        <v>2252.5165809700002</v>
      </c>
      <c r="PD944" s="3">
        <v>2391.0957611099998</v>
      </c>
      <c r="PE944" s="4">
        <v>1086.1267983499999</v>
      </c>
      <c r="PF944" s="3">
        <v>1236.5884370000001</v>
      </c>
      <c r="PG944" s="3">
        <v>601.66884277999998</v>
      </c>
      <c r="PH944" s="3">
        <v>2381.6863552</v>
      </c>
      <c r="PI944" s="3">
        <v>902.20997752999995</v>
      </c>
      <c r="PJ944" s="4">
        <v>928.14285447999998</v>
      </c>
      <c r="PK944" s="3">
        <v>419.87151503000001</v>
      </c>
      <c r="PL944" s="3">
        <v>506.40785082000002</v>
      </c>
      <c r="PM944" s="3">
        <v>859.44480865000003</v>
      </c>
      <c r="PN944" s="3">
        <v>950.18222701000002</v>
      </c>
      <c r="PO944" s="4">
        <v>231.19251453000001</v>
      </c>
      <c r="PP944" s="3">
        <v>508.92129247000003</v>
      </c>
      <c r="PQ944" s="3">
        <v>960.41619090999995</v>
      </c>
      <c r="PR944" s="3">
        <v>1041.0265210099999</v>
      </c>
      <c r="PS944" s="3">
        <v>585.65675925000005</v>
      </c>
      <c r="PT944" s="4">
        <v>933.85448752000002</v>
      </c>
      <c r="PU944" s="3">
        <v>125.4980989</v>
      </c>
      <c r="PV944" s="3">
        <v>335.00169357999999</v>
      </c>
      <c r="PW944" s="3">
        <v>892.60421870000005</v>
      </c>
      <c r="PX944" s="3">
        <v>554.27198192000003</v>
      </c>
      <c r="PY944" s="4">
        <v>967.46376944999997</v>
      </c>
      <c r="PZ944" s="3">
        <v>494.13827880000002</v>
      </c>
      <c r="QA944" s="3">
        <v>930.39159251000001</v>
      </c>
      <c r="QB944" s="3">
        <v>336.85399754999997</v>
      </c>
      <c r="QC944" s="3">
        <v>1181.1249508000001</v>
      </c>
      <c r="QD944" s="4">
        <v>1184.94078397</v>
      </c>
      <c r="QE944" s="3">
        <v>915.78691202999994</v>
      </c>
      <c r="QF944" s="3">
        <v>588.95499121</v>
      </c>
      <c r="QG944" s="3">
        <v>588.93448599999999</v>
      </c>
      <c r="QH944" s="3">
        <v>591.74432114000001</v>
      </c>
      <c r="QI944" s="4">
        <v>2986.3216183599998</v>
      </c>
      <c r="QJ944" s="3">
        <v>944.64768442000002</v>
      </c>
      <c r="QK944" s="3">
        <v>3195.1584830299998</v>
      </c>
      <c r="QL944" s="3">
        <v>962.45863410000004</v>
      </c>
      <c r="QM944" s="3">
        <v>784.20560082999998</v>
      </c>
      <c r="QN944" s="4">
        <v>1044.7143519599999</v>
      </c>
      <c r="QO944" s="3">
        <v>948.15407532999996</v>
      </c>
      <c r="QP944" s="3">
        <v>359.15310274000001</v>
      </c>
      <c r="QQ944" s="3">
        <v>1123.65257539</v>
      </c>
      <c r="QR944" s="3">
        <v>3196.7939288699999</v>
      </c>
      <c r="QS944" s="4">
        <v>361.77714824999998</v>
      </c>
      <c r="QT944" s="3">
        <v>302.91973911000002</v>
      </c>
      <c r="QU944" s="3">
        <v>750.25953635999997</v>
      </c>
      <c r="QV944" s="3">
        <v>1217.5993698</v>
      </c>
      <c r="QW944" s="3">
        <v>2362.3977876600002</v>
      </c>
      <c r="QX944" s="4">
        <v>2293.04916744</v>
      </c>
      <c r="QY944" s="3">
        <v>2366.76788287</v>
      </c>
      <c r="QZ944" s="3">
        <v>3243.00583714</v>
      </c>
      <c r="RA944" s="3">
        <v>638.85783728000001</v>
      </c>
      <c r="RB944" s="3">
        <v>759.50179374000004</v>
      </c>
      <c r="RC944" s="4">
        <v>2393.71732114</v>
      </c>
      <c r="RD944" s="3">
        <v>711.13932390000002</v>
      </c>
      <c r="RE944" s="3">
        <v>2340.6809061600002</v>
      </c>
      <c r="RF944" s="3">
        <v>2383.2689845899999</v>
      </c>
      <c r="RG944" s="3">
        <v>2198.9532442300001</v>
      </c>
      <c r="RH944" s="4">
        <v>360.19141201000002</v>
      </c>
      <c r="RI944" s="3">
        <v>1340.95312083</v>
      </c>
      <c r="RJ944" s="3">
        <v>1853.50818506</v>
      </c>
      <c r="RK944" s="3">
        <v>2381.7988231700001</v>
      </c>
      <c r="RL944" s="3">
        <v>3217.0033667500002</v>
      </c>
      <c r="RM944" s="4">
        <v>899.04409738000004</v>
      </c>
      <c r="RN944" s="3">
        <v>1008.85819611</v>
      </c>
      <c r="RO944" s="3">
        <v>2456.02768337</v>
      </c>
      <c r="RP944" s="3">
        <v>825.98714099999995</v>
      </c>
      <c r="RQ944" s="3">
        <v>961.47749087</v>
      </c>
      <c r="RR944" s="4">
        <v>1440.2517750500001</v>
      </c>
      <c r="RS944" s="3">
        <v>388.34071575000002</v>
      </c>
      <c r="RT944" s="3">
        <v>1621.0449688799999</v>
      </c>
      <c r="RU944" s="3">
        <v>2293.9489112000001</v>
      </c>
      <c r="RV944" s="3">
        <v>548.30620854999995</v>
      </c>
      <c r="RW944" s="4">
        <v>1220.0854711699999</v>
      </c>
      <c r="RX944" s="3">
        <v>1203.73598373</v>
      </c>
      <c r="RY944" s="3">
        <v>701.66281002999995</v>
      </c>
      <c r="RZ944" s="3">
        <v>1082.3053728499999</v>
      </c>
      <c r="SA944" s="3">
        <v>2392.9623565900001</v>
      </c>
      <c r="SB944" s="4">
        <v>1147.87917032</v>
      </c>
      <c r="SC944" s="3">
        <v>1029.41932941</v>
      </c>
      <c r="SD944" s="3">
        <v>721.65849662999995</v>
      </c>
      <c r="SE944" s="3">
        <v>2342.99178119</v>
      </c>
      <c r="SF944" s="3">
        <v>500.30537605000001</v>
      </c>
      <c r="SG944" s="4">
        <v>1196.1049387600001</v>
      </c>
      <c r="SH944" s="3">
        <v>872.89001270999995</v>
      </c>
      <c r="SI944" s="3">
        <v>977.96740793000004</v>
      </c>
      <c r="SJ944" s="3">
        <v>905.05585212999995</v>
      </c>
      <c r="SK944" s="3">
        <v>497.48187077</v>
      </c>
      <c r="SL944" s="4">
        <v>518.03927584999997</v>
      </c>
      <c r="SM944" s="3">
        <v>1301.2923164700001</v>
      </c>
      <c r="SN944" s="3">
        <v>2795.6517483799998</v>
      </c>
      <c r="SO944" s="3">
        <v>681.43348831000003</v>
      </c>
      <c r="SP944" s="3">
        <v>1845.3135574999999</v>
      </c>
      <c r="SQ944" s="4">
        <v>2725.44874441</v>
      </c>
      <c r="SR944" s="3">
        <v>970.77505017999999</v>
      </c>
      <c r="SS944" s="3">
        <v>2734.0068734199999</v>
      </c>
      <c r="ST944" s="3">
        <v>2449.4051219100002</v>
      </c>
      <c r="SU944" s="3">
        <v>2403.9891886099999</v>
      </c>
      <c r="SV944" s="4">
        <v>1882.8374704299999</v>
      </c>
      <c r="SW944" s="3">
        <v>697.26786001999994</v>
      </c>
      <c r="SX944" s="3">
        <v>990.45197397000004</v>
      </c>
      <c r="SY944" s="3">
        <v>2379.1903119100002</v>
      </c>
      <c r="SZ944" s="3">
        <v>584.07288712000002</v>
      </c>
      <c r="TA944" s="4">
        <v>1900.00281668</v>
      </c>
      <c r="TB944" s="3">
        <v>1192.8390180399999</v>
      </c>
      <c r="TC944" s="3">
        <v>1253.89545561</v>
      </c>
      <c r="TD944" s="3">
        <v>542.30004612999994</v>
      </c>
      <c r="TE944" s="3">
        <v>1202.5932843000001</v>
      </c>
      <c r="TF944" s="4">
        <v>2381.00595505</v>
      </c>
      <c r="TG944" s="3">
        <v>18.793957020000001</v>
      </c>
      <c r="TH944" s="3">
        <v>2628.2329224300001</v>
      </c>
      <c r="TI944" s="3">
        <v>1077.87500475</v>
      </c>
      <c r="TJ944" s="3">
        <v>296.17911735000001</v>
      </c>
      <c r="TK944" s="4">
        <v>1193.96494048</v>
      </c>
      <c r="TL944" s="3">
        <v>1228.26767133</v>
      </c>
      <c r="TM944" s="3">
        <v>947.50039408999999</v>
      </c>
      <c r="TN944" s="3">
        <v>1293.8532748299999</v>
      </c>
      <c r="TO944" s="3">
        <v>927.17973098000004</v>
      </c>
      <c r="TP944" s="4">
        <v>813.73683144999995</v>
      </c>
      <c r="TQ944" s="3">
        <v>2710.6856145800002</v>
      </c>
      <c r="TR944" s="3">
        <v>1371.1529455699999</v>
      </c>
      <c r="TS944" s="3">
        <v>541.18282287</v>
      </c>
      <c r="TT944" s="3">
        <v>1997.60885902</v>
      </c>
      <c r="TU944" s="4">
        <v>120.25560021</v>
      </c>
      <c r="TV944" s="3">
        <v>3224.1658987400001</v>
      </c>
      <c r="TW944" s="3">
        <v>2015.7149594499999</v>
      </c>
      <c r="TX944" s="3">
        <v>954.21119008999995</v>
      </c>
      <c r="TY944" s="3">
        <v>1483.39100867</v>
      </c>
      <c r="TZ944" s="4">
        <v>869.97889425999995</v>
      </c>
      <c r="UA944" s="3">
        <v>711.06165265000004</v>
      </c>
      <c r="UB944" s="3">
        <v>597.36647689999995</v>
      </c>
      <c r="UC944" s="3">
        <v>3103.2081504299999</v>
      </c>
      <c r="UD944" s="3">
        <v>1192.50161413</v>
      </c>
      <c r="UE944" s="4">
        <v>407.08558454000001</v>
      </c>
      <c r="UF944" s="3">
        <v>483.32581943000002</v>
      </c>
      <c r="UG944" s="3">
        <v>2322.4436966600001</v>
      </c>
      <c r="UH944" s="3">
        <v>1038.32977521</v>
      </c>
      <c r="UI944" s="3">
        <v>2661.8105144900001</v>
      </c>
      <c r="UJ944" s="4">
        <v>1041.1377462400001</v>
      </c>
      <c r="UK944" s="3">
        <v>2716.19654511</v>
      </c>
      <c r="UL944" s="3">
        <v>1998.1966750399999</v>
      </c>
      <c r="UM944" s="3">
        <v>877.58756990999996</v>
      </c>
      <c r="UN944" s="3">
        <v>596.93462475000001</v>
      </c>
      <c r="UO944" s="4">
        <v>596.87310911999998</v>
      </c>
      <c r="UP944" s="3">
        <v>1203.26249979</v>
      </c>
      <c r="UQ944" s="3">
        <v>573.68482345999996</v>
      </c>
      <c r="UR944" s="3">
        <v>577.39378098999998</v>
      </c>
      <c r="US944" s="3">
        <v>562.23173162000001</v>
      </c>
      <c r="UT944" s="4">
        <v>759.91749027000003</v>
      </c>
      <c r="UU944" s="3">
        <v>1047.69071426</v>
      </c>
      <c r="UV944" s="3">
        <v>1224.9172442900001</v>
      </c>
      <c r="UW944" s="3">
        <v>1016.16923553</v>
      </c>
      <c r="UX944" s="3">
        <v>1014.14978303</v>
      </c>
      <c r="UY944" s="4">
        <v>2366.0098114699999</v>
      </c>
      <c r="UZ944" s="3">
        <v>2732.2962418100001</v>
      </c>
      <c r="VA944" s="3">
        <v>1100.4207938300001</v>
      </c>
      <c r="VB944" s="3">
        <v>1344.8410329200001</v>
      </c>
      <c r="VC944" s="3">
        <v>1372.90583034</v>
      </c>
      <c r="VD944" s="4">
        <v>1371.98496</v>
      </c>
      <c r="VE944" s="3">
        <v>1867.5393410300001</v>
      </c>
      <c r="VF944" s="3">
        <v>560.5254496</v>
      </c>
      <c r="VG944" s="3">
        <v>868.66718218999995</v>
      </c>
      <c r="VH944" s="3">
        <v>1490.8387494900001</v>
      </c>
      <c r="VI944" s="4">
        <v>2388.2349736299998</v>
      </c>
      <c r="VJ944" s="3">
        <v>2893.2329359199998</v>
      </c>
      <c r="VK944" s="3">
        <v>1142.15448851</v>
      </c>
      <c r="VL944" s="3">
        <v>345.64638305</v>
      </c>
      <c r="VM944" s="3">
        <v>2693.6793390500002</v>
      </c>
      <c r="VN944" s="4">
        <v>536.83509698</v>
      </c>
      <c r="VO944" s="3">
        <v>2370.5775023400001</v>
      </c>
      <c r="VP944" s="3">
        <v>2371.0472580599999</v>
      </c>
      <c r="VQ944" s="3">
        <v>174.46081215999999</v>
      </c>
      <c r="VR944" s="3">
        <v>1021.52979452</v>
      </c>
      <c r="VS944" s="4">
        <v>2315.1923087599998</v>
      </c>
      <c r="VT944" s="3">
        <v>945.68102273</v>
      </c>
      <c r="VU944" s="3">
        <v>286.40372451000002</v>
      </c>
      <c r="VV944" s="3">
        <v>924.40158570999995</v>
      </c>
      <c r="VW944" s="3">
        <v>953.60970393000002</v>
      </c>
      <c r="VX944" s="4">
        <v>2737.9786704600001</v>
      </c>
      <c r="VY944" s="3">
        <v>752.50019657999997</v>
      </c>
      <c r="VZ944" s="3">
        <v>332.76724705999999</v>
      </c>
      <c r="WA944" s="3">
        <v>2363.88659018</v>
      </c>
      <c r="WB944" s="3">
        <v>2330.19218056</v>
      </c>
      <c r="WC944" s="4">
        <v>2727.7701827300002</v>
      </c>
      <c r="WD944" s="3">
        <v>2783.9084767499999</v>
      </c>
      <c r="WE944" s="3">
        <v>921.86080377999997</v>
      </c>
      <c r="WF944" s="3">
        <v>1201.3648358099999</v>
      </c>
      <c r="WG944" s="3">
        <v>383.90413395000002</v>
      </c>
      <c r="WH944" s="4">
        <v>2302.9749318200002</v>
      </c>
      <c r="WI944" s="3">
        <v>1172.5867056300001</v>
      </c>
      <c r="WJ944" s="3">
        <v>1131.40975847</v>
      </c>
      <c r="WK944" s="3">
        <v>1051.14553146</v>
      </c>
      <c r="WL944" s="3">
        <v>908.00425278</v>
      </c>
      <c r="WM944" s="4">
        <v>1022.97323703</v>
      </c>
      <c r="WN944" s="3">
        <v>602.29331963000004</v>
      </c>
      <c r="WO944" s="3">
        <v>955.38185117</v>
      </c>
      <c r="WP944" s="3">
        <v>932.85905277999996</v>
      </c>
      <c r="WQ944" s="3">
        <v>927.57865052</v>
      </c>
      <c r="WR944" s="4">
        <v>761.98106003999999</v>
      </c>
      <c r="WS944" s="3">
        <v>2400.1596853000001</v>
      </c>
      <c r="WT944" s="3">
        <v>618.50299882000002</v>
      </c>
      <c r="WU944" s="3">
        <v>1184.34178329</v>
      </c>
      <c r="WV944" s="3">
        <v>1158.17962081</v>
      </c>
      <c r="WW944" s="4">
        <v>717.14237947000004</v>
      </c>
      <c r="WX944" s="3">
        <v>609.99706489000005</v>
      </c>
      <c r="WY944" s="3">
        <v>871.17813836000005</v>
      </c>
      <c r="WZ944" s="3">
        <v>1070.1544825000001</v>
      </c>
      <c r="XA944" s="3">
        <v>933.71032967999997</v>
      </c>
      <c r="XB944" s="4">
        <v>277.10430108999998</v>
      </c>
      <c r="XC944" s="3">
        <v>1094.65945119</v>
      </c>
      <c r="XD944" s="3">
        <v>1215.0051500500001</v>
      </c>
      <c r="XE944" s="3">
        <v>2294.9288116900002</v>
      </c>
      <c r="XF944" s="3">
        <v>677.81152257999997</v>
      </c>
      <c r="XG944" s="4">
        <v>566.67390575000002</v>
      </c>
      <c r="XH944" s="3">
        <v>906.36197187000005</v>
      </c>
      <c r="XI944" s="3">
        <v>444.07325515999997</v>
      </c>
      <c r="XJ944" s="3">
        <v>917.51742748000004</v>
      </c>
      <c r="XK944" s="3">
        <v>983.18878003999998</v>
      </c>
      <c r="XL944" s="4">
        <v>2376.6165973699999</v>
      </c>
      <c r="XM944" s="3">
        <v>989.48077265999996</v>
      </c>
      <c r="XN944" s="3">
        <v>2788.0095187500001</v>
      </c>
      <c r="XO944" s="3">
        <v>978.30791868999995</v>
      </c>
      <c r="XP944" s="3">
        <v>823.68869337000001</v>
      </c>
      <c r="XQ944" s="4">
        <v>879.78721971000004</v>
      </c>
      <c r="XR944" s="3">
        <v>894.13900260000003</v>
      </c>
      <c r="XS944" s="3">
        <v>2755.6324135300001</v>
      </c>
      <c r="XT944" s="3">
        <v>276.51089273999997</v>
      </c>
      <c r="XU944" s="3">
        <v>2343.5429363799999</v>
      </c>
      <c r="XV944" s="4">
        <v>1250.45430855</v>
      </c>
      <c r="XW944" s="3">
        <v>2406.3044132300001</v>
      </c>
      <c r="XX944" s="3">
        <v>1023.66730732</v>
      </c>
      <c r="XY944" s="3">
        <v>1053.1140316200001</v>
      </c>
      <c r="XZ944" s="3">
        <v>3239.7131975100001</v>
      </c>
      <c r="YA944" s="4">
        <v>1315.63850703</v>
      </c>
      <c r="YB944" s="3">
        <v>2345.4225806300001</v>
      </c>
      <c r="YC944" s="3">
        <v>2376.3438159399998</v>
      </c>
      <c r="YD944" s="3">
        <v>2332.5260462800002</v>
      </c>
      <c r="YE944" s="3">
        <v>883.51730381999994</v>
      </c>
      <c r="YF944" s="4">
        <v>350.93424175000001</v>
      </c>
      <c r="YG944" s="3">
        <v>1161.17462421</v>
      </c>
      <c r="YH944" s="3">
        <v>1192.8595232499999</v>
      </c>
      <c r="YI944" s="3">
        <v>587.80794218999995</v>
      </c>
      <c r="YJ944" s="3">
        <v>2451.6072571899999</v>
      </c>
      <c r="YK944" s="4">
        <v>968.45112638000001</v>
      </c>
      <c r="YL944" s="3">
        <v>920.87158274000001</v>
      </c>
      <c r="YM944" s="3">
        <v>410.61496613999998</v>
      </c>
      <c r="YN944" s="3">
        <v>499.29130020999997</v>
      </c>
      <c r="YO944" s="3">
        <v>292.80694235999999</v>
      </c>
      <c r="YP944" s="4">
        <v>2261.7035364200001</v>
      </c>
      <c r="YQ944" s="3">
        <v>376.02764782999998</v>
      </c>
      <c r="YR944" s="3">
        <v>2273.6605593300001</v>
      </c>
      <c r="YS944" s="3">
        <v>2447.1116452400001</v>
      </c>
      <c r="YT944" s="3">
        <v>2743.1074584399998</v>
      </c>
      <c r="YU944" s="4">
        <v>2294.9325399099998</v>
      </c>
      <c r="YV944" s="3">
        <v>2379.2480993200002</v>
      </c>
      <c r="YW944" s="3">
        <v>946.09423377999997</v>
      </c>
      <c r="YX944" s="3">
        <v>1838.81029908</v>
      </c>
      <c r="YY944" s="3">
        <v>1018.1458135</v>
      </c>
      <c r="YZ944" s="4">
        <v>961.57193911000002</v>
      </c>
      <c r="ZA944" s="3">
        <v>1135.9699929000001</v>
      </c>
      <c r="ZB944" s="3">
        <v>2378.1072640000002</v>
      </c>
      <c r="ZC944" s="3">
        <v>2989.7093276000001</v>
      </c>
      <c r="ZD944" s="3">
        <v>937.88904292999996</v>
      </c>
      <c r="ZE944" s="4">
        <v>946.51987223000003</v>
      </c>
      <c r="ZF944" s="3">
        <v>1153.23475835</v>
      </c>
      <c r="ZG944" s="3">
        <v>1207.7655681799999</v>
      </c>
      <c r="ZI944" s="3">
        <v>1157.8210903199999</v>
      </c>
      <c r="ZJ944" s="4">
        <v>557.17564392999998</v>
      </c>
      <c r="ZK944" s="3">
        <v>327.61174017000002</v>
      </c>
      <c r="ZL944" s="3">
        <v>2020.0502579399999</v>
      </c>
      <c r="ZM944" s="3">
        <v>904.33816978000004</v>
      </c>
      <c r="ZN944" s="3">
        <v>2324.0996477100002</v>
      </c>
      <c r="ZO944" s="4">
        <v>922.12364329000002</v>
      </c>
      <c r="ZP944" s="3">
        <v>2798.9443880099998</v>
      </c>
      <c r="ZQ944" s="3">
        <v>1072.1969256899999</v>
      </c>
      <c r="ZR944" s="3">
        <v>1480.51717242</v>
      </c>
      <c r="ZS944" s="3">
        <v>844.16407761000005</v>
      </c>
      <c r="ZT944" s="4">
        <v>2006.155182</v>
      </c>
      <c r="ZU944" s="3">
        <v>2370.8776240500001</v>
      </c>
      <c r="ZV944" s="3">
        <v>345.69733538999998</v>
      </c>
      <c r="ZW944" s="3">
        <v>387.01844039000002</v>
      </c>
      <c r="ZX944" s="3">
        <v>903.51920412000004</v>
      </c>
      <c r="ZY944" s="4">
        <v>2743.0627198000002</v>
      </c>
      <c r="ZZ944" s="3">
        <v>891.53235544999995</v>
      </c>
      <c r="AAA944" s="3">
        <v>2362.9694480600001</v>
      </c>
      <c r="AAB944" s="3">
        <v>925.00742146000005</v>
      </c>
      <c r="AAC944" s="3">
        <v>893.50271971999996</v>
      </c>
      <c r="AAD944" s="4">
        <v>549.40106248999996</v>
      </c>
      <c r="AAE944" s="3">
        <v>2731.46857697</v>
      </c>
      <c r="AAF944" s="3">
        <v>1355.7591251900001</v>
      </c>
      <c r="AAG944" s="3">
        <v>2532.6202350499998</v>
      </c>
      <c r="AAH944" s="3">
        <v>370.16626461999999</v>
      </c>
      <c r="AAI944" s="4">
        <v>2349.0737507499998</v>
      </c>
      <c r="AAJ944" s="3">
        <v>541.97755510000002</v>
      </c>
      <c r="AAK944" s="3">
        <v>1019.17542359</v>
      </c>
      <c r="AAL944" s="3">
        <v>768.36439404999999</v>
      </c>
      <c r="AAM944" s="3">
        <v>457.64770418000001</v>
      </c>
      <c r="AAN944" s="4">
        <v>329.84618669000002</v>
      </c>
      <c r="AAO944" s="3">
        <v>465.84046762999998</v>
      </c>
      <c r="AAP944" s="3">
        <v>922.89724893999994</v>
      </c>
      <c r="AAQ944" s="3">
        <v>2545.90574702</v>
      </c>
      <c r="AAR944" s="3">
        <v>3134.19773644</v>
      </c>
      <c r="AAS944" s="4">
        <v>1290.1430745600001</v>
      </c>
      <c r="AAT944" s="3">
        <v>608.29078287000004</v>
      </c>
      <c r="AAU944" s="3">
        <v>605.60646446999999</v>
      </c>
      <c r="AAV944" s="3">
        <v>2296.2560580099998</v>
      </c>
      <c r="AAW944" s="3">
        <v>1141.8065213100001</v>
      </c>
      <c r="AAX944" s="4">
        <v>2327.4127925500002</v>
      </c>
      <c r="AAY944" s="3">
        <v>1737.4959205800001</v>
      </c>
      <c r="AAZ944" s="3">
        <v>969.14208982000002</v>
      </c>
      <c r="ABA944" s="3">
        <v>957.07881264000002</v>
      </c>
      <c r="ABB944" s="3">
        <v>1183.6601404</v>
      </c>
      <c r="ABC944" s="4">
        <v>955.38247253999998</v>
      </c>
      <c r="ABD944" s="3">
        <v>450.79585718999999</v>
      </c>
      <c r="ABE944" s="3">
        <v>2767.9243548700001</v>
      </c>
      <c r="ABF944" s="3">
        <v>2343.1365603999998</v>
      </c>
      <c r="ABG944" s="3">
        <v>2384.7167766900002</v>
      </c>
      <c r="ABH944" s="4">
        <v>1827.4827239799999</v>
      </c>
      <c r="ABI944" s="3">
        <v>856.06890543999998</v>
      </c>
      <c r="ABJ944" s="3">
        <v>2930.1547413200001</v>
      </c>
      <c r="ABK944" s="3">
        <v>975.49186984999994</v>
      </c>
      <c r="ABL944" s="3">
        <v>2315.2805432999999</v>
      </c>
      <c r="ABM944" s="4">
        <v>3194.11147458</v>
      </c>
      <c r="ABN944" s="3">
        <v>2397.6617778999998</v>
      </c>
      <c r="ABO944" s="3">
        <v>2748.03492254</v>
      </c>
      <c r="ABP944" s="3">
        <v>2838.31625532</v>
      </c>
      <c r="ABQ944" s="3">
        <v>3196.53668169</v>
      </c>
      <c r="ABR944" s="4">
        <v>710.88766905</v>
      </c>
      <c r="ABS944" s="3">
        <v>1196.03223847</v>
      </c>
      <c r="ABT944" s="3">
        <v>2329.0333255099999</v>
      </c>
      <c r="ABU944" s="3">
        <v>886.46073350999995</v>
      </c>
      <c r="ABV944" s="3">
        <v>2993.90606058</v>
      </c>
      <c r="ABW944" s="4">
        <v>599.28651019999995</v>
      </c>
      <c r="ABX944" s="3">
        <v>2767.43595805</v>
      </c>
      <c r="ABY944" s="3">
        <v>960.65044739999996</v>
      </c>
      <c r="ABZ944" s="3">
        <v>1584.91292475</v>
      </c>
      <c r="ACA944" s="3">
        <v>2326.46209645</v>
      </c>
      <c r="ACB944" s="4">
        <v>374.48851433999999</v>
      </c>
      <c r="ACC944" s="3">
        <v>521.15793187999998</v>
      </c>
      <c r="ACD944" s="3">
        <v>1231.75914936</v>
      </c>
      <c r="ACE944" s="3">
        <v>1283.4913087100001</v>
      </c>
      <c r="ACF944" s="3">
        <v>994.14788272999999</v>
      </c>
      <c r="ACG944" s="4">
        <v>285.12618779000002</v>
      </c>
      <c r="ACH944" s="3">
        <v>1013.37866286</v>
      </c>
      <c r="ACI944" s="3">
        <v>2787.1955240500001</v>
      </c>
      <c r="ACJ944" s="3">
        <v>721.61313661999998</v>
      </c>
      <c r="ACK944" s="3">
        <v>484.34113801000001</v>
      </c>
      <c r="ACL944" s="4">
        <v>966.57210350000003</v>
      </c>
      <c r="ACM944" s="3">
        <v>2369.35961714</v>
      </c>
      <c r="ACN944" s="3">
        <v>2783.9457589499998</v>
      </c>
      <c r="ACO944" s="3">
        <v>985.53072356999996</v>
      </c>
      <c r="ACP944" s="3">
        <v>120.90058227</v>
      </c>
      <c r="ACQ944" s="4">
        <v>1434.3388181299999</v>
      </c>
      <c r="ACR944" s="3">
        <v>1065.86578676</v>
      </c>
      <c r="ACS944" s="3">
        <v>2358.26132757</v>
      </c>
      <c r="ACT944" s="3">
        <v>873.16590098999995</v>
      </c>
      <c r="ACU944" s="3">
        <v>982.45245659</v>
      </c>
      <c r="ACV944" s="4">
        <v>2769.2354455700001</v>
      </c>
      <c r="ACW944" s="3">
        <v>1042.10894755</v>
      </c>
      <c r="ACX944" s="3">
        <v>812.96136168999999</v>
      </c>
      <c r="ACY944" s="3">
        <v>985.61398714999996</v>
      </c>
      <c r="ACZ944" s="3">
        <v>1412.0434411599999</v>
      </c>
      <c r="ADA944" s="4">
        <v>2101.2589673500001</v>
      </c>
      <c r="ADB944" s="3">
        <v>1165.06005082</v>
      </c>
      <c r="ADC944" s="3">
        <v>1348.15044954</v>
      </c>
      <c r="ADD944" s="3">
        <v>819.18500360999997</v>
      </c>
      <c r="ADE944" s="3">
        <v>3179.3210044699999</v>
      </c>
      <c r="ADF944" s="4">
        <v>1242.49642296</v>
      </c>
      <c r="ADG944" s="3">
        <v>2689.6404340499998</v>
      </c>
      <c r="ADH944" s="3">
        <v>2370.8881873400001</v>
      </c>
      <c r="ADI944" s="3">
        <v>3189.5083656199999</v>
      </c>
      <c r="ADJ944" s="3">
        <v>1191.65592956</v>
      </c>
      <c r="ADK944" s="4">
        <v>1162.1246989399999</v>
      </c>
      <c r="ADL944" s="3">
        <v>2324.8831952800001</v>
      </c>
      <c r="ADM944" s="3">
        <v>2364.4868336</v>
      </c>
      <c r="ADN944" s="3">
        <v>2301.7433764799998</v>
      </c>
      <c r="ADO944" s="3">
        <v>2767.9709576199998</v>
      </c>
      <c r="ADP944" s="4">
        <v>2311.75923951</v>
      </c>
      <c r="ADQ944" s="3">
        <v>2725.4257537200001</v>
      </c>
      <c r="ADR944" s="3">
        <v>2746.3795928599998</v>
      </c>
      <c r="ADS944" s="3">
        <v>2591.0196944999998</v>
      </c>
      <c r="ADT944" s="3">
        <v>2336.7712461199999</v>
      </c>
      <c r="ADU944" s="4">
        <v>1113.64292606</v>
      </c>
      <c r="ADV944" s="3">
        <v>2759.8651859699999</v>
      </c>
      <c r="ADW944" s="3">
        <v>2777.7618847099998</v>
      </c>
      <c r="ADX944" s="3">
        <v>2738.70256651</v>
      </c>
      <c r="ADY944" s="3">
        <v>1981.07482469</v>
      </c>
      <c r="ADZ944" s="4">
        <v>2359.5699327900002</v>
      </c>
      <c r="AEA944" s="3">
        <v>114.36811946</v>
      </c>
      <c r="AEB944" s="3">
        <v>354.20451206000001</v>
      </c>
      <c r="AEC944" s="3">
        <v>2382.3394150700001</v>
      </c>
      <c r="AED944" s="3">
        <v>2485.7763934899999</v>
      </c>
      <c r="AEE944" s="4">
        <v>2729.5174751700001</v>
      </c>
      <c r="AEF944" s="3">
        <v>2418.1334339199998</v>
      </c>
      <c r="AEG944" s="3">
        <v>2728.5319823499999</v>
      </c>
      <c r="AEH944" s="3">
        <v>1568.22292655</v>
      </c>
      <c r="AEI944" s="3">
        <v>2560.8316757900002</v>
      </c>
      <c r="AEJ944" s="4">
        <v>2392.2819564400002</v>
      </c>
      <c r="AEK944" s="3">
        <v>2814.1107869699999</v>
      </c>
      <c r="AEL944" s="3">
        <v>2299.3181693699999</v>
      </c>
      <c r="AEM944" s="3">
        <v>420.30585266000003</v>
      </c>
      <c r="AEN944" s="3">
        <v>164.1162444</v>
      </c>
      <c r="AEO944" s="4">
        <v>918.20093448</v>
      </c>
      <c r="AEP944" s="3">
        <v>1098.53555725</v>
      </c>
      <c r="AEQ944" s="3">
        <v>2006.63922923</v>
      </c>
      <c r="AER944" s="3">
        <v>959.13244049000002</v>
      </c>
      <c r="AES944" s="3">
        <v>3196.75043297</v>
      </c>
      <c r="AET944" s="4">
        <v>1193.18512113</v>
      </c>
      <c r="AEU944" s="3">
        <v>1161.4722604399999</v>
      </c>
      <c r="AEV944" s="3">
        <v>977.06145046999995</v>
      </c>
      <c r="AEW944" s="3">
        <v>999.23379618000001</v>
      </c>
      <c r="AEX944" s="3">
        <v>3207.9034031000001</v>
      </c>
      <c r="AEY944" s="4">
        <v>634.96868244999996</v>
      </c>
      <c r="AEZ944" s="3">
        <v>709.38395364999997</v>
      </c>
      <c r="AFA944" s="3">
        <v>2425.5718541900001</v>
      </c>
      <c r="AFB944" s="3">
        <v>1399.4575918099999</v>
      </c>
      <c r="AFC944" s="3">
        <v>1485.36820801</v>
      </c>
      <c r="AFD944" s="4">
        <v>901.11574496000003</v>
      </c>
      <c r="AFE944" s="3">
        <v>115.47912902</v>
      </c>
      <c r="AFF944" s="3">
        <v>344.52232471999997</v>
      </c>
      <c r="AFG944" s="3">
        <v>1191.5086648700001</v>
      </c>
      <c r="AFH944" s="3">
        <v>907.63453762999995</v>
      </c>
      <c r="AFI944" s="4">
        <v>2383.3093736400001</v>
      </c>
      <c r="AFJ944" s="3">
        <v>3212.6065526299999</v>
      </c>
      <c r="AFK944" s="3">
        <v>2357.4349054700001</v>
      </c>
      <c r="AFL944" s="3">
        <v>1205.35962354</v>
      </c>
      <c r="AFM944" s="3">
        <v>2763.1193006600001</v>
      </c>
      <c r="AFN944" s="4">
        <v>589.68012999999996</v>
      </c>
      <c r="AFO944" s="3">
        <v>852.74022634999994</v>
      </c>
      <c r="AFP944" s="3">
        <v>2366.9741777099998</v>
      </c>
      <c r="AFQ944" s="3">
        <v>476.94124268000002</v>
      </c>
      <c r="AFR944" s="3">
        <v>976.21825137999997</v>
      </c>
      <c r="AFS944" s="4">
        <v>2834.6060550500001</v>
      </c>
      <c r="AFT944" s="3">
        <v>3090.2780621000002</v>
      </c>
      <c r="AFU944" s="3">
        <v>3080.77358658</v>
      </c>
      <c r="AFV944" s="3">
        <v>1100.8607237900001</v>
      </c>
      <c r="AFW944" s="3">
        <v>335.1483369</v>
      </c>
      <c r="AFX944" s="4">
        <v>2300.6764841899999</v>
      </c>
      <c r="AFY944" s="3">
        <v>955.67638054999998</v>
      </c>
      <c r="AFZ944" s="3">
        <v>897.88648507000005</v>
      </c>
      <c r="AGA944" s="3">
        <v>1087.9119943600001</v>
      </c>
      <c r="AGB944" s="3">
        <v>871.49565843000005</v>
      </c>
      <c r="AGC944" s="4">
        <v>3171.9254587300002</v>
      </c>
      <c r="AGD944" s="3">
        <v>809.36549349999996</v>
      </c>
      <c r="AGE944" s="3">
        <v>795.89729875</v>
      </c>
      <c r="AGF944" s="3">
        <v>391.50100357000002</v>
      </c>
      <c r="AGG944" s="3">
        <v>977.88290160999998</v>
      </c>
      <c r="AGH944" s="4">
        <v>930.75198710999996</v>
      </c>
      <c r="AGI944" s="3">
        <v>991.10379109999997</v>
      </c>
      <c r="AGJ944" s="3">
        <v>1041.7323973299999</v>
      </c>
      <c r="AGK944" s="3">
        <v>2722.4487700499999</v>
      </c>
      <c r="AGL944" s="3">
        <v>100.76073783</v>
      </c>
      <c r="AGM944" s="4">
        <v>1007.3638012599999</v>
      </c>
      <c r="AGN944" s="3">
        <v>588.54053741999996</v>
      </c>
      <c r="AGO944" s="3">
        <v>1143.5059682599999</v>
      </c>
      <c r="AGP944" s="3">
        <v>260.04210225999998</v>
      </c>
      <c r="AGQ944" s="3">
        <v>951.15964201999998</v>
      </c>
      <c r="AGR944" s="4">
        <v>2735.08122215</v>
      </c>
      <c r="AGS944" s="3">
        <v>550.00751961000003</v>
      </c>
      <c r="AGT944" s="3">
        <v>2295.3115756100001</v>
      </c>
      <c r="AGU944" s="3">
        <v>2026.86917232</v>
      </c>
      <c r="AGV944" s="3">
        <v>1308.71395975</v>
      </c>
      <c r="AGW944" s="4">
        <v>3209.91788464</v>
      </c>
      <c r="AGX944" s="3">
        <v>181.28531887</v>
      </c>
      <c r="AGY944" s="3">
        <v>547.88864791000003</v>
      </c>
      <c r="AGZ944" s="3">
        <v>584.83406536999996</v>
      </c>
      <c r="AHA944" s="3">
        <v>368.24560995000002</v>
      </c>
      <c r="AHB944" s="4">
        <v>1160.3674645799999</v>
      </c>
      <c r="AHC944" s="3">
        <v>958.45452581999996</v>
      </c>
      <c r="AHD944" s="3">
        <v>2365.8836733600001</v>
      </c>
      <c r="AHE944" s="3">
        <v>2323.5018897700002</v>
      </c>
      <c r="AHF944" s="3">
        <v>2000.4677823899999</v>
      </c>
      <c r="AHG944" s="4">
        <v>2000.3559357900001</v>
      </c>
      <c r="AHH944" s="3">
        <v>1018.38690506</v>
      </c>
      <c r="AHI944" s="3">
        <v>690.23208751000004</v>
      </c>
      <c r="AHJ944" s="3">
        <v>1163.5588209</v>
      </c>
      <c r="AHK944" s="3">
        <v>946.67086514000005</v>
      </c>
      <c r="AHL944" s="4">
        <v>593.71344266999995</v>
      </c>
      <c r="AHM944" s="3">
        <v>301.92927533</v>
      </c>
      <c r="AHN944" s="3">
        <v>1096.64783519</v>
      </c>
      <c r="AHO944" s="3">
        <v>1859.9381218200001</v>
      </c>
      <c r="AHP944" s="3">
        <v>2421.4950456199999</v>
      </c>
      <c r="AHQ944" s="4">
        <v>3142.98763646</v>
      </c>
      <c r="AHR944" s="3">
        <v>877.03392924000002</v>
      </c>
      <c r="AHS944" s="3">
        <v>365.59608827</v>
      </c>
      <c r="AHT944" s="3">
        <v>909.93360662999999</v>
      </c>
      <c r="AHU944" s="3">
        <v>895.77196296</v>
      </c>
      <c r="AHV944" s="4">
        <v>1238.25246586</v>
      </c>
      <c r="AHW944" s="3">
        <v>2394.4250615699998</v>
      </c>
      <c r="AHX944" s="3">
        <v>368.93408791000002</v>
      </c>
      <c r="AHY944" s="3">
        <v>753.09857589000001</v>
      </c>
      <c r="AHZ944" s="3">
        <v>2711.3753352799999</v>
      </c>
      <c r="AIA944" s="4">
        <v>879.85991999999999</v>
      </c>
      <c r="AIB944" s="3">
        <v>990.47931425000002</v>
      </c>
      <c r="AIC944" s="3">
        <v>1090.59631276</v>
      </c>
      <c r="AID944" s="3">
        <v>1891.8976663999999</v>
      </c>
      <c r="AIE944" s="3">
        <v>2559.1086167799999</v>
      </c>
      <c r="AIF944" s="4">
        <v>981.72731780000004</v>
      </c>
      <c r="AIG944" s="3">
        <v>2680.8275433399999</v>
      </c>
      <c r="AIH944" s="3">
        <v>300.52622186999997</v>
      </c>
      <c r="AII944" s="3">
        <v>2378.2750338999999</v>
      </c>
      <c r="AIJ944" s="3">
        <v>2587.8917179199998</v>
      </c>
      <c r="AIK944" s="4">
        <v>731.22200229999999</v>
      </c>
      <c r="AIL944" s="3">
        <v>933.60407540999995</v>
      </c>
      <c r="AIM944" s="3">
        <v>2746.9630592899998</v>
      </c>
      <c r="AIN944" s="3">
        <v>932.12397207000004</v>
      </c>
      <c r="AIO944" s="3">
        <v>2345.8469763399999</v>
      </c>
      <c r="AIP944" s="4">
        <v>1111.9397508899999</v>
      </c>
      <c r="AIQ944" s="3">
        <v>2786.5809891200001</v>
      </c>
      <c r="AIR944" s="3">
        <v>140.66574059999999</v>
      </c>
      <c r="AIS944" s="3">
        <v>2421.9287618799999</v>
      </c>
      <c r="AIT944" s="3">
        <v>2769.42496342</v>
      </c>
      <c r="AIU944" s="4">
        <v>3138.9425177600001</v>
      </c>
      <c r="AIV944" s="3">
        <v>2458.06639834</v>
      </c>
      <c r="AIW944" s="3">
        <v>1251.0539306000001</v>
      </c>
      <c r="AIX944" s="3">
        <v>2365.17903978</v>
      </c>
      <c r="AIY944" s="3">
        <v>850.15532714999995</v>
      </c>
      <c r="AIZ944" s="4">
        <v>627.17670265000004</v>
      </c>
      <c r="AJA944" s="3">
        <v>2574.0550507600001</v>
      </c>
      <c r="AJB944" s="3">
        <v>2343.2819609799999</v>
      </c>
      <c r="AJC944" s="3">
        <v>983.49697956</v>
      </c>
      <c r="AJD944" s="3">
        <v>951.22923546000004</v>
      </c>
      <c r="AJE944" s="4">
        <v>689.95184963999998</v>
      </c>
      <c r="AJF944" s="3">
        <v>2749.2062049900001</v>
      </c>
      <c r="AJG944" s="3">
        <v>1184.8649768299999</v>
      </c>
      <c r="AJI944" s="3">
        <v>985.62330769999994</v>
      </c>
      <c r="AJJ944" s="4">
        <v>1148.1538158599999</v>
      </c>
      <c r="AJK944" s="3">
        <v>941.6924487</v>
      </c>
      <c r="AJL944" s="3">
        <v>702.69117738</v>
      </c>
      <c r="AJM944" s="3">
        <v>1033.07360638</v>
      </c>
      <c r="AJN944" s="3">
        <v>1014.25106634</v>
      </c>
      <c r="AJO944" s="4">
        <v>1177.4799943800001</v>
      </c>
      <c r="AJP944" s="3">
        <v>2711.15909852</v>
      </c>
      <c r="AJQ944" s="3">
        <v>927.38975403999996</v>
      </c>
      <c r="AJR944" s="3">
        <v>1087.52923044</v>
      </c>
      <c r="AJS944" s="3">
        <v>1099.03078914</v>
      </c>
      <c r="AJT944" s="4">
        <v>953.18282274000001</v>
      </c>
      <c r="AJU944" s="3">
        <v>516.62628046999998</v>
      </c>
      <c r="AJV944" s="3">
        <v>1088.7906115400001</v>
      </c>
      <c r="AJW944" s="3">
        <v>1093.24956266</v>
      </c>
      <c r="AJX944" s="3">
        <v>984.96403412999996</v>
      </c>
      <c r="AJY944" s="4">
        <v>1362.7619650900001</v>
      </c>
      <c r="AJZ944" s="3">
        <v>2361.2644087799999</v>
      </c>
      <c r="AKA944" s="3">
        <v>1209.1642720499999</v>
      </c>
      <c r="AKB944" s="3">
        <v>416.01653555000001</v>
      </c>
      <c r="AKC944" s="3">
        <v>1059.58808565</v>
      </c>
      <c r="AKD944" s="4">
        <v>1021.35643229</v>
      </c>
      <c r="AKE944" s="3">
        <v>2361.3371090700002</v>
      </c>
      <c r="AKF944" s="3">
        <v>761.74804629000005</v>
      </c>
      <c r="AKG944" s="3">
        <v>538.73338233000004</v>
      </c>
      <c r="AKH944" s="3">
        <v>933.77805900999999</v>
      </c>
      <c r="AKI944" s="4">
        <v>935.29544454999996</v>
      </c>
      <c r="AKJ944" s="3">
        <v>508.30613617</v>
      </c>
      <c r="AKK944" s="3">
        <v>2770.1693646799999</v>
      </c>
      <c r="AKL944" s="3">
        <v>2371.1758816500001</v>
      </c>
      <c r="AKM944" s="3">
        <v>965.92463596000005</v>
      </c>
      <c r="AKN944" s="4">
        <v>1859.7386620499999</v>
      </c>
      <c r="AKO944" s="3">
        <v>2387.3855608399999</v>
      </c>
      <c r="AKP944" s="3">
        <v>562.45791029999998</v>
      </c>
      <c r="AKQ944" s="3">
        <v>1186.08534751</v>
      </c>
      <c r="AKR944" s="3">
        <v>916.02986769999995</v>
      </c>
      <c r="AKS944" s="4">
        <v>712.95123881999996</v>
      </c>
      <c r="AKT944" s="3">
        <v>962.99425503999998</v>
      </c>
      <c r="AKU944" s="3">
        <v>2365.89423665</v>
      </c>
      <c r="AKV944" s="3">
        <v>1155.39961143</v>
      </c>
      <c r="AKW944" s="3">
        <v>1030.21468301</v>
      </c>
      <c r="AKX944" s="4">
        <v>533.49399048999999</v>
      </c>
      <c r="AKY944" s="3">
        <v>816.18502924999996</v>
      </c>
      <c r="AKZ944" s="3">
        <v>467.47094250999999</v>
      </c>
      <c r="ALA944" s="3">
        <v>387.39126239000001</v>
      </c>
      <c r="ALB944" s="3">
        <v>1330.4084719299999</v>
      </c>
      <c r="ALC944" s="4">
        <v>2787.8709532399998</v>
      </c>
      <c r="ALD944" s="3">
        <v>1152.4008798100001</v>
      </c>
      <c r="ALE944" s="3">
        <v>875.84835527999996</v>
      </c>
      <c r="ALF944" s="3">
        <v>993.64830125000003</v>
      </c>
      <c r="ALG944" s="3">
        <v>3061.68758566</v>
      </c>
      <c r="ALH944" s="4">
        <v>948.84068918000003</v>
      </c>
      <c r="ALI944" s="3">
        <v>2365.5885226099999</v>
      </c>
      <c r="ALJ944" s="3">
        <v>924.46807230000002</v>
      </c>
      <c r="ALK944" s="3">
        <v>2810.38256697</v>
      </c>
      <c r="ALL944" s="3">
        <v>2310.11323038</v>
      </c>
      <c r="ALM944" s="4">
        <v>2131.8148371000002</v>
      </c>
    </row>
    <row r="945" spans="1:1001" x14ac:dyDescent="0.45">
      <c r="A945" s="1" t="s">
        <v>944</v>
      </c>
      <c r="B945" s="3">
        <v>1454.13069537</v>
      </c>
      <c r="C945" s="3">
        <v>2372.1793941999999</v>
      </c>
      <c r="D945" s="3">
        <v>213.4903046</v>
      </c>
      <c r="E945" s="3">
        <v>1337.9183497500001</v>
      </c>
      <c r="F945" s="4">
        <v>3130.76528856</v>
      </c>
      <c r="G945" s="3">
        <v>688.41395889</v>
      </c>
      <c r="H945" s="3">
        <v>1050.1855148100001</v>
      </c>
      <c r="I945" s="3">
        <v>2818.7567704600001</v>
      </c>
      <c r="J945" s="3">
        <v>1953.4257238</v>
      </c>
      <c r="K945" s="4">
        <v>589.31414307</v>
      </c>
      <c r="L945" s="3">
        <v>1285.5617135499999</v>
      </c>
      <c r="M945" s="3">
        <v>2389.37456621</v>
      </c>
      <c r="N945" s="3">
        <v>2751.1100826699999</v>
      </c>
      <c r="O945" s="3">
        <v>1513.5790273800001</v>
      </c>
      <c r="P945" s="4">
        <v>2766.7294603599998</v>
      </c>
      <c r="Q945" s="3">
        <v>1556.9972561300001</v>
      </c>
      <c r="R945" s="3">
        <v>1276.9663023400001</v>
      </c>
      <c r="S945" s="3">
        <v>685.33258506000004</v>
      </c>
      <c r="T945" s="3">
        <v>2762.3960259800001</v>
      </c>
      <c r="U945" s="4">
        <v>883.85346499000002</v>
      </c>
      <c r="V945" s="3">
        <v>1750.8118796799999</v>
      </c>
      <c r="W945" s="3">
        <v>650.00583644999995</v>
      </c>
      <c r="X945" s="3">
        <v>258.15189471999997</v>
      </c>
      <c r="Y945" s="3">
        <v>2744.2047978599999</v>
      </c>
      <c r="Z945" s="4">
        <v>4006.9249502100001</v>
      </c>
      <c r="AA945" s="3">
        <v>263.77467185</v>
      </c>
      <c r="AB945" s="3">
        <v>620.52990776000001</v>
      </c>
      <c r="AC945" s="3">
        <v>51.202130740000001</v>
      </c>
      <c r="AD945" s="3">
        <v>2391.03735233</v>
      </c>
      <c r="AE945" s="4">
        <v>3115.5398594500002</v>
      </c>
      <c r="AF945" s="3">
        <v>729.81584198999997</v>
      </c>
      <c r="AG945" s="3">
        <v>1325.4965420799999</v>
      </c>
      <c r="AH945" s="3">
        <v>2728.3430858699999</v>
      </c>
      <c r="AI945" s="3">
        <v>766.71714218</v>
      </c>
      <c r="AJ945" s="4">
        <v>436.86287768</v>
      </c>
      <c r="AK945" s="3">
        <v>2749.6107168600001</v>
      </c>
      <c r="AL945" s="3">
        <v>2402.42706443</v>
      </c>
      <c r="AM945" s="3">
        <v>1294.2410097100001</v>
      </c>
      <c r="AN945" s="3">
        <v>582.43681990999994</v>
      </c>
      <c r="AO945" s="4">
        <v>338.67958261000001</v>
      </c>
      <c r="AP945" s="3">
        <v>1284.6327653999999</v>
      </c>
      <c r="AQ945" s="3">
        <v>808.43157439000004</v>
      </c>
      <c r="AR945" s="3">
        <v>569.83978590000004</v>
      </c>
      <c r="AS945" s="3">
        <v>736.49867633999997</v>
      </c>
      <c r="AT945" s="4">
        <v>1504.83573011</v>
      </c>
      <c r="AU945" s="3">
        <v>936.32443326999999</v>
      </c>
      <c r="AV945" s="3">
        <v>889.03693352999994</v>
      </c>
      <c r="AW945" s="3">
        <v>2433.9659415199999</v>
      </c>
      <c r="AX945" s="3">
        <v>937.71443795999994</v>
      </c>
      <c r="AY945" s="4">
        <v>1285.91403034</v>
      </c>
      <c r="AZ945" s="3">
        <v>338.13464112000003</v>
      </c>
      <c r="BA945" s="3">
        <v>1461.4609972600001</v>
      </c>
      <c r="BB945" s="3">
        <v>2398.8256039100002</v>
      </c>
      <c r="BC945" s="3">
        <v>2740.90345905</v>
      </c>
      <c r="BD945" s="4">
        <v>2874.3128407899999</v>
      </c>
      <c r="BE945" s="3">
        <v>2740.1304747700001</v>
      </c>
      <c r="BF945" s="3">
        <v>585.24851916</v>
      </c>
      <c r="BG945" s="3">
        <v>988.25294554000004</v>
      </c>
      <c r="BH945" s="3">
        <v>815.97003523000001</v>
      </c>
      <c r="BI945" s="4">
        <v>1423.4157548999999</v>
      </c>
      <c r="BJ945" s="3">
        <v>151.19796210000001</v>
      </c>
      <c r="BK945" s="3">
        <v>749.85005352999997</v>
      </c>
      <c r="BL945" s="3">
        <v>740.86007237000001</v>
      </c>
      <c r="BM945" s="3">
        <v>1529.1207338199999</v>
      </c>
      <c r="BN945" s="4">
        <v>1431.37799008</v>
      </c>
      <c r="BO945" s="3">
        <v>230.03614496</v>
      </c>
      <c r="BP945" s="3">
        <v>2759.4973349299999</v>
      </c>
      <c r="BQ945" s="3">
        <v>1290.3021452800001</v>
      </c>
      <c r="BR945" s="3">
        <v>613.86819998999999</v>
      </c>
      <c r="BS945" s="4">
        <v>2428.7998713400002</v>
      </c>
      <c r="BT945" s="3">
        <v>749.42130823000002</v>
      </c>
      <c r="BU945" s="3">
        <v>2754.8774489799998</v>
      </c>
      <c r="BV945" s="3">
        <v>2517.0729362799998</v>
      </c>
      <c r="BW945" s="3">
        <v>2681.3830481199998</v>
      </c>
      <c r="BX945" s="4">
        <v>768.25192607999998</v>
      </c>
      <c r="BY945" s="3">
        <v>3138.2559039100001</v>
      </c>
      <c r="BZ945" s="3">
        <v>309.22602324000002</v>
      </c>
      <c r="CA945" s="3">
        <v>573.49033465000002</v>
      </c>
      <c r="CB945" s="3">
        <v>675.82189584000002</v>
      </c>
      <c r="CC945" s="4">
        <v>1615.8279463599999</v>
      </c>
      <c r="CD945" s="3">
        <v>1101.13536933</v>
      </c>
      <c r="CE945" s="3">
        <v>551.87722194000003</v>
      </c>
      <c r="CF945" s="3">
        <v>811.32094488999996</v>
      </c>
      <c r="CG945" s="3">
        <v>1203.8515585499999</v>
      </c>
      <c r="CH945" s="4">
        <v>773.07189316999995</v>
      </c>
      <c r="CI945" s="3">
        <v>725.08908039999994</v>
      </c>
      <c r="CJ945" s="3">
        <v>779.62361844999998</v>
      </c>
      <c r="CK945" s="3">
        <v>373.39490314</v>
      </c>
      <c r="CL945" s="3">
        <v>428.79811645000001</v>
      </c>
      <c r="CM945" s="4">
        <v>775.00559661</v>
      </c>
      <c r="CN945" s="3">
        <v>1522.59945567</v>
      </c>
      <c r="CO945" s="3">
        <v>2324.1195315499999</v>
      </c>
      <c r="CP945" s="3">
        <v>325.16478511000003</v>
      </c>
      <c r="CQ945" s="3">
        <v>1487.5237405400001</v>
      </c>
      <c r="CR945" s="4">
        <v>748.72475245999999</v>
      </c>
      <c r="CS945" s="3">
        <v>1170.4510569399999</v>
      </c>
      <c r="CT945" s="3">
        <v>952.18055292999998</v>
      </c>
      <c r="CU945" s="3">
        <v>1299.3828464600001</v>
      </c>
      <c r="CV945" s="3">
        <v>599.32752061999997</v>
      </c>
      <c r="CW945" s="4">
        <v>568.51688917000001</v>
      </c>
      <c r="CX945" s="3">
        <v>1505.9436328199999</v>
      </c>
      <c r="CY945" s="3">
        <v>1381.1253127</v>
      </c>
      <c r="CZ945" s="3">
        <v>1346.59143221</v>
      </c>
      <c r="DA945" s="3">
        <v>780.03185854000003</v>
      </c>
      <c r="DB945" s="4">
        <v>3106.5206739</v>
      </c>
      <c r="DC945" s="3">
        <v>746.76619421999999</v>
      </c>
      <c r="DD945" s="3">
        <v>765.73475621</v>
      </c>
      <c r="DE945" s="3">
        <v>806.51899752999998</v>
      </c>
      <c r="DF945" s="3">
        <v>937.98597665</v>
      </c>
      <c r="DG945" s="4">
        <v>1199.24782822</v>
      </c>
      <c r="DH945" s="3">
        <v>886.87580866999997</v>
      </c>
      <c r="DI945" s="3">
        <v>947.85830321000003</v>
      </c>
      <c r="DJ945" s="3">
        <v>747.16511375999994</v>
      </c>
      <c r="DK945" s="3">
        <v>780.49788604000003</v>
      </c>
      <c r="DL945" s="4">
        <v>1288.39143253</v>
      </c>
      <c r="DM945" s="3">
        <v>1853.5516809600001</v>
      </c>
      <c r="DN945" s="3">
        <v>761.49825554999995</v>
      </c>
      <c r="DO945" s="3">
        <v>1443.4785494600001</v>
      </c>
      <c r="DP945" s="3">
        <v>2419.6011098600002</v>
      </c>
      <c r="DQ945" s="4">
        <v>2746.2397846099998</v>
      </c>
      <c r="DR945" s="3">
        <v>256.58604231999999</v>
      </c>
      <c r="DS945" s="3">
        <v>2783.58536435</v>
      </c>
      <c r="DT945" s="3">
        <v>2440.73328219</v>
      </c>
      <c r="DU945" s="3">
        <v>703.07580541000004</v>
      </c>
      <c r="DV945" s="4">
        <v>776.53105995999999</v>
      </c>
      <c r="DW945" s="3">
        <v>749.80282940999996</v>
      </c>
      <c r="DX945" s="3">
        <v>2348.37843772</v>
      </c>
      <c r="DY945" s="3">
        <v>2819.6720484699999</v>
      </c>
      <c r="DZ945" s="3">
        <v>953.29715481999995</v>
      </c>
      <c r="EA945" s="4">
        <v>739.79007322999996</v>
      </c>
      <c r="EB945" s="3">
        <v>760.25303007000002</v>
      </c>
      <c r="EC945" s="3">
        <v>38.549794800000001</v>
      </c>
      <c r="ED945" s="3">
        <v>244.47181280000001</v>
      </c>
      <c r="EE945" s="3">
        <v>1467.92821622</v>
      </c>
      <c r="EF945" s="4">
        <v>2717.8990989099998</v>
      </c>
      <c r="EG945" s="3">
        <v>293.56812060999999</v>
      </c>
      <c r="EH945" s="3">
        <v>2396.3761633700001</v>
      </c>
      <c r="EI945" s="3">
        <v>1547.7786108099999</v>
      </c>
      <c r="EJ945" s="3">
        <v>1275.1052991900001</v>
      </c>
      <c r="EK945" s="4">
        <v>2769.49890645</v>
      </c>
      <c r="EL945" s="3">
        <v>2270.9066474900001</v>
      </c>
      <c r="EM945" s="3">
        <v>755.54428820999999</v>
      </c>
      <c r="EN945" s="3">
        <v>2338.58129693</v>
      </c>
      <c r="EO945" s="3">
        <v>2278.6308979599999</v>
      </c>
      <c r="EP945" s="4">
        <v>1375.1781804300001</v>
      </c>
      <c r="EQ945" s="3">
        <v>1363.7194962599999</v>
      </c>
      <c r="ER945" s="3">
        <v>3119.1779808000001</v>
      </c>
      <c r="ES945" s="3">
        <v>2275.2487810500002</v>
      </c>
      <c r="ET945" s="3">
        <v>2645.7648769799998</v>
      </c>
      <c r="EU945" s="4">
        <v>1286.83552205</v>
      </c>
      <c r="EV945" s="3">
        <v>1449.43562365</v>
      </c>
      <c r="EW945" s="3">
        <v>543.86962674999995</v>
      </c>
      <c r="EX945" s="3">
        <v>1299.3449428900001</v>
      </c>
      <c r="EY945" s="3">
        <v>566.21409195000001</v>
      </c>
      <c r="EZ945" s="4">
        <v>3067.3432954</v>
      </c>
      <c r="FA945" s="3">
        <v>2757.63881726</v>
      </c>
      <c r="FB945" s="3">
        <v>397.34747390000001</v>
      </c>
      <c r="FC945" s="3">
        <v>2366.7026390199999</v>
      </c>
      <c r="FD945" s="3">
        <v>736.15381599</v>
      </c>
      <c r="FE945" s="4">
        <v>898.92665844999999</v>
      </c>
      <c r="FF945" s="3">
        <v>408.62596077000001</v>
      </c>
      <c r="FG945" s="3">
        <v>695.89525369</v>
      </c>
      <c r="FH945" s="3">
        <v>621.51975016999995</v>
      </c>
      <c r="FI945" s="3">
        <v>770.45406135999997</v>
      </c>
      <c r="FJ945" s="4">
        <v>265.14789954999998</v>
      </c>
      <c r="FK945" s="3">
        <v>741.92075095999996</v>
      </c>
      <c r="FL945" s="3">
        <v>735.53182461999995</v>
      </c>
      <c r="FM945" s="3">
        <v>598.73286953000002</v>
      </c>
      <c r="FN945" s="3">
        <v>1242.9643145699999</v>
      </c>
      <c r="FO945" s="4">
        <v>302.62769521000001</v>
      </c>
      <c r="FP945" s="3">
        <v>2432.8754371700002</v>
      </c>
      <c r="FQ945" s="3">
        <v>770.40310901999999</v>
      </c>
      <c r="FR945" s="3">
        <v>2722.2238341100001</v>
      </c>
      <c r="FS945" s="3">
        <v>2728.3368721699999</v>
      </c>
      <c r="FT945" s="4">
        <v>2680.3105635000002</v>
      </c>
      <c r="FU945" s="3">
        <v>306.79708791000002</v>
      </c>
      <c r="FV945" s="3">
        <v>378.64361552999998</v>
      </c>
      <c r="FW945" s="3">
        <v>2388.6767676999998</v>
      </c>
      <c r="FX945" s="3">
        <v>776.62115860999995</v>
      </c>
      <c r="FY945" s="4">
        <v>2423.8059206500002</v>
      </c>
      <c r="FZ945" s="3">
        <v>619.34309106000001</v>
      </c>
      <c r="GA945" s="3">
        <v>1358.84112039</v>
      </c>
      <c r="GB945" s="3">
        <v>192.12822537</v>
      </c>
      <c r="GC945" s="3">
        <v>721.00978635000001</v>
      </c>
      <c r="GD945" s="4">
        <v>10.683835780000001</v>
      </c>
      <c r="GE945" s="3">
        <v>2988.5336955600001</v>
      </c>
      <c r="GF945" s="3">
        <v>1525.31732805</v>
      </c>
      <c r="GG945" s="3">
        <v>2123.3878171599999</v>
      </c>
      <c r="GH945" s="3">
        <v>1448.84097256</v>
      </c>
      <c r="GI945" s="4">
        <v>823.43020345000002</v>
      </c>
      <c r="GJ945" s="3">
        <v>1369.6958329199999</v>
      </c>
      <c r="GK945" s="3">
        <v>2701.3892980099999</v>
      </c>
      <c r="GL945" s="3">
        <v>973.96143554000002</v>
      </c>
      <c r="GM945" s="3">
        <v>684.35019909000005</v>
      </c>
      <c r="GN945" s="4">
        <v>576.89047129000005</v>
      </c>
      <c r="GO945" s="3">
        <v>214.70570432</v>
      </c>
      <c r="GP945" s="3">
        <v>963.45903980000003</v>
      </c>
      <c r="GQ945" s="3">
        <v>341.42665937999999</v>
      </c>
      <c r="GR945" s="3">
        <v>1277.86977432</v>
      </c>
      <c r="GS945" s="4">
        <v>2762.5010375100001</v>
      </c>
      <c r="GT945" s="3">
        <v>3133.3924409199999</v>
      </c>
      <c r="GU945" s="3">
        <v>677.62262610000005</v>
      </c>
      <c r="GV945" s="3">
        <v>767.32794889000002</v>
      </c>
      <c r="GW945" s="3">
        <v>1461.2515955700001</v>
      </c>
      <c r="GX945" s="4">
        <v>970.65201892000005</v>
      </c>
      <c r="GY945" s="3">
        <v>787.28386780999995</v>
      </c>
      <c r="GZ945" s="3">
        <v>1564.8060129200001</v>
      </c>
      <c r="HA945" s="3">
        <v>1528.5670931499999</v>
      </c>
      <c r="HB945" s="3">
        <v>2723.2236184399999</v>
      </c>
      <c r="HC945" s="4">
        <v>747.56900426000004</v>
      </c>
      <c r="HD945" s="3">
        <v>1707.9541266700001</v>
      </c>
      <c r="HE945" s="3">
        <v>2829.6984747900001</v>
      </c>
      <c r="HF945" s="3">
        <v>2775.8859686800001</v>
      </c>
      <c r="HG945" s="3">
        <v>744.52366988999995</v>
      </c>
      <c r="HH945" s="4">
        <v>1552.7011039500001</v>
      </c>
      <c r="HI945" s="3">
        <v>2736.8378351400002</v>
      </c>
      <c r="HJ945" s="3">
        <v>907.96262099</v>
      </c>
      <c r="HK945" s="3">
        <v>3110.7484753799999</v>
      </c>
      <c r="HL945" s="3">
        <v>210.81344264000001</v>
      </c>
      <c r="HM945" s="4">
        <v>2761.9436686200002</v>
      </c>
      <c r="HN945" s="3">
        <v>1511.1600339700001</v>
      </c>
      <c r="HO945" s="3">
        <v>758.52624284000001</v>
      </c>
      <c r="HP945" s="3">
        <v>580.80448091999995</v>
      </c>
      <c r="HQ945" s="3">
        <v>1263.56894377</v>
      </c>
      <c r="HR945" s="4">
        <v>3151.4494531199998</v>
      </c>
      <c r="HS945" s="3">
        <v>732.99849913000003</v>
      </c>
      <c r="HT945" s="3">
        <v>448.58937232</v>
      </c>
      <c r="HU945" s="3">
        <v>1538.92781653</v>
      </c>
      <c r="HV945" s="3">
        <v>2418.0271796500001</v>
      </c>
      <c r="HW945" s="4">
        <v>233.05351768</v>
      </c>
      <c r="HX945" s="3">
        <v>1303.5478895700001</v>
      </c>
      <c r="HY945" s="3">
        <v>1282.1839462299999</v>
      </c>
      <c r="HZ945" s="3">
        <v>21.842398240000001</v>
      </c>
      <c r="IA945" s="3">
        <v>25.537064260000001</v>
      </c>
      <c r="IB945" s="4">
        <v>443.35308732999999</v>
      </c>
      <c r="IC945" s="3">
        <v>734.60474058</v>
      </c>
      <c r="ID945" s="3">
        <v>2403.3081670900001</v>
      </c>
      <c r="IE945" s="3">
        <v>1523.2009418299999</v>
      </c>
      <c r="IF945" s="3">
        <v>2904.6344540499999</v>
      </c>
      <c r="IG945" s="4">
        <v>1511.20042302</v>
      </c>
      <c r="IH945" s="3">
        <v>1328.52137124</v>
      </c>
      <c r="II945" s="3">
        <v>1297.54296989</v>
      </c>
      <c r="IJ945" s="3">
        <v>1284.5774634700001</v>
      </c>
      <c r="IK945" s="3">
        <v>629.09176499</v>
      </c>
      <c r="IL945" s="4">
        <v>323.00800984</v>
      </c>
      <c r="IM945" s="3">
        <v>18.23596676</v>
      </c>
      <c r="IN945" s="3">
        <v>2728.3399790200001</v>
      </c>
      <c r="IO945" s="3">
        <v>1564.7544392100001</v>
      </c>
      <c r="IP945" s="3">
        <v>1006.32300651</v>
      </c>
      <c r="IQ945" s="4">
        <v>329.43608248999999</v>
      </c>
      <c r="IR945" s="3">
        <v>2752.9586584200001</v>
      </c>
      <c r="IS945" s="3">
        <v>1788.5265532000001</v>
      </c>
      <c r="IT945" s="3">
        <v>3110.6322791900002</v>
      </c>
      <c r="IU945" s="3">
        <v>521.66186295</v>
      </c>
      <c r="IV945" s="4">
        <v>733.85164013999997</v>
      </c>
      <c r="IW945" s="3">
        <v>592.50984898000002</v>
      </c>
      <c r="IX945" s="3">
        <v>887.31325315000004</v>
      </c>
      <c r="IY945" s="3">
        <v>737.54754890000004</v>
      </c>
      <c r="IZ945" s="3">
        <v>770.52179068999999</v>
      </c>
      <c r="JA945" s="4">
        <v>722.33765403999996</v>
      </c>
      <c r="JB945" s="3">
        <v>774.18041725</v>
      </c>
      <c r="JC945" s="3">
        <v>761.47775033999994</v>
      </c>
      <c r="JD945" s="3">
        <v>717.68297137000002</v>
      </c>
      <c r="JE945" s="3">
        <v>734.45747588999996</v>
      </c>
      <c r="JF945" s="4">
        <v>827.85187237000002</v>
      </c>
      <c r="JH945" s="3">
        <v>772.52446620000001</v>
      </c>
      <c r="JI945" s="3">
        <v>87.431108589999994</v>
      </c>
      <c r="JJ945" s="3">
        <v>2751.6115282599999</v>
      </c>
      <c r="JK945" s="4">
        <v>750.26450732000001</v>
      </c>
      <c r="JL945" s="3">
        <v>733.64161707999995</v>
      </c>
      <c r="JM945" s="3">
        <v>1104.37829936</v>
      </c>
      <c r="JN945" s="3">
        <v>907.13247066999998</v>
      </c>
      <c r="JO945" s="3">
        <v>2718.2626003599999</v>
      </c>
      <c r="JP945" s="4">
        <v>670.36005353999997</v>
      </c>
      <c r="JQ945" s="3">
        <v>787.34227658999998</v>
      </c>
      <c r="JR945" s="3">
        <v>780.65509265000003</v>
      </c>
      <c r="JS945" s="3">
        <v>1865.7758929700001</v>
      </c>
      <c r="JT945" s="3">
        <v>715.57963391999999</v>
      </c>
      <c r="JU945" s="4">
        <v>1293.38041226</v>
      </c>
      <c r="JV945" s="3">
        <v>2663.4534167699999</v>
      </c>
      <c r="JW945" s="3">
        <v>2745.6190359799998</v>
      </c>
      <c r="JX945" s="3">
        <v>1951.29877429</v>
      </c>
      <c r="JY945" s="3">
        <v>344.16503697000002</v>
      </c>
      <c r="JZ945" s="4">
        <v>750.77092387000005</v>
      </c>
      <c r="KA945" s="3">
        <v>3132.44050208</v>
      </c>
      <c r="KB945" s="3">
        <v>191.89272614000001</v>
      </c>
      <c r="KC945" s="3">
        <v>576.95571514000005</v>
      </c>
      <c r="KD945" s="3">
        <v>743.48163239999997</v>
      </c>
      <c r="KE945" s="4">
        <v>328.01190244999998</v>
      </c>
      <c r="KF945" s="3">
        <v>167.39334977999999</v>
      </c>
      <c r="KG945" s="3">
        <v>1967.84896424</v>
      </c>
      <c r="KH945" s="3">
        <v>2709.2073753499999</v>
      </c>
      <c r="KI945" s="3">
        <v>1102.123969</v>
      </c>
      <c r="KJ945" s="4">
        <v>2674.5802893599998</v>
      </c>
      <c r="KK945" s="3">
        <v>293.75763846000001</v>
      </c>
      <c r="KL945" s="3">
        <v>2710.2307717399999</v>
      </c>
      <c r="KM945" s="3">
        <v>202.62316466999999</v>
      </c>
      <c r="KN945" s="3">
        <v>2790.7764793599999</v>
      </c>
      <c r="KO945" s="4">
        <v>1285.91589445</v>
      </c>
      <c r="KP945" s="3">
        <v>316.43640071999999</v>
      </c>
      <c r="KQ945" s="3">
        <v>623.49073581000005</v>
      </c>
      <c r="KR945" s="3">
        <v>2455.70084275</v>
      </c>
      <c r="KS945" s="3">
        <v>955.50301832000002</v>
      </c>
      <c r="KT945" s="4">
        <v>3156.8491584200001</v>
      </c>
      <c r="KU945" s="3">
        <v>760.07904646999998</v>
      </c>
      <c r="KV945" s="3">
        <v>921.81109417999994</v>
      </c>
      <c r="KW945" s="3">
        <v>1007.84909123</v>
      </c>
      <c r="KX945" s="3">
        <v>21.93684648</v>
      </c>
      <c r="KY945" s="4">
        <v>827.22988099999998</v>
      </c>
      <c r="KZ945" s="3">
        <v>1133.9126368300001</v>
      </c>
      <c r="LA945" s="3">
        <v>2438.8859491799999</v>
      </c>
      <c r="LB945" s="3">
        <v>280.90273589999998</v>
      </c>
      <c r="LC945" s="3">
        <v>1568.8536171000001</v>
      </c>
      <c r="LD945" s="4">
        <v>2304.3736356899999</v>
      </c>
      <c r="LE945" s="3">
        <v>746.52137444000005</v>
      </c>
      <c r="LF945" s="3">
        <v>763.99678431999996</v>
      </c>
      <c r="LG945" s="3">
        <v>71.446986710000004</v>
      </c>
      <c r="LH945" s="3">
        <v>2764.2651069399999</v>
      </c>
      <c r="LI945" s="4">
        <v>2409.7722792</v>
      </c>
      <c r="LJ945" s="3">
        <v>580.22847092999996</v>
      </c>
      <c r="LK945" s="3">
        <v>1287.56501043</v>
      </c>
      <c r="LL945" s="3">
        <v>2388.1802930700001</v>
      </c>
      <c r="LM945" s="3">
        <v>2711.98552062</v>
      </c>
      <c r="LN945" s="4">
        <v>735.57718463000003</v>
      </c>
      <c r="LO945" s="3">
        <v>744.80328639000004</v>
      </c>
      <c r="LP945" s="3">
        <v>1287.0014278399999</v>
      </c>
      <c r="LQ945" s="3">
        <v>1534.2464149499999</v>
      </c>
      <c r="LR945" s="3">
        <v>1467.2372527800001</v>
      </c>
      <c r="LS945" s="4">
        <v>1094.0672855800001</v>
      </c>
      <c r="LT945" s="3">
        <v>191.35772657000001</v>
      </c>
      <c r="LU945" s="3">
        <v>1307.2201862700001</v>
      </c>
      <c r="LV945" s="3">
        <v>2777.6568731799998</v>
      </c>
      <c r="LW945" s="3">
        <v>1569.51351204</v>
      </c>
      <c r="LX945" s="4">
        <v>935.61669284000004</v>
      </c>
      <c r="LY945" s="3">
        <v>933.78365134000001</v>
      </c>
      <c r="LZ945" s="3">
        <v>642.12500074000002</v>
      </c>
      <c r="MA945" s="3">
        <v>540.31476897999994</v>
      </c>
      <c r="MB945" s="3">
        <v>3119.7999721699998</v>
      </c>
      <c r="MC945" s="4">
        <v>2985.19010359</v>
      </c>
      <c r="MD945" s="3">
        <v>1282.43560108</v>
      </c>
      <c r="ME945" s="3">
        <v>2743.5784569000002</v>
      </c>
      <c r="MF945" s="3">
        <v>1218.77065225</v>
      </c>
      <c r="MG945" s="3">
        <v>560.27379474999998</v>
      </c>
      <c r="MH945" s="4">
        <v>1550.14478777</v>
      </c>
      <c r="MI945" s="3">
        <v>2759.9006040600002</v>
      </c>
      <c r="MJ945" s="3">
        <v>2766.3125210899998</v>
      </c>
      <c r="MK945" s="3">
        <v>1259.9134240599999</v>
      </c>
      <c r="ML945" s="3">
        <v>269.74976577000001</v>
      </c>
      <c r="MM945" s="4">
        <v>883.32219364000002</v>
      </c>
      <c r="MN945" s="3">
        <v>1435.2217849000001</v>
      </c>
      <c r="MO945" s="3">
        <v>557.52298975999997</v>
      </c>
      <c r="MP945" s="3">
        <v>2372.9343587499998</v>
      </c>
      <c r="MQ945" s="3">
        <v>3071.9532394299999</v>
      </c>
      <c r="MR945" s="4">
        <v>589.29115237999997</v>
      </c>
      <c r="MS945" s="3">
        <v>2393.3848881899999</v>
      </c>
      <c r="MT945" s="3">
        <v>2780.63820644</v>
      </c>
      <c r="MU945" s="3">
        <v>2739.5606784800002</v>
      </c>
      <c r="MV945" s="3">
        <v>322.04177949000001</v>
      </c>
      <c r="MW945" s="4">
        <v>2399.4848774799998</v>
      </c>
      <c r="MX945" s="3">
        <v>1088.6135210899999</v>
      </c>
      <c r="MY945" s="3">
        <v>893.28958980999994</v>
      </c>
      <c r="MZ945" s="3">
        <v>1522.9175971100001</v>
      </c>
      <c r="NA945" s="3">
        <v>1286.8995231599999</v>
      </c>
      <c r="NB945" s="4">
        <v>177.08299356000001</v>
      </c>
      <c r="NC945" s="3">
        <v>1283.5142994</v>
      </c>
      <c r="ND945" s="3">
        <v>766.53632350999999</v>
      </c>
      <c r="NE945" s="3">
        <v>1835.2038676</v>
      </c>
      <c r="NF945" s="3">
        <v>1257.26576649</v>
      </c>
      <c r="NG945" s="4">
        <v>423.15607684999998</v>
      </c>
      <c r="NH945" s="3">
        <v>727.24026333999996</v>
      </c>
      <c r="NI945" s="3">
        <v>652.27818653999998</v>
      </c>
      <c r="NJ945" s="3">
        <v>926.400533</v>
      </c>
      <c r="NK945" s="3">
        <v>869.82541587000003</v>
      </c>
      <c r="NL945" s="4">
        <v>303.74181162000002</v>
      </c>
      <c r="NM945" s="3">
        <v>2739.7992845600002</v>
      </c>
      <c r="NN945" s="3">
        <v>1115.81958517</v>
      </c>
      <c r="NO945" s="3">
        <v>2738.81565585</v>
      </c>
      <c r="NP945" s="3">
        <v>792.10694175000003</v>
      </c>
      <c r="NQ945" s="4">
        <v>275.45083552</v>
      </c>
      <c r="NR945" s="3">
        <v>277.54609515999999</v>
      </c>
      <c r="NS945" s="3">
        <v>717.06905781</v>
      </c>
      <c r="NT945" s="3">
        <v>2954.4453373599999</v>
      </c>
      <c r="NU945" s="3">
        <v>741.13161105999995</v>
      </c>
      <c r="NV945" s="4">
        <v>1829.1187911899999</v>
      </c>
      <c r="NW945" s="3">
        <v>665.25114940000003</v>
      </c>
      <c r="NX945" s="3">
        <v>576.48098846000005</v>
      </c>
      <c r="NY945" s="3">
        <v>822.14272481</v>
      </c>
      <c r="NZ945" s="3">
        <v>1108.8397359600001</v>
      </c>
      <c r="OA945" s="4">
        <v>973.63335217999997</v>
      </c>
      <c r="OB945" s="3">
        <v>2767.2085366299998</v>
      </c>
      <c r="OC945" s="3">
        <v>3120.1560171800002</v>
      </c>
      <c r="OD945" s="3">
        <v>2692.6025048400002</v>
      </c>
      <c r="OE945" s="3">
        <v>756.83611643999996</v>
      </c>
      <c r="OF945" s="4">
        <v>2658.3712315399998</v>
      </c>
      <c r="OG945" s="3">
        <v>613.13311927999996</v>
      </c>
      <c r="OH945" s="3">
        <v>2737.2895711299998</v>
      </c>
      <c r="OI945" s="3">
        <v>1564.5313673799999</v>
      </c>
      <c r="OJ945" s="3">
        <v>664.64966324</v>
      </c>
      <c r="OK945" s="4">
        <v>2698.7037368699998</v>
      </c>
      <c r="OL945" s="3">
        <v>1301.2469564600001</v>
      </c>
      <c r="OM945" s="3">
        <v>2768.3829259300001</v>
      </c>
      <c r="ON945" s="3">
        <v>747.98159394000004</v>
      </c>
      <c r="OO945" s="3">
        <v>334.34676960000002</v>
      </c>
      <c r="OP945" s="4">
        <v>1545.3720447999999</v>
      </c>
      <c r="OQ945" s="3">
        <v>1594.85670886</v>
      </c>
      <c r="OS945" s="3">
        <v>820.21958466000001</v>
      </c>
      <c r="OT945" s="3">
        <v>1500.5439275199999</v>
      </c>
      <c r="OU945" s="4">
        <v>662.23564079000005</v>
      </c>
      <c r="OV945" s="3">
        <v>395.12607615000002</v>
      </c>
      <c r="OW945" s="3">
        <v>2782.5830945399998</v>
      </c>
      <c r="OX945" s="3">
        <v>2762.2593245799999</v>
      </c>
      <c r="OY945" s="3">
        <v>736.05563953000001</v>
      </c>
      <c r="OZ945" s="4">
        <v>2050.3755994200001</v>
      </c>
      <c r="PA945" s="3">
        <v>773.99152076999997</v>
      </c>
      <c r="PB945" s="3">
        <v>299.84768582999999</v>
      </c>
      <c r="PC945" s="3">
        <v>2630.0696921499998</v>
      </c>
      <c r="PD945" s="3">
        <v>2768.6494936600002</v>
      </c>
      <c r="PE945" s="4">
        <v>503.05680240999999</v>
      </c>
      <c r="PF945" s="3">
        <v>330.78321265</v>
      </c>
      <c r="PG945" s="3">
        <v>387.40990348999998</v>
      </c>
      <c r="PH945" s="3">
        <v>2759.2400877499999</v>
      </c>
      <c r="PI945" s="3">
        <v>1279.7630887099999</v>
      </c>
      <c r="PJ945" s="4">
        <v>736.05315404999999</v>
      </c>
      <c r="PK945" s="3">
        <v>1069.3516724599999</v>
      </c>
      <c r="PL945" s="3">
        <v>758.11986686</v>
      </c>
      <c r="PM945" s="3">
        <v>757.59667332000004</v>
      </c>
      <c r="PN945" s="3">
        <v>737.97132323999995</v>
      </c>
      <c r="PO945" s="4">
        <v>1214.69943601</v>
      </c>
      <c r="PP945" s="3">
        <v>934.61877261999996</v>
      </c>
      <c r="PQ945" s="3">
        <v>748.20093755000005</v>
      </c>
      <c r="PR945" s="3">
        <v>457.95652507</v>
      </c>
      <c r="PS945" s="3">
        <v>407.65910904999998</v>
      </c>
      <c r="PT945" s="4">
        <v>753.28312277999999</v>
      </c>
      <c r="PU945" s="3">
        <v>899.39889964999998</v>
      </c>
      <c r="PV945" s="3">
        <v>749.70403157999999</v>
      </c>
      <c r="PW945" s="3">
        <v>309.53360139</v>
      </c>
      <c r="PX945" s="3">
        <v>814.55766122</v>
      </c>
      <c r="PY945" s="4">
        <v>865.11791674999995</v>
      </c>
      <c r="PZ945" s="3">
        <v>1479.4670571199999</v>
      </c>
      <c r="QA945" s="3">
        <v>174.13459291000001</v>
      </c>
      <c r="QB945" s="3">
        <v>672.51807154999995</v>
      </c>
      <c r="QC945" s="3">
        <v>790.98412615999996</v>
      </c>
      <c r="QD945" s="4">
        <v>794.80058069999995</v>
      </c>
      <c r="QE945" s="3">
        <v>1293.34002321</v>
      </c>
      <c r="QF945" s="3">
        <v>1574.28376953</v>
      </c>
      <c r="QG945" s="3">
        <v>1574.2626429500001</v>
      </c>
      <c r="QH945" s="3">
        <v>1492.17283088</v>
      </c>
      <c r="QI945" s="4">
        <v>2602.46595127</v>
      </c>
      <c r="QJ945" s="3">
        <v>361.57706710999997</v>
      </c>
      <c r="QK945" s="3">
        <v>2432.3963609000002</v>
      </c>
      <c r="QL945" s="3">
        <v>153.42743766000001</v>
      </c>
      <c r="QM945" s="3">
        <v>237.91698066999999</v>
      </c>
      <c r="QN945" s="4">
        <v>1422.26746314</v>
      </c>
      <c r="QO945" s="3">
        <v>734.45064081999999</v>
      </c>
      <c r="QP945" s="3">
        <v>728.34940878999998</v>
      </c>
      <c r="QQ945" s="3">
        <v>1501.2056865699999</v>
      </c>
      <c r="QR945" s="3">
        <v>2434.0318067399999</v>
      </c>
      <c r="QS945" s="4">
        <v>1337.32369866</v>
      </c>
      <c r="QT945" s="3">
        <v>709.55048080999995</v>
      </c>
      <c r="QU945" s="3">
        <v>258.12455444</v>
      </c>
      <c r="QV945" s="3">
        <v>634.52875248999999</v>
      </c>
      <c r="QW945" s="3">
        <v>2739.9515202100001</v>
      </c>
      <c r="QX945" s="4">
        <v>2670.6022786200001</v>
      </c>
      <c r="QY945" s="3">
        <v>2744.3216154199999</v>
      </c>
      <c r="QZ945" s="3">
        <v>2859.14954868</v>
      </c>
      <c r="RA945" s="3">
        <v>1373.4650633399999</v>
      </c>
      <c r="RB945" s="3">
        <v>292.82869031000001</v>
      </c>
      <c r="RC945" s="4">
        <v>2771.2710536899999</v>
      </c>
      <c r="RD945" s="3">
        <v>1382.5532209600001</v>
      </c>
      <c r="RE945" s="3">
        <v>2718.2340173399998</v>
      </c>
      <c r="RF945" s="3">
        <v>2760.8227171399999</v>
      </c>
      <c r="RG945" s="3">
        <v>2576.5063554100002</v>
      </c>
      <c r="RH945" s="4">
        <v>1335.73796242</v>
      </c>
      <c r="RI945" s="3">
        <v>757.88250352</v>
      </c>
      <c r="RJ945" s="3">
        <v>1290.2269595099999</v>
      </c>
      <c r="RK945" s="3">
        <v>2759.3519343500002</v>
      </c>
      <c r="RL945" s="3">
        <v>2454.2412446200001</v>
      </c>
      <c r="RM945" s="4">
        <v>755.16400977000001</v>
      </c>
      <c r="RN945" s="3">
        <v>184.16350471000001</v>
      </c>
      <c r="RO945" s="3">
        <v>2833.5807945500001</v>
      </c>
      <c r="RP945" s="3">
        <v>713.03201692000005</v>
      </c>
      <c r="RQ945" s="3">
        <v>88.319046319999998</v>
      </c>
      <c r="RR945" s="4">
        <v>1817.80488623</v>
      </c>
      <c r="RS945" s="3">
        <v>1363.8872661600001</v>
      </c>
      <c r="RT945" s="3">
        <v>1998.5987014299999</v>
      </c>
      <c r="RU945" s="3">
        <v>2671.5020223800002</v>
      </c>
      <c r="RV945" s="3">
        <v>1533.6343655000001</v>
      </c>
      <c r="RW945" s="4">
        <v>829.94526789999998</v>
      </c>
      <c r="RX945" s="3">
        <v>966.42794565999998</v>
      </c>
      <c r="RY945" s="3">
        <v>285.28215166000001</v>
      </c>
      <c r="RZ945" s="3">
        <v>1459.85848403</v>
      </c>
      <c r="SA945" s="3">
        <v>1672.0103576500001</v>
      </c>
      <c r="SB945" s="4">
        <v>1525.4322815</v>
      </c>
      <c r="SC945" s="3">
        <v>788.87208953000004</v>
      </c>
      <c r="SD945" s="3">
        <v>545.70142551000004</v>
      </c>
      <c r="SE945" s="3">
        <v>1776.5111215100001</v>
      </c>
      <c r="SF945" s="3">
        <v>1475.85192646</v>
      </c>
      <c r="SG945" s="4">
        <v>805.96473548999995</v>
      </c>
      <c r="SH945" s="3">
        <v>727.43226666999999</v>
      </c>
      <c r="SI945" s="3">
        <v>765.75153320000004</v>
      </c>
      <c r="SJ945" s="3">
        <v>1282.60896331</v>
      </c>
      <c r="SK945" s="3">
        <v>496.12914827999998</v>
      </c>
      <c r="SL945" s="4">
        <v>496.62500154000003</v>
      </c>
      <c r="SM945" s="3">
        <v>803.12631733000001</v>
      </c>
      <c r="SN945" s="3">
        <v>2383.1981484100002</v>
      </c>
      <c r="SO945" s="3">
        <v>947.71600948000003</v>
      </c>
      <c r="SP945" s="3">
        <v>1294.93383726</v>
      </c>
      <c r="SQ945" s="4">
        <v>3103.00247696</v>
      </c>
      <c r="SR945" s="3">
        <v>27.12466461</v>
      </c>
      <c r="SS945" s="3">
        <v>3111.5606059699999</v>
      </c>
      <c r="ST945" s="3">
        <v>1674.1466277100001</v>
      </c>
      <c r="SU945" s="3">
        <v>2781.54229979</v>
      </c>
      <c r="SV945" s="4">
        <v>1283.53480461</v>
      </c>
      <c r="SW945" s="3">
        <v>1220.4502153599999</v>
      </c>
      <c r="SX945" s="3">
        <v>165.75728257</v>
      </c>
      <c r="SY945" s="3">
        <v>2756.7434230899999</v>
      </c>
      <c r="SZ945" s="3">
        <v>409.42317847999999</v>
      </c>
      <c r="TA945" s="4">
        <v>1299.33997193</v>
      </c>
      <c r="TB945" s="3">
        <v>955.53097996999998</v>
      </c>
      <c r="TC945" s="3">
        <v>1631.4491881599999</v>
      </c>
      <c r="TD945" s="3">
        <v>637.27582926000002</v>
      </c>
      <c r="TE945" s="3">
        <v>965.28586759999996</v>
      </c>
      <c r="TF945" s="4">
        <v>2758.5590662300001</v>
      </c>
      <c r="TG945" s="3">
        <v>971.37405086000001</v>
      </c>
      <c r="TH945" s="3">
        <v>3005.7860336099998</v>
      </c>
      <c r="TI945" s="3">
        <v>494.80438744000003</v>
      </c>
      <c r="TJ945" s="3">
        <v>735.01857299999995</v>
      </c>
      <c r="TK945" s="4">
        <v>956.65690241000004</v>
      </c>
      <c r="TL945" s="3">
        <v>990.95963326000003</v>
      </c>
      <c r="TM945" s="3">
        <v>743.72085985000001</v>
      </c>
      <c r="TN945" s="3">
        <v>903.71245019000003</v>
      </c>
      <c r="TO945" s="3">
        <v>1304.73284216</v>
      </c>
      <c r="TP945" s="4">
        <v>184.89796405000001</v>
      </c>
      <c r="TQ945" s="3">
        <v>3088.2387257599999</v>
      </c>
      <c r="TR945" s="3">
        <v>788.08232825999994</v>
      </c>
      <c r="TS945" s="3">
        <v>1526.51160119</v>
      </c>
      <c r="TT945" s="3">
        <v>2375.1619701999998</v>
      </c>
      <c r="TU945" s="4">
        <v>871.30116962</v>
      </c>
      <c r="TV945" s="3">
        <v>2461.40377661</v>
      </c>
      <c r="TW945" s="3">
        <v>2393.2686920000001</v>
      </c>
      <c r="TX945" s="3">
        <v>742.00028631999999</v>
      </c>
      <c r="TY945" s="3">
        <v>1860.94474122</v>
      </c>
      <c r="TZ945" s="4">
        <v>1247.5320054399999</v>
      </c>
      <c r="UA945" s="3">
        <v>576.84262579999995</v>
      </c>
      <c r="UB945" s="3">
        <v>389.43619106</v>
      </c>
      <c r="UC945" s="3">
        <v>2822.4228534600002</v>
      </c>
      <c r="UD945" s="3">
        <v>955.19357605999994</v>
      </c>
      <c r="UE945" s="4">
        <v>1390.5918846500001</v>
      </c>
      <c r="UF945" s="3">
        <v>799.42605897999999</v>
      </c>
      <c r="UG945" s="3">
        <v>2699.9974292100001</v>
      </c>
      <c r="UH945" s="3">
        <v>213.63570518</v>
      </c>
      <c r="UI945" s="3">
        <v>3039.3636256700001</v>
      </c>
      <c r="UJ945" s="4">
        <v>803.82970817</v>
      </c>
      <c r="UK945" s="3">
        <v>2332.3402566499999</v>
      </c>
      <c r="UL945" s="3">
        <v>2375.7497862199998</v>
      </c>
      <c r="UM945" s="3">
        <v>1255.14068109</v>
      </c>
      <c r="UN945" s="3">
        <v>1497.3625131199999</v>
      </c>
      <c r="UO945" s="4">
        <v>1497.96959161</v>
      </c>
      <c r="UP945" s="3">
        <v>965.95508309000002</v>
      </c>
      <c r="UQ945" s="3">
        <v>1559.01360178</v>
      </c>
      <c r="UR945" s="3">
        <v>1562.7219379400001</v>
      </c>
      <c r="US945" s="3">
        <v>1547.56050994</v>
      </c>
      <c r="UT945" s="4">
        <v>254.99719923000001</v>
      </c>
      <c r="UU945" s="3">
        <v>810.38329755999996</v>
      </c>
      <c r="UV945" s="3">
        <v>1602.47035547</v>
      </c>
      <c r="UW945" s="3">
        <v>1272.4675835400001</v>
      </c>
      <c r="UX945" s="3">
        <v>776.84174496000003</v>
      </c>
      <c r="UY945" s="4">
        <v>1677.1956903</v>
      </c>
      <c r="UZ945" s="3">
        <v>3109.8493529900002</v>
      </c>
      <c r="VA945" s="3">
        <v>302.73146400000002</v>
      </c>
      <c r="VB945" s="3">
        <v>761.77041560999999</v>
      </c>
      <c r="VC945" s="3">
        <v>789.83521302999998</v>
      </c>
      <c r="VD945" s="4">
        <v>788.91496405999999</v>
      </c>
      <c r="VE945" s="3">
        <v>1284.4687237200001</v>
      </c>
      <c r="VF945" s="3">
        <v>1545.8542279200001</v>
      </c>
      <c r="VG945" s="3">
        <v>201.88435573999999</v>
      </c>
      <c r="VH945" s="3">
        <v>1868.39248204</v>
      </c>
      <c r="VI945" s="4">
        <v>2765.7880848099999</v>
      </c>
      <c r="VJ945" s="3">
        <v>1959.0696275099999</v>
      </c>
      <c r="VK945" s="3">
        <v>1519.7075996900001</v>
      </c>
      <c r="VL945" s="3">
        <v>1044.09236059</v>
      </c>
      <c r="VM945" s="3">
        <v>3071.2324502299998</v>
      </c>
      <c r="VN945" s="4">
        <v>1120.1207083100001</v>
      </c>
      <c r="VO945" s="3">
        <v>2748.1306135200002</v>
      </c>
      <c r="VP945" s="3">
        <v>2748.60036924</v>
      </c>
      <c r="VQ945" s="3">
        <v>901.88748650000002</v>
      </c>
      <c r="VR945" s="3">
        <v>1277.8281425299999</v>
      </c>
      <c r="VS945" s="4">
        <v>2692.7454199399999</v>
      </c>
      <c r="VT945" s="3">
        <v>733.47011896000004</v>
      </c>
      <c r="VU945" s="3">
        <v>902.00554680000005</v>
      </c>
      <c r="VV945" s="3">
        <v>341.33096840000002</v>
      </c>
      <c r="VW945" s="3">
        <v>734.98377628000003</v>
      </c>
      <c r="VX945" s="4">
        <v>3115.5324030100001</v>
      </c>
      <c r="VY945" s="3">
        <v>255.39549740000001</v>
      </c>
      <c r="VZ945" s="3">
        <v>656.22947837000004</v>
      </c>
      <c r="WA945" s="3">
        <v>1679.24683267</v>
      </c>
      <c r="WB945" s="3">
        <v>2707.7452917400001</v>
      </c>
      <c r="WC945" s="4">
        <v>2343.9138942700001</v>
      </c>
      <c r="WD945" s="3">
        <v>3161.46158793</v>
      </c>
      <c r="WE945" s="3">
        <v>338.79018646999998</v>
      </c>
      <c r="WF945" s="3">
        <v>964.05679773999998</v>
      </c>
      <c r="WG945" s="3">
        <v>613.25490779999996</v>
      </c>
      <c r="WH945" s="4">
        <v>2680.5280429999998</v>
      </c>
      <c r="WI945" s="3">
        <v>935.27928893000001</v>
      </c>
      <c r="WJ945" s="3">
        <v>1508.9628696499999</v>
      </c>
      <c r="WK945" s="3">
        <v>813.83811475999994</v>
      </c>
      <c r="WL945" s="3">
        <v>716.54834974999994</v>
      </c>
      <c r="WM945" s="4">
        <v>785.66519896</v>
      </c>
      <c r="WN945" s="3">
        <v>1503.3891807499999</v>
      </c>
      <c r="WO945" s="3">
        <v>739.59931263999999</v>
      </c>
      <c r="WP945" s="3">
        <v>742.03632577999997</v>
      </c>
      <c r="WQ945" s="3">
        <v>732.66047385000002</v>
      </c>
      <c r="WR945" s="4">
        <v>234.8592189</v>
      </c>
      <c r="WS945" s="3">
        <v>2777.7127964800002</v>
      </c>
      <c r="WT945" s="3">
        <v>709.57968519999997</v>
      </c>
      <c r="WU945" s="3">
        <v>947.03374522000001</v>
      </c>
      <c r="WV945" s="3">
        <v>239.19948835</v>
      </c>
      <c r="WW945" s="4">
        <v>282.11565014000001</v>
      </c>
      <c r="WX945" s="3">
        <v>732.63996864000001</v>
      </c>
      <c r="WY945" s="3">
        <v>424.02910170000001</v>
      </c>
      <c r="WZ945" s="3">
        <v>1282.7904033499999</v>
      </c>
      <c r="XA945" s="3">
        <v>731.88997504999998</v>
      </c>
      <c r="XB945" s="4">
        <v>892.70550201000003</v>
      </c>
      <c r="XC945" s="3">
        <v>770.9399727</v>
      </c>
      <c r="XD945" s="3">
        <v>631.93453274000001</v>
      </c>
      <c r="XE945" s="3">
        <v>2672.4819228699998</v>
      </c>
      <c r="XF945" s="3">
        <v>944.09404374999997</v>
      </c>
      <c r="XG945" s="4">
        <v>1552.0020626999999</v>
      </c>
      <c r="XH945" s="3">
        <v>438.34235964999999</v>
      </c>
      <c r="XI945" s="3">
        <v>1419.6191842000001</v>
      </c>
      <c r="XJ945" s="3">
        <v>1295.07053866</v>
      </c>
      <c r="XK945" s="3">
        <v>745.88136334000001</v>
      </c>
      <c r="XL945" s="4">
        <v>2754.16970855</v>
      </c>
      <c r="XM945" s="3">
        <v>752.17273459</v>
      </c>
      <c r="XN945" s="3">
        <v>3165.5626299300002</v>
      </c>
      <c r="XO945" s="3">
        <v>26.706482600000001</v>
      </c>
      <c r="XP945" s="3">
        <v>601.72103786000002</v>
      </c>
      <c r="XQ945" s="4">
        <v>296.7166024</v>
      </c>
      <c r="XR945" s="3">
        <v>311.06838528999998</v>
      </c>
      <c r="XS945" s="3">
        <v>3133.1855247100002</v>
      </c>
      <c r="XT945" s="3">
        <v>1252.0574431499999</v>
      </c>
      <c r="XU945" s="3">
        <v>2721.09604756</v>
      </c>
      <c r="XV945" s="4">
        <v>1628.00741973</v>
      </c>
      <c r="XW945" s="3">
        <v>1671.02113661</v>
      </c>
      <c r="XX945" s="3">
        <v>1279.9656553299999</v>
      </c>
      <c r="XY945" s="3">
        <v>812.97503183000003</v>
      </c>
      <c r="XZ945" s="3">
        <v>2855.85690905</v>
      </c>
      <c r="YA945" s="4">
        <v>749.17648844999997</v>
      </c>
      <c r="YB945" s="3">
        <v>2722.97631318</v>
      </c>
      <c r="YC945" s="3">
        <v>2753.8969271199999</v>
      </c>
      <c r="YD945" s="3">
        <v>1766.0453866</v>
      </c>
      <c r="YE945" s="3">
        <v>300.44668651000001</v>
      </c>
      <c r="YF945" s="4">
        <v>1326.4801707900001</v>
      </c>
      <c r="YG945" s="3">
        <v>578.10400689999994</v>
      </c>
      <c r="YH945" s="3">
        <v>802.71931998000002</v>
      </c>
      <c r="YI945" s="3">
        <v>638.11902835000001</v>
      </c>
      <c r="YJ945" s="3">
        <v>2829.16036837</v>
      </c>
      <c r="YK945" s="4">
        <v>756.23525165000001</v>
      </c>
      <c r="YL945" s="3">
        <v>337.80096543000002</v>
      </c>
      <c r="YM945" s="3">
        <v>1394.12126625</v>
      </c>
      <c r="YN945" s="3">
        <v>1484.62007853</v>
      </c>
      <c r="YO945" s="3">
        <v>1276.3138638400001</v>
      </c>
      <c r="YP945" s="4">
        <v>2639.2566476000002</v>
      </c>
      <c r="YQ945" s="3">
        <v>1351.5735768699999</v>
      </c>
      <c r="YR945" s="3">
        <v>2651.21429188</v>
      </c>
      <c r="YS945" s="3">
        <v>2824.6647564199998</v>
      </c>
      <c r="YT945" s="3">
        <v>3120.6605696199999</v>
      </c>
      <c r="YU945" s="4">
        <v>2672.4856510899999</v>
      </c>
      <c r="YV945" s="3">
        <v>2756.8012104999998</v>
      </c>
      <c r="YW945" s="3">
        <v>733.87835904999997</v>
      </c>
      <c r="YX945" s="3">
        <v>1365.96761292</v>
      </c>
      <c r="YY945" s="3">
        <v>193.45112209999999</v>
      </c>
      <c r="YZ945" s="4">
        <v>703.41383068999994</v>
      </c>
      <c r="ZA945" s="3">
        <v>1513.5231040799999</v>
      </c>
      <c r="ZB945" s="3">
        <v>2755.6603751799998</v>
      </c>
      <c r="ZC945" s="3">
        <v>2605.85303914</v>
      </c>
      <c r="ZD945" s="3">
        <v>723.77488285000004</v>
      </c>
      <c r="ZE945" s="4">
        <v>718.26333094999995</v>
      </c>
      <c r="ZF945" s="3">
        <v>915.92734165000002</v>
      </c>
      <c r="ZG945" s="3">
        <v>970.45815147999997</v>
      </c>
      <c r="ZI945" s="3">
        <v>1535.3742015</v>
      </c>
      <c r="ZJ945" s="4">
        <v>1542.5044222500001</v>
      </c>
      <c r="ZK945" s="3">
        <v>1102.1923197000001</v>
      </c>
      <c r="ZL945" s="3">
        <v>2397.60336912</v>
      </c>
      <c r="ZM945" s="3">
        <v>439.88087177</v>
      </c>
      <c r="ZN945" s="3">
        <v>2701.6527588899999</v>
      </c>
      <c r="ZO945" s="4">
        <v>722.55513354000004</v>
      </c>
      <c r="ZP945" s="3">
        <v>3176.4974991899999</v>
      </c>
      <c r="ZQ945" s="3">
        <v>1449.75003687</v>
      </c>
      <c r="ZR945" s="3">
        <v>1858.0702836</v>
      </c>
      <c r="ZS945" s="3">
        <v>735.43924048999997</v>
      </c>
      <c r="ZT945" s="4">
        <v>2383.7089145499999</v>
      </c>
      <c r="ZU945" s="3">
        <v>2748.4307352300002</v>
      </c>
      <c r="ZV945" s="3">
        <v>1321.2438858</v>
      </c>
      <c r="ZW945" s="3">
        <v>1362.5649908</v>
      </c>
      <c r="ZX945" s="3">
        <v>720.27905523000004</v>
      </c>
      <c r="ZY945" s="4">
        <v>3120.6158309799998</v>
      </c>
      <c r="ZZ945" s="3">
        <v>333.85899415</v>
      </c>
      <c r="AAA945" s="3">
        <v>2740.5225592400002</v>
      </c>
      <c r="AAB945" s="3">
        <v>720.14794615999995</v>
      </c>
      <c r="AAC945" s="3">
        <v>1271.0558309</v>
      </c>
      <c r="AAD945" s="4">
        <v>1534.72984081</v>
      </c>
      <c r="AAE945" s="3">
        <v>3109.02168815</v>
      </c>
      <c r="AAF945" s="3">
        <v>772.68850787999997</v>
      </c>
      <c r="AAG945" s="3">
        <v>2099.2214951199999</v>
      </c>
      <c r="AAH945" s="3">
        <v>1345.7121936599999</v>
      </c>
      <c r="AAI945" s="4">
        <v>2726.6268619299999</v>
      </c>
      <c r="AAJ945" s="3">
        <v>1527.3063334200001</v>
      </c>
      <c r="AAK945" s="3">
        <v>25.867633099999999</v>
      </c>
      <c r="AAL945" s="3">
        <v>1439.77766974</v>
      </c>
      <c r="AAM945" s="3">
        <v>1433.1942545899999</v>
      </c>
      <c r="AAN945" s="4">
        <v>1313.35310817</v>
      </c>
      <c r="AAO945" s="3">
        <v>1450.71005352</v>
      </c>
      <c r="AAP945" s="3">
        <v>176.55110084</v>
      </c>
      <c r="AAQ945" s="3">
        <v>2923.45947957</v>
      </c>
      <c r="AAR945" s="3">
        <v>2750.3414479799999</v>
      </c>
      <c r="AAS945" s="4">
        <v>1052.8356578600001</v>
      </c>
      <c r="AAT945" s="3">
        <v>735.06952534000004</v>
      </c>
      <c r="AAU945" s="3">
        <v>738.66166530999999</v>
      </c>
      <c r="AAV945" s="3">
        <v>2673.8091691899999</v>
      </c>
      <c r="AAW945" s="3">
        <v>904.49848324000004</v>
      </c>
      <c r="AAX945" s="4">
        <v>1760.93213287</v>
      </c>
      <c r="AAY945" s="3">
        <v>2115.04965313</v>
      </c>
      <c r="AAZ945" s="3">
        <v>756.92683646</v>
      </c>
      <c r="ABA945" s="3">
        <v>744.86293791000003</v>
      </c>
      <c r="ABB945" s="3">
        <v>946.35210232999998</v>
      </c>
      <c r="ABC945" s="4">
        <v>372.31185522999999</v>
      </c>
      <c r="ABD945" s="3">
        <v>765.71984333</v>
      </c>
      <c r="ABE945" s="3">
        <v>2398.8256039100002</v>
      </c>
      <c r="ABF945" s="3">
        <v>2720.6896715799999</v>
      </c>
      <c r="ABG945" s="3">
        <v>2762.2698878699998</v>
      </c>
      <c r="ABH945" s="4">
        <v>1247.9452164899999</v>
      </c>
      <c r="ABI945" s="3">
        <v>684.19609933000004</v>
      </c>
      <c r="ABJ945" s="3">
        <v>2466.4486796400001</v>
      </c>
      <c r="ABK945" s="3">
        <v>23.3883668</v>
      </c>
      <c r="ABL945" s="3">
        <v>2692.83365448</v>
      </c>
      <c r="ABM945" s="4">
        <v>2431.34935245</v>
      </c>
      <c r="ABN945" s="3">
        <v>2775.2148890799999</v>
      </c>
      <c r="ABO945" s="3">
        <v>3125.5880337200001</v>
      </c>
      <c r="ABP945" s="3">
        <v>2271.8355956400001</v>
      </c>
      <c r="ABQ945" s="3">
        <v>2433.7745595599999</v>
      </c>
      <c r="ABR945" s="4">
        <v>566.22465523999995</v>
      </c>
      <c r="ABS945" s="3">
        <v>958.72420039999997</v>
      </c>
      <c r="ABT945" s="3">
        <v>2706.58643669</v>
      </c>
      <c r="ABU945" s="3">
        <v>1264.01384469</v>
      </c>
      <c r="ABV945" s="3">
        <v>2610.0497721199999</v>
      </c>
      <c r="ABW945" s="4">
        <v>692.74490778999996</v>
      </c>
      <c r="ABX945" s="3">
        <v>3144.98906923</v>
      </c>
      <c r="ABY945" s="3">
        <v>748.43457266999997</v>
      </c>
      <c r="ABZ945" s="3">
        <v>1962.4660359300001</v>
      </c>
      <c r="ACA945" s="3">
        <v>2704.0152076300001</v>
      </c>
      <c r="ACB945" s="4">
        <v>1350.0344433800001</v>
      </c>
      <c r="ACC945" s="3">
        <v>596.90293487999998</v>
      </c>
      <c r="ACD945" s="3">
        <v>329.97915986999999</v>
      </c>
      <c r="ACE945" s="3">
        <v>700.42131276999999</v>
      </c>
      <c r="ACF945" s="3">
        <v>20.71771854</v>
      </c>
      <c r="ACG945" s="4">
        <v>920.36889440999994</v>
      </c>
      <c r="ACH945" s="3">
        <v>430.30804554999997</v>
      </c>
      <c r="ACI945" s="3">
        <v>2381.9889623899999</v>
      </c>
      <c r="ACJ945" s="3">
        <v>565.35846546000005</v>
      </c>
      <c r="ACK945" s="3">
        <v>910.03861815999994</v>
      </c>
      <c r="ACL945" s="4">
        <v>1040.66861189</v>
      </c>
      <c r="ACM945" s="3">
        <v>2746.91272832</v>
      </c>
      <c r="ACN945" s="3">
        <v>2385.98561423</v>
      </c>
      <c r="ACO945" s="3">
        <v>4.2768897099999998</v>
      </c>
      <c r="ACP945" s="3">
        <v>878.79924141000004</v>
      </c>
      <c r="ACQ945" s="4">
        <v>1811.89192931</v>
      </c>
      <c r="ACR945" s="3">
        <v>1443.4195193099999</v>
      </c>
      <c r="ACS945" s="3">
        <v>2735.8144387500001</v>
      </c>
      <c r="ACT945" s="3">
        <v>1250.71901217</v>
      </c>
      <c r="ACU945" s="3">
        <v>9.18633408</v>
      </c>
      <c r="ACV945" s="4">
        <v>2402.7377494299999</v>
      </c>
      <c r="ACW945" s="3">
        <v>107.98851367</v>
      </c>
      <c r="ACX945" s="3">
        <v>590.99370618</v>
      </c>
      <c r="ACY945" s="3">
        <v>6.4622479999999998</v>
      </c>
      <c r="ACZ945" s="3">
        <v>828.97282384999994</v>
      </c>
      <c r="ADA945" s="4">
        <v>1910.2249745500001</v>
      </c>
      <c r="ADB945" s="3">
        <v>774.91984754999999</v>
      </c>
      <c r="ADC945" s="3">
        <v>765.08045359999994</v>
      </c>
      <c r="ADD945" s="3">
        <v>597.21796946999996</v>
      </c>
      <c r="ADE945" s="3">
        <v>2795.4647160099998</v>
      </c>
      <c r="ADF945" s="4">
        <v>958.04069340000001</v>
      </c>
      <c r="ADG945" s="3">
        <v>3067.1935452299999</v>
      </c>
      <c r="ADH945" s="3">
        <v>1678.70934762</v>
      </c>
      <c r="ADI945" s="3">
        <v>2426.7462434899999</v>
      </c>
      <c r="ADJ945" s="3">
        <v>1569.2090407400001</v>
      </c>
      <c r="ADK945" s="4">
        <v>1539.67781012</v>
      </c>
      <c r="ADL945" s="3">
        <v>2702.4363064600002</v>
      </c>
      <c r="ADM945" s="3">
        <v>2742.03994478</v>
      </c>
      <c r="ADN945" s="3">
        <v>2679.2964876599999</v>
      </c>
      <c r="ADO945" s="3">
        <v>3145.5246901700002</v>
      </c>
      <c r="ADP945" s="4">
        <v>2689.3123506900001</v>
      </c>
      <c r="ADQ945" s="3">
        <v>3102.9788649000002</v>
      </c>
      <c r="ADR945" s="3">
        <v>3123.9327040399999</v>
      </c>
      <c r="ADS945" s="3">
        <v>2968.5728056799999</v>
      </c>
      <c r="ADT945" s="3">
        <v>2714.3243573</v>
      </c>
      <c r="ADU945" s="4">
        <v>1491.1960372399999</v>
      </c>
      <c r="ADV945" s="3">
        <v>3137.4182971499999</v>
      </c>
      <c r="ADW945" s="3">
        <v>3155.3156172600002</v>
      </c>
      <c r="ADX945" s="3">
        <v>3116.2556776900001</v>
      </c>
      <c r="ADY945" s="3">
        <v>2358.6279358699999</v>
      </c>
      <c r="ADZ945" s="4">
        <v>1793.0898944800001</v>
      </c>
      <c r="AEA945" s="3">
        <v>883.61050932000001</v>
      </c>
      <c r="AEB945" s="3">
        <v>1337.7114335399999</v>
      </c>
      <c r="AEC945" s="3">
        <v>2759.8925262500002</v>
      </c>
      <c r="AED945" s="3">
        <v>2863.32950467</v>
      </c>
      <c r="AEE945" s="4">
        <v>3107.0705863500002</v>
      </c>
      <c r="AEF945" s="3">
        <v>2795.6871664700002</v>
      </c>
      <c r="AEG945" s="3">
        <v>3106.08509353</v>
      </c>
      <c r="AEH945" s="3">
        <v>1945.7760377300001</v>
      </c>
      <c r="AEI945" s="3">
        <v>2938.3847869699998</v>
      </c>
      <c r="AEJ945" s="4">
        <v>2769.8350676199998</v>
      </c>
      <c r="AEK945" s="3">
        <v>3191.66389815</v>
      </c>
      <c r="AEL945" s="3">
        <v>2676.8712805499999</v>
      </c>
      <c r="AEM945" s="3">
        <v>1395.85240307</v>
      </c>
      <c r="AEN945" s="3">
        <v>1120.4531412599999</v>
      </c>
      <c r="AEO945" s="4">
        <v>335.13031717000001</v>
      </c>
      <c r="AEP945" s="3">
        <v>675.35027601000002</v>
      </c>
      <c r="AEQ945" s="3">
        <v>2384.1923404099998</v>
      </c>
      <c r="AER945" s="3">
        <v>609.41794804999995</v>
      </c>
      <c r="AES945" s="3">
        <v>2433.9883108399999</v>
      </c>
      <c r="AET945" s="4">
        <v>803.04491785999994</v>
      </c>
      <c r="AEU945" s="3">
        <v>360.05843883</v>
      </c>
      <c r="AEV945" s="3">
        <v>764.84619711000005</v>
      </c>
      <c r="AEW945" s="3">
        <v>15.429859840000001</v>
      </c>
      <c r="AEX945" s="3">
        <v>2445.14128097</v>
      </c>
      <c r="AEY945" s="4">
        <v>1170.59583615</v>
      </c>
      <c r="AEZ945" s="3">
        <v>576.33372377000001</v>
      </c>
      <c r="AFA945" s="3">
        <v>2803.12558674</v>
      </c>
      <c r="AFB945" s="3">
        <v>822.89209702999995</v>
      </c>
      <c r="AFC945" s="3">
        <v>893.99546612999995</v>
      </c>
      <c r="AFD945" s="4">
        <v>318.04512764999998</v>
      </c>
      <c r="AFE945" s="3">
        <v>879.14161627999999</v>
      </c>
      <c r="AFF945" s="3">
        <v>644.18670640000005</v>
      </c>
      <c r="AFG945" s="3">
        <v>954.20062680000001</v>
      </c>
      <c r="AFH945" s="3">
        <v>206.45515345999999</v>
      </c>
      <c r="AFI945" s="4">
        <v>2760.8624848200002</v>
      </c>
      <c r="AFJ945" s="3">
        <v>2449.8444304999998</v>
      </c>
      <c r="AFK945" s="3">
        <v>1790.95424579</v>
      </c>
      <c r="AFL945" s="3">
        <v>968.05158546999996</v>
      </c>
      <c r="AFM945" s="3">
        <v>3140.6724118400002</v>
      </c>
      <c r="AFN945" s="4">
        <v>780.99125382</v>
      </c>
      <c r="AFO945" s="3">
        <v>775.56110138999998</v>
      </c>
      <c r="AFP945" s="3">
        <v>2744.5272888899999</v>
      </c>
      <c r="AFQ945" s="3">
        <v>836.54856688999996</v>
      </c>
      <c r="AFR945" s="3">
        <v>12.48705152</v>
      </c>
      <c r="AFS945" s="4">
        <v>2268.1260167400001</v>
      </c>
      <c r="AFT945" s="3">
        <v>2156.1147536899998</v>
      </c>
      <c r="AFU945" s="3">
        <v>2146.6102781700001</v>
      </c>
      <c r="AFV945" s="3">
        <v>1478.41445634</v>
      </c>
      <c r="AFW945" s="3">
        <v>1310.69488731</v>
      </c>
      <c r="AFX945" s="4">
        <v>2678.22959537</v>
      </c>
      <c r="AFY945" s="3">
        <v>1037.2504555200001</v>
      </c>
      <c r="AFZ945" s="3">
        <v>793.00979236000001</v>
      </c>
      <c r="AGA945" s="3">
        <v>771.79932741000005</v>
      </c>
      <c r="AGB945" s="3">
        <v>481.35483378999999</v>
      </c>
      <c r="AGC945" s="4">
        <v>2788.0691702700001</v>
      </c>
      <c r="AGD945" s="3">
        <v>210.90167718000001</v>
      </c>
      <c r="AGE945" s="3">
        <v>578.87574844000005</v>
      </c>
      <c r="AGF945" s="3">
        <v>1367.04755398</v>
      </c>
      <c r="AGG945" s="3">
        <v>740.57486354000002</v>
      </c>
      <c r="AGH945" s="4">
        <v>759.88704313999995</v>
      </c>
      <c r="AGI945" s="3">
        <v>7.7441343099999997</v>
      </c>
      <c r="AGJ945" s="3">
        <v>1281.80863875</v>
      </c>
      <c r="AGK945" s="3">
        <v>3100.00188123</v>
      </c>
      <c r="AGL945" s="3">
        <v>906.41665243</v>
      </c>
      <c r="AGM945" s="4">
        <v>770.05576318999999</v>
      </c>
      <c r="AGN945" s="3">
        <v>779.70128969999996</v>
      </c>
      <c r="AGO945" s="3">
        <v>1521.0597008100001</v>
      </c>
      <c r="AGP945" s="3">
        <v>884.16601409999998</v>
      </c>
      <c r="AGQ945" s="3">
        <v>738.94935962</v>
      </c>
      <c r="AGR945" s="4">
        <v>3112.6343333300001</v>
      </c>
      <c r="AGS945" s="3">
        <v>1535.33629793</v>
      </c>
      <c r="AGT945" s="3">
        <v>2672.8646867900002</v>
      </c>
      <c r="AGU945" s="3">
        <v>2404.4222835</v>
      </c>
      <c r="AGV945" s="3">
        <v>576.50335777999999</v>
      </c>
      <c r="AGW945" s="4">
        <v>2447.1557625099999</v>
      </c>
      <c r="AGX945" s="3">
        <v>1102.7285620099999</v>
      </c>
      <c r="AGY945" s="3">
        <v>1533.21742623</v>
      </c>
      <c r="AGZ945" s="3">
        <v>1570.16222232</v>
      </c>
      <c r="AHA945" s="3">
        <v>1343.79216036</v>
      </c>
      <c r="AHB945" s="4">
        <v>923.06004787999996</v>
      </c>
      <c r="AHC945" s="3">
        <v>30.73233883</v>
      </c>
      <c r="AHD945" s="3">
        <v>1681.4558030200001</v>
      </c>
      <c r="AHE945" s="3">
        <v>2701.0550009499998</v>
      </c>
      <c r="AHF945" s="3">
        <v>2378.0208935700002</v>
      </c>
      <c r="AHG945" s="4">
        <v>2377.90904697</v>
      </c>
      <c r="AHH945" s="3">
        <v>1395.9406376100001</v>
      </c>
      <c r="AHI945" s="3">
        <v>371.72652469000002</v>
      </c>
      <c r="AHJ945" s="3">
        <v>1541.1119320800001</v>
      </c>
      <c r="AHK945" s="3">
        <v>734.45499041000005</v>
      </c>
      <c r="AHL945" s="4">
        <v>1579.04222099</v>
      </c>
      <c r="AHM945" s="3">
        <v>1277.47520437</v>
      </c>
      <c r="AHN945" s="3">
        <v>1474.20156774</v>
      </c>
      <c r="AHO945" s="3">
        <v>1278.0450006599999</v>
      </c>
      <c r="AHP945" s="3">
        <v>2799.0487781699999</v>
      </c>
      <c r="AHQ945" s="4">
        <v>2759.1313479999999</v>
      </c>
      <c r="AHR945" s="3">
        <v>293.96393330000001</v>
      </c>
      <c r="AHS945" s="3">
        <v>1349.10300975</v>
      </c>
      <c r="AHT945" s="3">
        <v>75.246042889999998</v>
      </c>
      <c r="AHU945" s="3">
        <v>777.71911939999995</v>
      </c>
      <c r="AHV945" s="4">
        <v>848.11226259</v>
      </c>
      <c r="AHW945" s="3">
        <v>2771.9781727499999</v>
      </c>
      <c r="AHX945" s="3">
        <v>1344.48063832</v>
      </c>
      <c r="AHY945" s="3">
        <v>590.93032644000004</v>
      </c>
      <c r="AHZ945" s="3">
        <v>3088.92844646</v>
      </c>
      <c r="AIA945" s="4">
        <v>725.20341248</v>
      </c>
      <c r="AIB945" s="3">
        <v>17.049150059999999</v>
      </c>
      <c r="AIC945" s="3">
        <v>693.64651565999998</v>
      </c>
      <c r="AID945" s="3">
        <v>2269.4507775799998</v>
      </c>
      <c r="AIE945" s="3">
        <v>2936.66172796</v>
      </c>
      <c r="AIF945" s="4">
        <v>1211.9883987000001</v>
      </c>
      <c r="AIG945" s="3">
        <v>3058.38065452</v>
      </c>
      <c r="AIH945" s="3">
        <v>868.24216510999997</v>
      </c>
      <c r="AII945" s="3">
        <v>2755.82814508</v>
      </c>
      <c r="AIJ945" s="3">
        <v>2204.0354294600002</v>
      </c>
      <c r="AIK945" s="4">
        <v>1254.4043576399999</v>
      </c>
      <c r="AIL945" s="3">
        <v>717.93835444000001</v>
      </c>
      <c r="AIM945" s="3">
        <v>3124.5161704699999</v>
      </c>
      <c r="AIN945" s="3">
        <v>748.71481054000003</v>
      </c>
      <c r="AIO945" s="3">
        <v>2723.4000875199999</v>
      </c>
      <c r="AIP945" s="4">
        <v>645.45181572000001</v>
      </c>
      <c r="AIQ945" s="3">
        <v>2436.8832736700001</v>
      </c>
      <c r="AIR945" s="3">
        <v>1116.2122910099999</v>
      </c>
      <c r="AIS945" s="3">
        <v>2799.48187306</v>
      </c>
      <c r="AIT945" s="3">
        <v>3146.97869597</v>
      </c>
      <c r="AIU945" s="4">
        <v>2755.0862293</v>
      </c>
      <c r="AIV945" s="3">
        <v>2835.6195095200001</v>
      </c>
      <c r="AIW945" s="3">
        <v>1628.6070417799999</v>
      </c>
      <c r="AIX945" s="3">
        <v>2742.73277233</v>
      </c>
      <c r="AIY945" s="3">
        <v>772.97558082</v>
      </c>
      <c r="AIZ945" s="4">
        <v>750.65099945999998</v>
      </c>
      <c r="AJA945" s="3">
        <v>2951.6081619400002</v>
      </c>
      <c r="AJB945" s="3">
        <v>2720.8356935299998</v>
      </c>
      <c r="AJC945" s="3">
        <v>1361.0500907400001</v>
      </c>
      <c r="AJD945" s="3">
        <v>733.76216285999999</v>
      </c>
      <c r="AJE945" s="4">
        <v>608.45917413999996</v>
      </c>
      <c r="AJF945" s="3">
        <v>3126.7593161700001</v>
      </c>
      <c r="AJG945" s="3">
        <v>947.55756012999996</v>
      </c>
      <c r="AJH945" s="3">
        <v>989.73864120999997</v>
      </c>
      <c r="AJJ945" s="4">
        <v>910.84639916000003</v>
      </c>
      <c r="AJK945" s="3">
        <v>729.33241612999996</v>
      </c>
      <c r="AJL945" s="3">
        <v>582.34361440999999</v>
      </c>
      <c r="AJM945" s="3">
        <v>795.76556831000005</v>
      </c>
      <c r="AJN945" s="3">
        <v>33.374404069999997</v>
      </c>
      <c r="AJO945" s="4">
        <v>594.40937707000001</v>
      </c>
      <c r="AJP945" s="3">
        <v>3088.7122097000001</v>
      </c>
      <c r="AJQ945" s="3">
        <v>344.3197581</v>
      </c>
      <c r="AJR945" s="3">
        <v>504.45861313</v>
      </c>
      <c r="AJS945" s="3">
        <v>515.96017183000004</v>
      </c>
      <c r="AJT945" s="4">
        <v>717.59100861000002</v>
      </c>
      <c r="AJU945" s="3">
        <v>1501.9550587900001</v>
      </c>
      <c r="AJV945" s="3">
        <v>685.36178944999995</v>
      </c>
      <c r="AJW945" s="3">
        <v>510.17894534999999</v>
      </c>
      <c r="AJX945" s="3">
        <v>25.414033</v>
      </c>
      <c r="AJY945" s="4">
        <v>779.69134778</v>
      </c>
      <c r="AJZ945" s="3">
        <v>2738.81751996</v>
      </c>
      <c r="AKA945" s="3">
        <v>632.59877727000003</v>
      </c>
      <c r="AKB945" s="3">
        <v>1114.80240248</v>
      </c>
      <c r="AKC945" s="3">
        <v>822.28004757999997</v>
      </c>
      <c r="AKD945" s="4">
        <v>784.04839421999998</v>
      </c>
      <c r="AKE945" s="3">
        <v>1794.8564493900001</v>
      </c>
      <c r="AKF945" s="3">
        <v>291.54991085</v>
      </c>
      <c r="AKG945" s="3">
        <v>633.70108764999998</v>
      </c>
      <c r="AKH945" s="3">
        <v>748.78253987000005</v>
      </c>
      <c r="AKI945" s="4">
        <v>715.83563835999996</v>
      </c>
      <c r="AKJ945" s="3">
        <v>1493.63491449</v>
      </c>
      <c r="AKK945" s="3">
        <v>2406.2460044499999</v>
      </c>
      <c r="AKL945" s="3">
        <v>1683.2515623199999</v>
      </c>
      <c r="AKM945" s="3">
        <v>32.23791834</v>
      </c>
      <c r="AKN945" s="4">
        <v>1282.15474184</v>
      </c>
      <c r="AKO945" s="3">
        <v>2764.93867202</v>
      </c>
      <c r="AKP945" s="3">
        <v>1547.7866886199999</v>
      </c>
      <c r="AKQ945" s="3">
        <v>948.77793081000004</v>
      </c>
      <c r="AKR945" s="3">
        <v>332.95925039000002</v>
      </c>
      <c r="AKS945" s="4">
        <v>572.43959798000003</v>
      </c>
      <c r="AKT945" s="3">
        <v>725.68621697000003</v>
      </c>
      <c r="AKU945" s="3">
        <v>2743.4473478300001</v>
      </c>
      <c r="AKV945" s="3">
        <v>989.79767135999998</v>
      </c>
      <c r="AKW945" s="3">
        <v>1407.7677941899999</v>
      </c>
      <c r="AKX945" s="4">
        <v>959.19147064000003</v>
      </c>
      <c r="AKY945" s="3">
        <v>737.66125961</v>
      </c>
      <c r="AKZ945" s="3">
        <v>893.16842266000003</v>
      </c>
      <c r="ALA945" s="3">
        <v>619.69665058999999</v>
      </c>
      <c r="ALB945" s="3">
        <v>747.33785462000003</v>
      </c>
      <c r="ALC945" s="4">
        <v>2420.7587221700001</v>
      </c>
      <c r="ALD945" s="3">
        <v>915.09284174000004</v>
      </c>
      <c r="ALE945" s="3">
        <v>1253.4014664599999</v>
      </c>
      <c r="ALF945" s="3">
        <v>181.31638737</v>
      </c>
      <c r="ALG945" s="3">
        <v>2677.8319185700002</v>
      </c>
      <c r="ALH945" s="4">
        <v>731.11885487999996</v>
      </c>
      <c r="ALI945" s="3">
        <v>2743.14163379</v>
      </c>
      <c r="ALJ945" s="3">
        <v>253.76315840999999</v>
      </c>
      <c r="ALK945" s="3">
        <v>2393.7340981299999</v>
      </c>
      <c r="ALL945" s="3">
        <v>2687.6663415600001</v>
      </c>
      <c r="ALM945" s="4">
        <v>2509.3679482799998</v>
      </c>
    </row>
    <row r="946" spans="1:1001" x14ac:dyDescent="0.45">
      <c r="A946" s="2" t="s">
        <v>945</v>
      </c>
      <c r="B946" s="4">
        <v>2052.8672931199999</v>
      </c>
      <c r="C946" s="4">
        <v>2970.9159919499998</v>
      </c>
      <c r="D946" s="4">
        <v>762.34021189999999</v>
      </c>
      <c r="E946" s="4">
        <v>1301.9105796199999</v>
      </c>
      <c r="F946" s="4">
        <v>3729.5012649400001</v>
      </c>
      <c r="G946" s="4">
        <v>196.19633476000001</v>
      </c>
      <c r="H946" s="4">
        <v>1238.2151836600001</v>
      </c>
      <c r="I946" s="4">
        <v>3614.0432624999999</v>
      </c>
      <c r="J946" s="4">
        <v>2552.1623215499999</v>
      </c>
      <c r="K946" s="4">
        <v>460.62530922000002</v>
      </c>
      <c r="L946" s="4">
        <v>1884.2976899299999</v>
      </c>
      <c r="M946" s="4">
        <v>2988.1111639599999</v>
      </c>
      <c r="N946" s="4">
        <v>3349.8466804200002</v>
      </c>
      <c r="O946" s="4">
        <v>2112.3150037599999</v>
      </c>
      <c r="P946" s="4">
        <v>3365.4654367399999</v>
      </c>
      <c r="Q946" s="4">
        <v>1498.64439943</v>
      </c>
      <c r="R946" s="4">
        <v>1875.7022787200001</v>
      </c>
      <c r="S946" s="4">
        <v>323.61819517999999</v>
      </c>
      <c r="T946" s="4">
        <v>3557.6831393900002</v>
      </c>
      <c r="U946" s="4">
        <v>1154.59928687</v>
      </c>
      <c r="V946" s="4">
        <v>2349.54785606</v>
      </c>
      <c r="W946" s="4">
        <v>1445.29232849</v>
      </c>
      <c r="X946" s="4">
        <v>648.73078521000002</v>
      </c>
      <c r="Y946" s="4">
        <v>3342.9407742399999</v>
      </c>
      <c r="Z946" s="4">
        <v>4802.2114422499999</v>
      </c>
      <c r="AA946" s="4">
        <v>1020.86989958</v>
      </c>
      <c r="AB946" s="4">
        <v>1415.8163998</v>
      </c>
      <c r="AC946" s="4">
        <v>900.63729005999994</v>
      </c>
      <c r="AD946" s="4">
        <v>3186.3244657400001</v>
      </c>
      <c r="AE946" s="4">
        <v>3714.2758358299998</v>
      </c>
      <c r="AF946" s="4">
        <v>775.33678682000004</v>
      </c>
      <c r="AG946" s="4">
        <v>1300.9530484500001</v>
      </c>
      <c r="AH946" s="4">
        <v>3327.0790622499999</v>
      </c>
      <c r="AI946" s="4">
        <v>1562.0036342200001</v>
      </c>
      <c r="AJ946" s="4">
        <v>1450.4925740199999</v>
      </c>
      <c r="AK946" s="4">
        <v>3348.3466932400001</v>
      </c>
      <c r="AL946" s="4">
        <v>3752.4907122</v>
      </c>
      <c r="AM946" s="4">
        <v>1892.9776074599999</v>
      </c>
      <c r="AN946" s="4">
        <v>458.49401011999998</v>
      </c>
      <c r="AO946" s="4">
        <v>1133.9660746500001</v>
      </c>
      <c r="AP946" s="4">
        <v>2079.9192574399999</v>
      </c>
      <c r="AQ946" s="4">
        <v>989.78835081</v>
      </c>
      <c r="AR946" s="4">
        <v>445.42970587000002</v>
      </c>
      <c r="AS946" s="4">
        <v>221.35063510000001</v>
      </c>
      <c r="AT946" s="4">
        <v>2103.5723278599999</v>
      </c>
      <c r="AU946" s="4">
        <v>1087.26514819</v>
      </c>
      <c r="AV946" s="4">
        <v>1165.3732213000001</v>
      </c>
      <c r="AW946" s="4">
        <v>3229.2524335600001</v>
      </c>
      <c r="AX946" s="4">
        <v>1273.5773503600001</v>
      </c>
      <c r="AY946" s="4">
        <v>2081.20114375</v>
      </c>
      <c r="AZ946" s="4">
        <v>1133.42175453</v>
      </c>
      <c r="BA946" s="4">
        <v>2060.19759501</v>
      </c>
      <c r="BB946" s="4">
        <v>2997.56220166</v>
      </c>
      <c r="BC946" s="4">
        <v>3339.63943543</v>
      </c>
      <c r="BD946" s="4">
        <v>3473.0488171699999</v>
      </c>
      <c r="BE946" s="4">
        <v>3338.86707252</v>
      </c>
      <c r="BF946" s="4">
        <v>410.33721374999999</v>
      </c>
      <c r="BG946" s="4">
        <v>82.126472899999996</v>
      </c>
      <c r="BH946" s="4">
        <v>1414.70663298</v>
      </c>
      <c r="BI946" s="4">
        <v>2022.1517312799999</v>
      </c>
      <c r="BJ946" s="4">
        <v>965.41449119000004</v>
      </c>
      <c r="BK946" s="4">
        <v>235.80929363000001</v>
      </c>
      <c r="BL946" s="4">
        <v>226.91624619000001</v>
      </c>
      <c r="BM946" s="4">
        <v>2127.8567102000002</v>
      </c>
      <c r="BN946" s="4">
        <v>2030.1145878299999</v>
      </c>
      <c r="BO946" s="4">
        <v>937.63179575000004</v>
      </c>
      <c r="BP946" s="4">
        <v>3554.7844483399999</v>
      </c>
      <c r="BQ946" s="4">
        <v>1889.0381216599999</v>
      </c>
      <c r="BR946" s="4">
        <v>392.89473648000001</v>
      </c>
      <c r="BS946" s="4">
        <v>3224.0869847499998</v>
      </c>
      <c r="BT946" s="4">
        <v>1544.70780027</v>
      </c>
      <c r="BU946" s="4">
        <v>3353.6140467300002</v>
      </c>
      <c r="BV946" s="4">
        <v>3312.3600496899999</v>
      </c>
      <c r="BW946" s="4">
        <v>3476.66954016</v>
      </c>
      <c r="BX946" s="4">
        <v>254.3080999</v>
      </c>
      <c r="BY946" s="4">
        <v>3736.9918802900002</v>
      </c>
      <c r="BZ946" s="4">
        <v>1104.51313665</v>
      </c>
      <c r="CA946" s="4">
        <v>448.91621293999998</v>
      </c>
      <c r="CB946" s="4">
        <v>316.46249826000002</v>
      </c>
      <c r="CC946" s="4">
        <v>2411.1150597699998</v>
      </c>
      <c r="CD946" s="4">
        <v>1705.3928395299999</v>
      </c>
      <c r="CE946" s="4">
        <v>367.93430358000001</v>
      </c>
      <c r="CF946" s="4">
        <v>1415.5784150899999</v>
      </c>
      <c r="CG946" s="4">
        <v>1999.13867196</v>
      </c>
      <c r="CH946" s="4">
        <v>1568.3583852100001</v>
      </c>
      <c r="CI946" s="4">
        <v>235.30846940999999</v>
      </c>
      <c r="CJ946" s="4">
        <v>1574.9107318599999</v>
      </c>
      <c r="CK946" s="4">
        <v>1130.4907522399999</v>
      </c>
      <c r="CL946" s="4">
        <v>1224.08522986</v>
      </c>
      <c r="CM946" s="4">
        <v>1525.26202612</v>
      </c>
      <c r="CN946" s="4">
        <v>1464.24722034</v>
      </c>
      <c r="CO946" s="4">
        <v>3119.4060235900001</v>
      </c>
      <c r="CP946" s="4">
        <v>1120.4512771499999</v>
      </c>
      <c r="CQ946" s="4">
        <v>1470.84244152</v>
      </c>
      <c r="CR946" s="4">
        <v>233.57671121999999</v>
      </c>
      <c r="CS946" s="4">
        <v>1769.18703332</v>
      </c>
      <c r="CT946" s="4">
        <v>66.956967090000006</v>
      </c>
      <c r="CU946" s="4">
        <v>2094.6699598700002</v>
      </c>
      <c r="CV946" s="4">
        <v>436.76221573999999</v>
      </c>
      <c r="CW946" s="4">
        <v>1156.6696917100001</v>
      </c>
      <c r="CX946" s="4">
        <v>1447.59139749</v>
      </c>
      <c r="CY946" s="4">
        <v>1390.3557640500001</v>
      </c>
      <c r="CZ946" s="4">
        <v>1355.8225049299999</v>
      </c>
      <c r="DA946" s="4">
        <v>266.08803236</v>
      </c>
      <c r="DB946" s="4">
        <v>3705.2572716499999</v>
      </c>
      <c r="DC946" s="4">
        <v>232.82236803999999</v>
      </c>
      <c r="DD946" s="4">
        <v>149.15614027999999</v>
      </c>
      <c r="DE946" s="4">
        <v>113.79273084</v>
      </c>
      <c r="DF946" s="4">
        <v>52.761769440000002</v>
      </c>
      <c r="DG946" s="4">
        <v>1797.9844259700001</v>
      </c>
      <c r="DH946" s="4">
        <v>1163.37365264</v>
      </c>
      <c r="DI946" s="4">
        <v>62.634717369999997</v>
      </c>
      <c r="DJ946" s="4">
        <v>232.01707252</v>
      </c>
      <c r="DK946" s="4">
        <v>1575.7843780799999</v>
      </c>
      <c r="DL946" s="4">
        <v>2083.67792457</v>
      </c>
      <c r="DM946" s="4">
        <v>2452.2882787100002</v>
      </c>
      <c r="DN946" s="4">
        <v>234.91079260999999</v>
      </c>
      <c r="DO946" s="4">
        <v>2042.2145258400001</v>
      </c>
      <c r="DP946" s="4">
        <v>3018.3377076100001</v>
      </c>
      <c r="DQ946" s="4">
        <v>3344.9763823600001</v>
      </c>
      <c r="DR946" s="4">
        <v>639.41769165000005</v>
      </c>
      <c r="DS946" s="4">
        <v>3382.3219620999998</v>
      </c>
      <c r="DT946" s="4">
        <v>3236.0197742300002</v>
      </c>
      <c r="DU946" s="4">
        <v>737.71780428</v>
      </c>
      <c r="DV946" s="4">
        <v>1571.817552</v>
      </c>
      <c r="DW946" s="4">
        <v>234.65478816999999</v>
      </c>
      <c r="DX946" s="4">
        <v>3143.66555113</v>
      </c>
      <c r="DY946" s="4">
        <v>3418.4086462199998</v>
      </c>
      <c r="DZ946" s="4">
        <v>67.055764920000001</v>
      </c>
      <c r="EA946" s="4">
        <v>314.73571103</v>
      </c>
      <c r="EB946" s="4">
        <v>246.30982526</v>
      </c>
      <c r="EC946" s="4">
        <v>897.24585260000003</v>
      </c>
      <c r="ED946" s="4">
        <v>773.71190426999999</v>
      </c>
      <c r="EE946" s="4">
        <v>1457.2027486500001</v>
      </c>
      <c r="EF946" s="4">
        <v>3316.6356966600001</v>
      </c>
      <c r="EG946" s="4">
        <v>1050.6639697099999</v>
      </c>
      <c r="EH946" s="4">
        <v>3191.6626554099998</v>
      </c>
      <c r="EI946" s="4">
        <v>1489.4257541100001</v>
      </c>
      <c r="EJ946" s="4">
        <v>1873.84189694</v>
      </c>
      <c r="EK946" s="4">
        <v>3368.2355041999999</v>
      </c>
      <c r="EL946" s="4">
        <v>3066.1937609000001</v>
      </c>
      <c r="EM946" s="4">
        <v>773.11849591999999</v>
      </c>
      <c r="EN946" s="4">
        <v>2937.3178946799999</v>
      </c>
      <c r="EO946" s="4">
        <v>2877.3674957100002</v>
      </c>
      <c r="EP946" s="4">
        <v>2170.4646724700001</v>
      </c>
      <c r="EQ946" s="4">
        <v>2113.9753043999999</v>
      </c>
      <c r="ER946" s="4">
        <v>3717.9139571800001</v>
      </c>
      <c r="ES946" s="4">
        <v>2873.9853788</v>
      </c>
      <c r="ET946" s="4">
        <v>3244.5008533599998</v>
      </c>
      <c r="EU946" s="4">
        <v>1885.57149843</v>
      </c>
      <c r="EV946" s="4">
        <v>2048.1716000299998</v>
      </c>
      <c r="EW946" s="4">
        <v>1339.1561187899999</v>
      </c>
      <c r="EX946" s="4">
        <v>2128.9273307100002</v>
      </c>
      <c r="EY946" s="4">
        <v>478.89358721999997</v>
      </c>
      <c r="EZ946" s="4">
        <v>3666.07927178</v>
      </c>
      <c r="FA946" s="4">
        <v>3356.3754150099999</v>
      </c>
      <c r="FB946" s="4">
        <v>1147.6039034099999</v>
      </c>
      <c r="FC946" s="4">
        <v>2965.4392367700002</v>
      </c>
      <c r="FD946" s="4">
        <v>718.86171026</v>
      </c>
      <c r="FE946" s="4">
        <v>1005.40710713</v>
      </c>
      <c r="FF946" s="4">
        <v>814.27183102000004</v>
      </c>
      <c r="FG946" s="4">
        <v>920.78521231000002</v>
      </c>
      <c r="FH946" s="4">
        <v>576.26661580999996</v>
      </c>
      <c r="FI946" s="4">
        <v>1149.8924091199999</v>
      </c>
      <c r="FJ946" s="4">
        <v>647.02450319000002</v>
      </c>
      <c r="FK946" s="4">
        <v>309.55783481999998</v>
      </c>
      <c r="FL946" s="4">
        <v>582.61639584</v>
      </c>
      <c r="FM946" s="4">
        <v>1348.98867767</v>
      </c>
      <c r="FN946" s="4">
        <v>2038.2508066099999</v>
      </c>
      <c r="FO946" s="4">
        <v>1097.91480862</v>
      </c>
      <c r="FP946" s="4">
        <v>3228.1619292099999</v>
      </c>
      <c r="FQ946" s="4">
        <v>127.31809163</v>
      </c>
      <c r="FR946" s="4">
        <v>3320.9598104900001</v>
      </c>
      <c r="FS946" s="4">
        <v>3327.0734699200002</v>
      </c>
      <c r="FT946" s="4">
        <v>3279.0465398800002</v>
      </c>
      <c r="FU946" s="4">
        <v>1102.0835799500001</v>
      </c>
      <c r="FV946" s="4">
        <v>1004.00840326</v>
      </c>
      <c r="FW946" s="4">
        <v>3183.96325974</v>
      </c>
      <c r="FX946" s="4">
        <v>140.70985787000001</v>
      </c>
      <c r="FY946" s="4">
        <v>3219.0930340599998</v>
      </c>
      <c r="FZ946" s="4">
        <v>1218.07906744</v>
      </c>
      <c r="GA946" s="4">
        <v>1370.6751120399999</v>
      </c>
      <c r="GB946" s="4">
        <v>727.68081467000002</v>
      </c>
      <c r="GC946" s="4">
        <v>234.84057780000001</v>
      </c>
      <c r="GD946" s="4">
        <v>924.94652719999999</v>
      </c>
      <c r="GE946" s="4">
        <v>3587.2702933099999</v>
      </c>
      <c r="GF946" s="4">
        <v>1466.9644713499999</v>
      </c>
      <c r="GG946" s="4">
        <v>2918.67493057</v>
      </c>
      <c r="GH946" s="4">
        <v>2047.5775703100001</v>
      </c>
      <c r="GI946" s="4">
        <v>1422.1661798299999</v>
      </c>
      <c r="GJ946" s="4">
        <v>2119.9522624299998</v>
      </c>
      <c r="GK946" s="4">
        <v>3300.12527439</v>
      </c>
      <c r="GL946" s="4">
        <v>931.65670182999997</v>
      </c>
      <c r="GM946" s="4">
        <v>1434.6066286</v>
      </c>
      <c r="GN946" s="4">
        <v>428.9689932</v>
      </c>
      <c r="GO946" s="4">
        <v>896.08886166000002</v>
      </c>
      <c r="GP946" s="4">
        <v>1271.5212370300001</v>
      </c>
      <c r="GQ946" s="4">
        <v>1098.5218871100001</v>
      </c>
      <c r="GR946" s="4">
        <v>2073.1568877300001</v>
      </c>
      <c r="GS946" s="4">
        <v>3361.2376352599999</v>
      </c>
      <c r="GT946" s="4">
        <v>3732.1284172999999</v>
      </c>
      <c r="GU946" s="4">
        <v>929.90568116999998</v>
      </c>
      <c r="GV946" s="4">
        <v>253.38474407999999</v>
      </c>
      <c r="GW946" s="4">
        <v>2059.9875719500001</v>
      </c>
      <c r="GX946" s="4">
        <v>1569.3879953000001</v>
      </c>
      <c r="GY946" s="4">
        <v>1582.57098122</v>
      </c>
      <c r="GZ946" s="4">
        <v>1506.4537775900001</v>
      </c>
      <c r="HA946" s="4">
        <v>1470.2148578199999</v>
      </c>
      <c r="HB946" s="4">
        <v>3321.9602161900002</v>
      </c>
      <c r="HC946" s="4">
        <v>225.31124747999999</v>
      </c>
      <c r="HD946" s="4">
        <v>2306.6901030499998</v>
      </c>
      <c r="HE946" s="4">
        <v>3624.9855882000002</v>
      </c>
      <c r="HF946" s="4">
        <v>3374.6219450600001</v>
      </c>
      <c r="HG946" s="4">
        <v>1539.8107832999999</v>
      </c>
      <c r="HH946" s="4">
        <v>1494.3488686200001</v>
      </c>
      <c r="HI946" s="4">
        <v>3335.5738115200002</v>
      </c>
      <c r="HJ946" s="4">
        <v>9.1316535200000004</v>
      </c>
      <c r="HK946" s="4">
        <v>3709.4850731299998</v>
      </c>
      <c r="HL946" s="4">
        <v>756.32597166999994</v>
      </c>
      <c r="HM946" s="4">
        <v>3360.68026637</v>
      </c>
      <c r="HN946" s="4">
        <v>2109.8966317200002</v>
      </c>
      <c r="HO946" s="4">
        <v>233.25297745</v>
      </c>
      <c r="HP946" s="4">
        <v>480.19473599999998</v>
      </c>
      <c r="HQ946" s="4">
        <v>1862.30492015</v>
      </c>
      <c r="HR946" s="4">
        <v>3750.1860508700001</v>
      </c>
      <c r="HS946" s="4">
        <v>161.95201269</v>
      </c>
      <c r="HT946" s="4">
        <v>1243.87648573</v>
      </c>
      <c r="HU946" s="4">
        <v>1480.5755812</v>
      </c>
      <c r="HV946" s="4">
        <v>3758.2396274399998</v>
      </c>
      <c r="HW946" s="4">
        <v>940.64978984000004</v>
      </c>
      <c r="HX946" s="4">
        <v>1245.1956542400001</v>
      </c>
      <c r="HY946" s="4">
        <v>1880.91992261</v>
      </c>
      <c r="HZ946" s="4">
        <v>896.68351274999998</v>
      </c>
      <c r="IA946" s="4">
        <v>896.94821636999995</v>
      </c>
      <c r="IB946" s="4">
        <v>1193.60951684</v>
      </c>
      <c r="IC946" s="4">
        <v>1338.8622107799999</v>
      </c>
      <c r="ID946" s="4">
        <v>3002.0441434700001</v>
      </c>
      <c r="IE946" s="4">
        <v>1464.8480851300001</v>
      </c>
      <c r="IF946" s="4">
        <v>3503.3710517999998</v>
      </c>
      <c r="IG946" s="4">
        <v>1452.8475663199999</v>
      </c>
      <c r="IH946" s="4">
        <v>1270.16913591</v>
      </c>
      <c r="II946" s="4">
        <v>1896.27894627</v>
      </c>
      <c r="IJ946" s="4">
        <v>2079.8645768800002</v>
      </c>
      <c r="IK946" s="4">
        <v>1424.3788784000001</v>
      </c>
      <c r="IL946" s="4">
        <v>1118.29512325</v>
      </c>
      <c r="IM946" s="4">
        <v>901.21702827000001</v>
      </c>
      <c r="IN946" s="4">
        <v>3327.0759554000001</v>
      </c>
      <c r="IO946" s="4">
        <v>1506.40158251</v>
      </c>
      <c r="IP946" s="4">
        <v>1343.7561209</v>
      </c>
      <c r="IQ946" s="4">
        <v>1124.7231959000001</v>
      </c>
      <c r="IR946" s="4">
        <v>3351.69525617</v>
      </c>
      <c r="IS946" s="4">
        <v>2583.8130452400001</v>
      </c>
      <c r="IT946" s="4">
        <v>3709.3682555700002</v>
      </c>
      <c r="IU946" s="4">
        <v>1316.9483549900001</v>
      </c>
      <c r="IV946" s="4">
        <v>1616.47914212</v>
      </c>
      <c r="IW946" s="4">
        <v>410.14769589999997</v>
      </c>
      <c r="IX946" s="4">
        <v>1158.4008285299999</v>
      </c>
      <c r="IY946" s="4">
        <v>706.25721981000004</v>
      </c>
      <c r="IZ946" s="4">
        <v>1565.80828273</v>
      </c>
      <c r="JA946" s="4">
        <v>260.57026675999998</v>
      </c>
      <c r="JB946" s="4">
        <v>1153.6187650100001</v>
      </c>
      <c r="JC946" s="4">
        <v>235.78257472000001</v>
      </c>
      <c r="JD946" s="4">
        <v>584.16982083999994</v>
      </c>
      <c r="JE946" s="4">
        <v>219.30943464999999</v>
      </c>
      <c r="JF946" s="4">
        <v>96.573325400000002</v>
      </c>
      <c r="JG946" s="5" t="s">
        <v>1001</v>
      </c>
      <c r="JH946" s="4">
        <v>1522.78027434</v>
      </c>
      <c r="JI946" s="4">
        <v>960.52803750999999</v>
      </c>
      <c r="JJ946" s="4">
        <v>3350.3481260100002</v>
      </c>
      <c r="JK946" s="4">
        <v>163.80742351000001</v>
      </c>
      <c r="JL946" s="4">
        <v>243.32849200000001</v>
      </c>
      <c r="JM946" s="4">
        <v>1471.14442734</v>
      </c>
      <c r="JN946" s="4">
        <v>12.664141969999999</v>
      </c>
      <c r="JO946" s="4">
        <v>3316.9985767399999</v>
      </c>
      <c r="JP946" s="4">
        <v>1465.6465455800001</v>
      </c>
      <c r="JQ946" s="4">
        <v>1582.6293900000001</v>
      </c>
      <c r="JR946" s="4">
        <v>1575.94220606</v>
      </c>
      <c r="JS946" s="4">
        <v>2464.5124907200002</v>
      </c>
      <c r="JT946" s="4">
        <v>257.77596586999999</v>
      </c>
      <c r="JU946" s="4">
        <v>1892.1170100100001</v>
      </c>
      <c r="JV946" s="4">
        <v>3262.1900145200002</v>
      </c>
      <c r="JW946" s="4">
        <v>3344.3550123599998</v>
      </c>
      <c r="JX946" s="4">
        <v>2550.0353720399999</v>
      </c>
      <c r="JY946" s="4">
        <v>1139.4521503799999</v>
      </c>
      <c r="JZ946" s="4">
        <v>238.23574348</v>
      </c>
      <c r="KA946" s="4">
        <v>3731.17647846</v>
      </c>
      <c r="KB946" s="4">
        <v>986.42363225999998</v>
      </c>
      <c r="KC946" s="4">
        <v>423.70288245</v>
      </c>
      <c r="KD946" s="4">
        <v>228.33359116</v>
      </c>
      <c r="KE946" s="4">
        <v>1123.29839449</v>
      </c>
      <c r="KF946" s="4">
        <v>756.91192358000001</v>
      </c>
      <c r="KG946" s="4">
        <v>2566.5855619899999</v>
      </c>
      <c r="KH946" s="4">
        <v>3307.9439731000002</v>
      </c>
      <c r="KI946" s="4">
        <v>1852.3803985100001</v>
      </c>
      <c r="KJ946" s="4">
        <v>3273.3162657399998</v>
      </c>
      <c r="KK946" s="4">
        <v>630.98321526999996</v>
      </c>
      <c r="KL946" s="4">
        <v>3308.9673694899998</v>
      </c>
      <c r="KM946" s="4">
        <v>716.39052176999996</v>
      </c>
      <c r="KN946" s="4">
        <v>3586.06359277</v>
      </c>
      <c r="KO946" s="4">
        <v>1884.6524922000001</v>
      </c>
      <c r="KP946" s="4">
        <v>1111.72351413</v>
      </c>
      <c r="KQ946" s="4">
        <v>1222.2267121899999</v>
      </c>
      <c r="KR946" s="4">
        <v>3250.9879561600001</v>
      </c>
      <c r="KS946" s="4">
        <v>70.279432479999997</v>
      </c>
      <c r="KT946" s="4">
        <v>3755.58575617</v>
      </c>
      <c r="KU946" s="4">
        <v>154.17308166000001</v>
      </c>
      <c r="KV946" s="4">
        <v>27.342765480000001</v>
      </c>
      <c r="KW946" s="4">
        <v>1803.1355832700001</v>
      </c>
      <c r="KX946" s="4">
        <v>912.53155460000005</v>
      </c>
      <c r="KY946" s="4">
        <v>766.16722973000003</v>
      </c>
      <c r="KZ946" s="4">
        <v>1732.64923458</v>
      </c>
      <c r="LA946" s="4">
        <v>3234.17306259</v>
      </c>
      <c r="LB946" s="4">
        <v>1037.99796363</v>
      </c>
      <c r="LC946" s="4">
        <v>1510.5013817700001</v>
      </c>
      <c r="LD946" s="4">
        <v>2903.1102334399998</v>
      </c>
      <c r="LE946" s="4">
        <v>231.37333319999999</v>
      </c>
      <c r="LF946" s="4">
        <v>250.05295813999999</v>
      </c>
      <c r="LG946" s="4">
        <v>956.79546791999996</v>
      </c>
      <c r="LH946" s="4">
        <v>3363.0017046900002</v>
      </c>
      <c r="LI946" s="4">
        <v>3736.8371591599998</v>
      </c>
      <c r="LJ946" s="4">
        <v>1330.48490044</v>
      </c>
      <c r="LK946" s="4">
        <v>1886.3016081799999</v>
      </c>
      <c r="LL946" s="4">
        <v>3183.4674064800001</v>
      </c>
      <c r="LM946" s="4">
        <v>3310.7221183699999</v>
      </c>
      <c r="LN946" s="4">
        <v>212.17424294</v>
      </c>
      <c r="LO946" s="4">
        <v>229.65524515000001</v>
      </c>
      <c r="LP946" s="4">
        <v>2082.2879198800001</v>
      </c>
      <c r="LQ946" s="4">
        <v>1475.8941796199999</v>
      </c>
      <c r="LR946" s="4">
        <v>1450.55595376</v>
      </c>
      <c r="LS946" s="4">
        <v>1692.80388333</v>
      </c>
      <c r="LT946" s="4">
        <v>936.95201697000005</v>
      </c>
      <c r="LU946" s="4">
        <v>1905.9561626499999</v>
      </c>
      <c r="LV946" s="4">
        <v>3376.3934709300001</v>
      </c>
      <c r="LW946" s="4">
        <v>1511.16127671</v>
      </c>
      <c r="LX946" s="4">
        <v>47.073748459999997</v>
      </c>
      <c r="LY946" s="4">
        <v>52.321839480000001</v>
      </c>
      <c r="LZ946" s="4">
        <v>1246.3830923099999</v>
      </c>
      <c r="MA946" s="4">
        <v>481.82893910000001</v>
      </c>
      <c r="MB946" s="4">
        <v>3718.5365699200001</v>
      </c>
      <c r="MC946" s="4">
        <v>3583.9267013399999</v>
      </c>
      <c r="MD946" s="4">
        <v>1881.1721988300001</v>
      </c>
      <c r="ME946" s="4">
        <v>3342.3144332799998</v>
      </c>
      <c r="MF946" s="4">
        <v>1224.52640256</v>
      </c>
      <c r="MG946" s="4">
        <v>486.51531163999999</v>
      </c>
      <c r="MH946" s="4">
        <v>2148.8813855200001</v>
      </c>
      <c r="MI946" s="4">
        <v>3358.6372018100001</v>
      </c>
      <c r="MJ946" s="4">
        <v>3365.0484974699998</v>
      </c>
      <c r="MK946" s="4">
        <v>1858.6494004399999</v>
      </c>
      <c r="ML946" s="4">
        <v>1065.0362578100001</v>
      </c>
      <c r="MM946" s="4">
        <v>942.56671629000004</v>
      </c>
      <c r="MN946" s="4">
        <v>2033.95838265</v>
      </c>
      <c r="MO946" s="4">
        <v>485.13524887</v>
      </c>
      <c r="MP946" s="4">
        <v>2971.6709565000001</v>
      </c>
      <c r="MQ946" s="4">
        <v>3670.6898371799998</v>
      </c>
      <c r="MR946" s="4">
        <v>418.92827536999999</v>
      </c>
      <c r="MS946" s="4">
        <v>2992.1214859400002</v>
      </c>
      <c r="MT946" s="4">
        <v>3379.3748041899998</v>
      </c>
      <c r="MU946" s="4">
        <v>3338.2966548600002</v>
      </c>
      <c r="MV946" s="4">
        <v>1117.3288929</v>
      </c>
      <c r="MW946" s="4">
        <v>2998.2214752300001</v>
      </c>
      <c r="MX946" s="4">
        <v>1883.9000131299999</v>
      </c>
      <c r="MY946" s="4">
        <v>1688.5767032199999</v>
      </c>
      <c r="MZ946" s="4">
        <v>2318.2040891500001</v>
      </c>
      <c r="NA946" s="4">
        <v>1885.63549954</v>
      </c>
      <c r="NB946" s="4">
        <v>1029.15524716</v>
      </c>
      <c r="NC946" s="4">
        <v>1882.2508971499999</v>
      </c>
      <c r="ND946" s="4">
        <v>252.59311869999999</v>
      </c>
      <c r="NE946" s="4">
        <v>2630.4909810099998</v>
      </c>
      <c r="NF946" s="4">
        <v>2052.5528798999999</v>
      </c>
      <c r="NG946" s="4">
        <v>1436.7857731900001</v>
      </c>
      <c r="NH946" s="4">
        <v>203.83732165000001</v>
      </c>
      <c r="NI946" s="4">
        <v>763.11692440000002</v>
      </c>
      <c r="NJ946" s="4">
        <v>702.19346000999997</v>
      </c>
      <c r="NK946" s="4">
        <v>1025.87938452</v>
      </c>
      <c r="NL946" s="4">
        <v>1060.83766072</v>
      </c>
      <c r="NM946" s="4">
        <v>3535.0863979699998</v>
      </c>
      <c r="NN946" s="4">
        <v>1720.07767674</v>
      </c>
      <c r="NO946" s="4">
        <v>3337.55163223</v>
      </c>
      <c r="NP946" s="4">
        <v>125.53227425</v>
      </c>
      <c r="NQ946" s="4">
        <v>976.02189845999999</v>
      </c>
      <c r="NR946" s="4">
        <v>1072.8332085699999</v>
      </c>
      <c r="NS946" s="4">
        <v>584.02566300000001</v>
      </c>
      <c r="NT946" s="4">
        <v>3553.1819351099998</v>
      </c>
      <c r="NU946" s="4">
        <v>217.72929074000001</v>
      </c>
      <c r="NV946" s="4">
        <v>2427.85538894</v>
      </c>
      <c r="NW946" s="4">
        <v>424.12603541999999</v>
      </c>
      <c r="NX946" s="4">
        <v>593.38660204999996</v>
      </c>
      <c r="NY946" s="4">
        <v>95.722669870000004</v>
      </c>
      <c r="NZ946" s="4">
        <v>1652.3085790600001</v>
      </c>
      <c r="OA946" s="4">
        <v>98.101895600000006</v>
      </c>
      <c r="OB946" s="4">
        <v>3365.9445130099998</v>
      </c>
      <c r="OC946" s="4">
        <v>3718.89261493</v>
      </c>
      <c r="OD946" s="4">
        <v>3291.33910259</v>
      </c>
      <c r="OE946" s="4">
        <v>242.89291162999999</v>
      </c>
      <c r="OF946" s="4">
        <v>3257.1078292900002</v>
      </c>
      <c r="OG946" s="4">
        <v>1217.39058948</v>
      </c>
      <c r="OH946" s="4">
        <v>3336.0261688800001</v>
      </c>
      <c r="OI946" s="4">
        <v>1506.1791320499999</v>
      </c>
      <c r="OJ946" s="4">
        <v>780.20087118000004</v>
      </c>
      <c r="OK946" s="4">
        <v>3297.4397132499998</v>
      </c>
      <c r="OL946" s="4">
        <v>2131.3425959000001</v>
      </c>
      <c r="OM946" s="4">
        <v>3563.6700393400001</v>
      </c>
      <c r="ON946" s="4">
        <v>224.57865225</v>
      </c>
      <c r="OO946" s="4">
        <v>1129.63326164</v>
      </c>
      <c r="OP946" s="4">
        <v>1487.0198094699999</v>
      </c>
      <c r="OQ946" s="4">
        <v>1536.50447353</v>
      </c>
      <c r="OR946" s="5" t="s">
        <v>1001</v>
      </c>
      <c r="OS946" s="4">
        <v>1424.47767623</v>
      </c>
      <c r="OT946" s="4">
        <v>2099.28052527</v>
      </c>
      <c r="OU946" s="4">
        <v>930.39221387999999</v>
      </c>
      <c r="OV946" s="4">
        <v>863.18421331000002</v>
      </c>
      <c r="OW946" s="4">
        <v>3381.3196922900001</v>
      </c>
      <c r="OX946" s="4">
        <v>3360.9953009599999</v>
      </c>
      <c r="OY946" s="4">
        <v>1340.3137311</v>
      </c>
      <c r="OZ946" s="4">
        <v>2845.6620914599998</v>
      </c>
      <c r="PA946" s="4">
        <v>1524.2479502799999</v>
      </c>
      <c r="PB946" s="4">
        <v>1056.9435349299999</v>
      </c>
      <c r="PC946" s="4">
        <v>3228.8062899000001</v>
      </c>
      <c r="PD946" s="4">
        <v>3367.3854700400002</v>
      </c>
      <c r="PE946" s="4">
        <v>1298.34329445</v>
      </c>
      <c r="PF946" s="4">
        <v>432.46917041</v>
      </c>
      <c r="PG946" s="4">
        <v>881.51338556999997</v>
      </c>
      <c r="PH946" s="4">
        <v>3357.9760641299999</v>
      </c>
      <c r="PI946" s="4">
        <v>1878.49968646</v>
      </c>
      <c r="PJ946" s="4">
        <v>239.71460407999999</v>
      </c>
      <c r="PK946" s="4">
        <v>1655.80689216</v>
      </c>
      <c r="PL946" s="4">
        <v>1356.8564646100001</v>
      </c>
      <c r="PM946" s="4">
        <v>318.64723518</v>
      </c>
      <c r="PN946" s="4">
        <v>222.82328200000001</v>
      </c>
      <c r="PO946" s="4">
        <v>1156.34720068</v>
      </c>
      <c r="PP946" s="4">
        <v>822.46956542999999</v>
      </c>
      <c r="PQ946" s="4">
        <v>230.02123208</v>
      </c>
      <c r="PR946" s="4">
        <v>1253.24301711</v>
      </c>
      <c r="PS946" s="4">
        <v>1164.75495815</v>
      </c>
      <c r="PT946" s="4">
        <v>229.88018109000001</v>
      </c>
      <c r="PU946" s="4">
        <v>1147.85245141</v>
      </c>
      <c r="PV946" s="4">
        <v>929.78637813</v>
      </c>
      <c r="PW946" s="4">
        <v>1104.8207147999999</v>
      </c>
      <c r="PX946" s="4">
        <v>1413.2942589700001</v>
      </c>
      <c r="PY946" s="4">
        <v>1616.51083199</v>
      </c>
      <c r="PZ946" s="4">
        <v>1421.11482179</v>
      </c>
      <c r="QA946" s="4">
        <v>988.35112200000003</v>
      </c>
      <c r="QB946" s="4">
        <v>938.33829344000003</v>
      </c>
      <c r="QC946" s="4">
        <v>1541.24055567</v>
      </c>
      <c r="QD946" s="4">
        <v>1545.05638884</v>
      </c>
      <c r="QE946" s="4">
        <v>1892.07599959</v>
      </c>
      <c r="QF946" s="4">
        <v>1515.9315342</v>
      </c>
      <c r="QG946" s="4">
        <v>1515.9104076199999</v>
      </c>
      <c r="QH946" s="4">
        <v>2090.9088072599998</v>
      </c>
      <c r="QI946" s="4">
        <v>3397.7524433100002</v>
      </c>
      <c r="QJ946" s="4">
        <v>1156.8635591499999</v>
      </c>
      <c r="QK946" s="4">
        <v>3227.68285294</v>
      </c>
      <c r="QL946" s="4">
        <v>1026.0359697599999</v>
      </c>
      <c r="QM946" s="4">
        <v>945.51263145999997</v>
      </c>
      <c r="QN946" s="4">
        <v>2021.00343952</v>
      </c>
      <c r="QO946" s="4">
        <v>211.04832049999999</v>
      </c>
      <c r="QP946" s="4">
        <v>926.62795442000004</v>
      </c>
      <c r="QQ946" s="4">
        <v>2099.94228432</v>
      </c>
      <c r="QR946" s="4">
        <v>3229.3182987800001</v>
      </c>
      <c r="QS946" s="4">
        <v>1315.1016433499999</v>
      </c>
      <c r="QT946" s="4">
        <v>1016.7415173000001</v>
      </c>
      <c r="QU946" s="4">
        <v>1015.22040354</v>
      </c>
      <c r="QV946" s="4">
        <v>1429.81524453</v>
      </c>
      <c r="QW946" s="4">
        <v>3338.6874965900001</v>
      </c>
      <c r="QX946" s="4">
        <v>3269.3382550000001</v>
      </c>
      <c r="QY946" s="4">
        <v>3343.0575918</v>
      </c>
      <c r="QZ946" s="4">
        <v>3654.4360407200002</v>
      </c>
      <c r="RA946" s="4">
        <v>1972.2010397199999</v>
      </c>
      <c r="RB946" s="4">
        <v>1049.9245394100001</v>
      </c>
      <c r="RC946" s="4">
        <v>3370.0070300699999</v>
      </c>
      <c r="RD946" s="4">
        <v>1981.2891973400001</v>
      </c>
      <c r="RE946" s="4">
        <v>3316.9706150900001</v>
      </c>
      <c r="RF946" s="4">
        <v>3359.5586935199999</v>
      </c>
      <c r="RG946" s="4">
        <v>3175.2429531600001</v>
      </c>
      <c r="RH946" s="4">
        <v>1350.0735896900001</v>
      </c>
      <c r="RI946" s="4">
        <v>1553.1696169300001</v>
      </c>
      <c r="RJ946" s="4">
        <v>2085.5140729200002</v>
      </c>
      <c r="RK946" s="4">
        <v>3358.0885321000001</v>
      </c>
      <c r="RL946" s="4">
        <v>3249.5277366599998</v>
      </c>
      <c r="RM946" s="4">
        <v>285.33434674</v>
      </c>
      <c r="RN946" s="4">
        <v>735.69213807999995</v>
      </c>
      <c r="RO946" s="4">
        <v>3432.3167709300001</v>
      </c>
      <c r="RP946" s="4">
        <v>389.19137128</v>
      </c>
      <c r="RQ946" s="4">
        <v>961.41535386999999</v>
      </c>
      <c r="RR946" s="4">
        <v>2416.5414839800001</v>
      </c>
      <c r="RS946" s="4">
        <v>1375.72125781</v>
      </c>
      <c r="RT946" s="4">
        <v>2597.3346778099999</v>
      </c>
      <c r="RU946" s="4">
        <v>3270.2386201300001</v>
      </c>
      <c r="RV946" s="4">
        <v>1475.2821301700001</v>
      </c>
      <c r="RW946" s="4">
        <v>1580.20169741</v>
      </c>
      <c r="RX946" s="4">
        <v>90.89711045</v>
      </c>
      <c r="RY946" s="4">
        <v>1042.3780007600001</v>
      </c>
      <c r="RZ946" s="4">
        <v>2058.5950817799999</v>
      </c>
      <c r="SA946" s="4">
        <v>2467.2974710600001</v>
      </c>
      <c r="SB946" s="4">
        <v>2124.1688792499999</v>
      </c>
      <c r="SC946" s="4">
        <v>1539.1285190399999</v>
      </c>
      <c r="SD946" s="4">
        <v>506.01328087000002</v>
      </c>
      <c r="SE946" s="4">
        <v>2571.7982349200001</v>
      </c>
      <c r="SF946" s="4">
        <v>1455.8587253400001</v>
      </c>
      <c r="SG946" s="4">
        <v>1556.2211649999999</v>
      </c>
      <c r="SH946" s="4">
        <v>301.64717335</v>
      </c>
      <c r="SI946" s="4">
        <v>251.80832839000001</v>
      </c>
      <c r="SJ946" s="4">
        <v>1881.3455610599999</v>
      </c>
      <c r="SK946" s="4">
        <v>985.32132188000003</v>
      </c>
      <c r="SL946" s="4">
        <v>982.64632402999996</v>
      </c>
      <c r="SM946" s="4">
        <v>1598.4128093700001</v>
      </c>
      <c r="SN946" s="4">
        <v>3178.4852618199998</v>
      </c>
      <c r="SO946" s="4">
        <v>1546.45260723</v>
      </c>
      <c r="SP946" s="4">
        <v>2090.2203292999998</v>
      </c>
      <c r="SQ946" s="4">
        <v>3701.73845334</v>
      </c>
      <c r="SR946" s="4">
        <v>902.48338033000005</v>
      </c>
      <c r="SS946" s="4">
        <v>3710.2965823499999</v>
      </c>
      <c r="ST946" s="4">
        <v>2469.4331197500001</v>
      </c>
      <c r="SU946" s="4">
        <v>3380.2788975399999</v>
      </c>
      <c r="SV946" s="4">
        <v>2078.8219180199999</v>
      </c>
      <c r="SW946" s="4">
        <v>1819.1861917399999</v>
      </c>
      <c r="SX946" s="4">
        <v>760.30522514999996</v>
      </c>
      <c r="SY946" s="4">
        <v>3355.4793994699999</v>
      </c>
      <c r="SZ946" s="4">
        <v>1166.51840621</v>
      </c>
      <c r="TA946" s="4">
        <v>2094.6270853400001</v>
      </c>
      <c r="TB946" s="4">
        <v>80.000144759999998</v>
      </c>
      <c r="TC946" s="4">
        <v>2230.1851645400002</v>
      </c>
      <c r="TD946" s="4">
        <v>638.75406849000001</v>
      </c>
      <c r="TE946" s="4">
        <v>80.062281760000005</v>
      </c>
      <c r="TF946" s="4">
        <v>3357.2950426100001</v>
      </c>
      <c r="TG946" s="4">
        <v>1123.1331100699999</v>
      </c>
      <c r="TH946" s="4">
        <v>3604.5226313600001</v>
      </c>
      <c r="TI946" s="4">
        <v>1290.0915008500001</v>
      </c>
      <c r="TJ946" s="4">
        <v>1339.2760432</v>
      </c>
      <c r="TK946" s="4">
        <v>71.433316570000002</v>
      </c>
      <c r="TL946" s="4">
        <v>115.42879805</v>
      </c>
      <c r="TM946" s="4">
        <v>220.31853953000001</v>
      </c>
      <c r="TN946" s="4">
        <v>1653.9688796999999</v>
      </c>
      <c r="TO946" s="4">
        <v>1903.4694399099999</v>
      </c>
      <c r="TP946" s="4">
        <v>839.26146830999994</v>
      </c>
      <c r="TQ946" s="4">
        <v>3686.9753235100002</v>
      </c>
      <c r="TR946" s="4">
        <v>1583.36944167</v>
      </c>
      <c r="TS946" s="4">
        <v>1468.15936586</v>
      </c>
      <c r="TT946" s="4">
        <v>2973.8985679500001</v>
      </c>
      <c r="TU946" s="4">
        <v>1181.98741236</v>
      </c>
      <c r="TV946" s="4">
        <v>3256.6902686499998</v>
      </c>
      <c r="TW946" s="4">
        <v>2992.0046683800001</v>
      </c>
      <c r="TX946" s="4">
        <v>226.85224507999999</v>
      </c>
      <c r="TY946" s="4">
        <v>2459.6807176000002</v>
      </c>
      <c r="TZ946" s="4">
        <v>1846.26860319</v>
      </c>
      <c r="UA946" s="4">
        <v>463.83344253000001</v>
      </c>
      <c r="UB946" s="4">
        <v>880.32408338999994</v>
      </c>
      <c r="UC946" s="4">
        <v>3617.7099668699998</v>
      </c>
      <c r="UD946" s="4">
        <v>71.691806490000005</v>
      </c>
      <c r="UE946" s="4">
        <v>1332.2396493199999</v>
      </c>
      <c r="UF946" s="4">
        <v>1398.1620353599999</v>
      </c>
      <c r="UG946" s="4">
        <v>3298.7334055900001</v>
      </c>
      <c r="UH946" s="4">
        <v>706.51943795</v>
      </c>
      <c r="UI946" s="4">
        <v>3638.0996020500002</v>
      </c>
      <c r="UJ946" s="4">
        <v>111.87580439</v>
      </c>
      <c r="UK946" s="4">
        <v>3127.6267486900001</v>
      </c>
      <c r="UL946" s="4">
        <v>2974.4857625999998</v>
      </c>
      <c r="UM946" s="4">
        <v>1853.8772788399999</v>
      </c>
      <c r="UN946" s="4">
        <v>2096.09911087</v>
      </c>
      <c r="UO946" s="4">
        <v>2096.70556799</v>
      </c>
      <c r="UP946" s="4">
        <v>90.423626510000005</v>
      </c>
      <c r="UQ946" s="4">
        <v>1500.6613664500001</v>
      </c>
      <c r="UR946" s="4">
        <v>1504.3697026100001</v>
      </c>
      <c r="US946" s="4">
        <v>1489.20827461</v>
      </c>
      <c r="UT946" s="4">
        <v>962.59347138999999</v>
      </c>
      <c r="UU946" s="4">
        <v>93.129692860000006</v>
      </c>
      <c r="UV946" s="4">
        <v>2201.2069532199998</v>
      </c>
      <c r="UW946" s="4">
        <v>1871.20418129</v>
      </c>
      <c r="UX946" s="4">
        <v>140.33889998000001</v>
      </c>
      <c r="UY946" s="4">
        <v>2472.4828037100001</v>
      </c>
      <c r="UZ946" s="4">
        <v>3708.5853293700002</v>
      </c>
      <c r="VA946" s="4">
        <v>1312.63728993</v>
      </c>
      <c r="VB946" s="4">
        <v>1557.0575290199999</v>
      </c>
      <c r="VC946" s="4">
        <v>1585.12170507</v>
      </c>
      <c r="VD946" s="4">
        <v>1584.2014561000001</v>
      </c>
      <c r="VE946" s="4">
        <v>2079.7552157599998</v>
      </c>
      <c r="VF946" s="4">
        <v>1487.5019925900001</v>
      </c>
      <c r="VG946" s="4">
        <v>996.23257907999994</v>
      </c>
      <c r="VH946" s="4">
        <v>2467.1284584199998</v>
      </c>
      <c r="VI946" s="4">
        <v>3364.5240611899999</v>
      </c>
      <c r="VJ946" s="4">
        <v>2754.35674092</v>
      </c>
      <c r="VK946" s="4">
        <v>2118.4441974400002</v>
      </c>
      <c r="VL946" s="4">
        <v>1648.35045216</v>
      </c>
      <c r="VM946" s="4">
        <v>3669.9684266099998</v>
      </c>
      <c r="VN946" s="4">
        <v>1718.8566846900001</v>
      </c>
      <c r="VO946" s="4">
        <v>3346.8665898999998</v>
      </c>
      <c r="VP946" s="4">
        <v>3347.33634562</v>
      </c>
      <c r="VQ946" s="4">
        <v>1506.1455780700001</v>
      </c>
      <c r="VR946" s="4">
        <v>1876.56474028</v>
      </c>
      <c r="VS946" s="4">
        <v>3291.4820176899998</v>
      </c>
      <c r="VT946" s="4">
        <v>218.32207772000001</v>
      </c>
      <c r="VU946" s="4">
        <v>999.36241976999997</v>
      </c>
      <c r="VV946" s="4">
        <v>1136.6180818099999</v>
      </c>
      <c r="VW946" s="4">
        <v>211.58083458999999</v>
      </c>
      <c r="VX946" s="4">
        <v>3714.2683793900001</v>
      </c>
      <c r="VY946" s="4">
        <v>1012.49072513</v>
      </c>
      <c r="VZ946" s="4">
        <v>1260.4869485700001</v>
      </c>
      <c r="WA946" s="4">
        <v>2474.5339460800001</v>
      </c>
      <c r="WB946" s="4">
        <v>3306.4812681200001</v>
      </c>
      <c r="WC946" s="4">
        <v>3139.2010076800002</v>
      </c>
      <c r="WD946" s="4">
        <v>3760.19756431</v>
      </c>
      <c r="WE946" s="4">
        <v>1134.07667851</v>
      </c>
      <c r="WF946" s="4">
        <v>88.525962530000001</v>
      </c>
      <c r="WG946" s="4">
        <v>1217.51299937</v>
      </c>
      <c r="WH946" s="4">
        <v>3279.2646407500001</v>
      </c>
      <c r="WI946" s="4">
        <v>40.810960229999999</v>
      </c>
      <c r="WJ946" s="4">
        <v>2107.6988460299999</v>
      </c>
      <c r="WK946" s="4">
        <v>107.17824718999999</v>
      </c>
      <c r="WL946" s="4">
        <v>268.09940705000002</v>
      </c>
      <c r="WM946" s="4">
        <v>133.14964907999999</v>
      </c>
      <c r="WN946" s="4">
        <v>2102.1257784999998</v>
      </c>
      <c r="WO946" s="4">
        <v>195.38668964999999</v>
      </c>
      <c r="WP946" s="4">
        <v>226.88828454</v>
      </c>
      <c r="WQ946" s="4">
        <v>242.34734877</v>
      </c>
      <c r="WR946" s="4">
        <v>883.92616527999996</v>
      </c>
      <c r="WS946" s="4">
        <v>3376.4487728600002</v>
      </c>
      <c r="WT946" s="4">
        <v>622.90478389999998</v>
      </c>
      <c r="WU946" s="4">
        <v>61.779090879999998</v>
      </c>
      <c r="WV946" s="4">
        <v>659.82161833999999</v>
      </c>
      <c r="WW946" s="4">
        <v>1039.21149924</v>
      </c>
      <c r="WX946" s="4">
        <v>581.10895221999999</v>
      </c>
      <c r="WY946" s="4">
        <v>1219.3155937399999</v>
      </c>
      <c r="WZ946" s="4">
        <v>1881.5263797299999</v>
      </c>
      <c r="XA946" s="4">
        <v>227.27166983000001</v>
      </c>
      <c r="XB946" s="4">
        <v>957.17263950999995</v>
      </c>
      <c r="XC946" s="4">
        <v>130.40443642</v>
      </c>
      <c r="XD946" s="4">
        <v>1427.2210247800001</v>
      </c>
      <c r="XE946" s="4">
        <v>3271.2185206200002</v>
      </c>
      <c r="XF946" s="4">
        <v>1542.8306415</v>
      </c>
      <c r="XG946" s="4">
        <v>1493.6498273699999</v>
      </c>
      <c r="XH946" s="4">
        <v>1233.6288516899999</v>
      </c>
      <c r="XI946" s="4">
        <v>1428.85025692</v>
      </c>
      <c r="XJ946" s="4">
        <v>1893.8071364100001</v>
      </c>
      <c r="XK946" s="4">
        <v>175.65384255999999</v>
      </c>
      <c r="XL946" s="4">
        <v>3352.90568493</v>
      </c>
      <c r="XM946" s="4">
        <v>162.49384732999999</v>
      </c>
      <c r="XN946" s="4">
        <v>3764.2992276800001</v>
      </c>
      <c r="XO946" s="4">
        <v>910.01562747000003</v>
      </c>
      <c r="XP946" s="4">
        <v>1351.9774673700001</v>
      </c>
      <c r="XQ946" s="4">
        <v>1092.0037158099999</v>
      </c>
      <c r="XR946" s="4">
        <v>1106.3554987</v>
      </c>
      <c r="XS946" s="4">
        <v>3731.9221224600001</v>
      </c>
      <c r="XT946" s="4">
        <v>1254.96110516</v>
      </c>
      <c r="XU946" s="4">
        <v>3319.8326453099999</v>
      </c>
      <c r="XV946" s="4">
        <v>2226.74339611</v>
      </c>
      <c r="XW946" s="4">
        <v>2466.30762865</v>
      </c>
      <c r="XX946" s="4">
        <v>1878.70225308</v>
      </c>
      <c r="XY946" s="4">
        <v>1563.23083997</v>
      </c>
      <c r="XZ946" s="4">
        <v>3651.1440224600001</v>
      </c>
      <c r="YA946" s="4">
        <v>1544.4629804900001</v>
      </c>
      <c r="YB946" s="4">
        <v>3321.71228956</v>
      </c>
      <c r="YC946" s="4">
        <v>3352.6335248700002</v>
      </c>
      <c r="YD946" s="4">
        <v>2561.3325000099999</v>
      </c>
      <c r="YE946" s="4">
        <v>1095.7337999199999</v>
      </c>
      <c r="YF946" s="4">
        <v>1296.9228426300001</v>
      </c>
      <c r="YG946" s="4">
        <v>1373.39049894</v>
      </c>
      <c r="YH946" s="4">
        <v>1552.97574949</v>
      </c>
      <c r="YI946" s="4">
        <v>1236.85500473</v>
      </c>
      <c r="YJ946" s="4">
        <v>3427.89634475</v>
      </c>
      <c r="YK946" s="4">
        <v>242.29204684000001</v>
      </c>
      <c r="YL946" s="4">
        <v>1133.08807884</v>
      </c>
      <c r="YM946" s="4">
        <v>1335.76903092</v>
      </c>
      <c r="YN946" s="4">
        <v>1426.2678432</v>
      </c>
      <c r="YO946" s="4">
        <v>1217.9616285100001</v>
      </c>
      <c r="YP946" s="4">
        <v>3237.9932453500001</v>
      </c>
      <c r="YQ946" s="4">
        <v>1363.4081898899999</v>
      </c>
      <c r="YR946" s="4">
        <v>3249.95026826</v>
      </c>
      <c r="YS946" s="4">
        <v>3423.4007327999998</v>
      </c>
      <c r="YT946" s="4">
        <v>3719.3965459999999</v>
      </c>
      <c r="YU946" s="4">
        <v>3271.2222488399998</v>
      </c>
      <c r="YV946" s="4">
        <v>3355.5378082500001</v>
      </c>
      <c r="YW946" s="4">
        <v>219.93515424</v>
      </c>
      <c r="YX946" s="4">
        <v>2116.2240424299998</v>
      </c>
      <c r="YY946" s="4">
        <v>736.06185323</v>
      </c>
      <c r="YZ946" s="4">
        <v>245.56604537000001</v>
      </c>
      <c r="ZA946" s="4">
        <v>2112.25908046</v>
      </c>
      <c r="ZB946" s="4">
        <v>3354.3963515599999</v>
      </c>
      <c r="ZC946" s="4">
        <v>3401.14015255</v>
      </c>
      <c r="ZD946" s="4">
        <v>233.46175776999999</v>
      </c>
      <c r="ZE946" s="4">
        <v>230.51459986</v>
      </c>
      <c r="ZF946" s="4">
        <v>15.94249009</v>
      </c>
      <c r="ZG946" s="4">
        <v>85.233944269999995</v>
      </c>
      <c r="ZH946" s="5" t="s">
        <v>1001</v>
      </c>
      <c r="ZI946" s="4">
        <v>2134.1101778799998</v>
      </c>
      <c r="ZJ946" s="4">
        <v>1484.15156555</v>
      </c>
      <c r="ZK946" s="4">
        <v>1706.4504112699999</v>
      </c>
      <c r="ZL946" s="4">
        <v>2996.3399668699999</v>
      </c>
      <c r="ZM946" s="4">
        <v>1235.16798518</v>
      </c>
      <c r="ZN946" s="4">
        <v>3300.3893566400002</v>
      </c>
      <c r="ZO946" s="4">
        <v>253.46614355</v>
      </c>
      <c r="ZP946" s="4">
        <v>3775.2340969400002</v>
      </c>
      <c r="ZQ946" s="4">
        <v>2048.4860132499998</v>
      </c>
      <c r="ZR946" s="4">
        <v>2456.8068813499999</v>
      </c>
      <c r="ZS946" s="4">
        <v>317.69467496999999</v>
      </c>
      <c r="ZT946" s="4">
        <v>2982.4448909299999</v>
      </c>
      <c r="ZU946" s="4">
        <v>3347.1673329800001</v>
      </c>
      <c r="ZV946" s="4">
        <v>1298.5999202600001</v>
      </c>
      <c r="ZW946" s="4">
        <v>1374.3989824499999</v>
      </c>
      <c r="ZX946" s="4">
        <v>255.64466676999999</v>
      </c>
      <c r="ZY946" s="4">
        <v>3719.3518073599998</v>
      </c>
      <c r="ZZ946" s="4">
        <v>615.76959219000003</v>
      </c>
      <c r="AAA946" s="4">
        <v>3339.2591569900001</v>
      </c>
      <c r="AAB946" s="4">
        <v>249.32160565000001</v>
      </c>
      <c r="AAC946" s="4">
        <v>1869.7924286499999</v>
      </c>
      <c r="AAD946" s="4">
        <v>1476.3776054800001</v>
      </c>
      <c r="AAE946" s="4">
        <v>3707.7582858999999</v>
      </c>
      <c r="AAF946" s="4">
        <v>1567.9756212899999</v>
      </c>
      <c r="AAG946" s="4">
        <v>2894.5079871600001</v>
      </c>
      <c r="AAH946" s="4">
        <v>1347.35571731</v>
      </c>
      <c r="AAI946" s="4">
        <v>3325.3634596799998</v>
      </c>
      <c r="AAJ946" s="4">
        <v>1468.9540980899999</v>
      </c>
      <c r="AAK946" s="4">
        <v>922.94571580000002</v>
      </c>
      <c r="AAL946" s="4">
        <v>2038.5142674900001</v>
      </c>
      <c r="AAM946" s="4">
        <v>1442.42470594</v>
      </c>
      <c r="AAN946" s="4">
        <v>1255.0008728400001</v>
      </c>
      <c r="AAO946" s="4">
        <v>1392.35781819</v>
      </c>
      <c r="AAP946" s="4">
        <v>990.76762993</v>
      </c>
      <c r="AAQ946" s="4">
        <v>3522.19545595</v>
      </c>
      <c r="AAR946" s="4">
        <v>3545.62856139</v>
      </c>
      <c r="AAS946" s="4">
        <v>174.22407018999999</v>
      </c>
      <c r="AAT946" s="4">
        <v>583.25827104999996</v>
      </c>
      <c r="AAU946" s="4">
        <v>586.85041102000002</v>
      </c>
      <c r="AAV946" s="4">
        <v>3272.5451455699999</v>
      </c>
      <c r="AAW946" s="4">
        <v>11.417052379999999</v>
      </c>
      <c r="AAX946" s="4">
        <v>2556.2192462799999</v>
      </c>
      <c r="AAY946" s="4">
        <v>2713.78562951</v>
      </c>
      <c r="AAZ946" s="4">
        <v>242.98301028</v>
      </c>
      <c r="ABA946" s="4">
        <v>230.9197331</v>
      </c>
      <c r="ABB946" s="4">
        <v>61.128516490000003</v>
      </c>
      <c r="ABC946" s="4">
        <v>1167.5989686400001</v>
      </c>
      <c r="ABD946" s="4">
        <v>763.41021104000004</v>
      </c>
      <c r="ABE946" s="4">
        <v>3744.2134424300002</v>
      </c>
      <c r="ABF946" s="4">
        <v>3319.4256479599999</v>
      </c>
      <c r="ABG946" s="4">
        <v>3361.0064856200001</v>
      </c>
      <c r="ABH946" s="4">
        <v>2043.2317085300001</v>
      </c>
      <c r="ABI946" s="4">
        <v>360.35545368999999</v>
      </c>
      <c r="ABJ946" s="4">
        <v>3261.7357930500002</v>
      </c>
      <c r="ABK946" s="4">
        <v>907.2002</v>
      </c>
      <c r="ABL946" s="4">
        <v>3291.5702522299998</v>
      </c>
      <c r="ABM946" s="4">
        <v>3226.6358444900002</v>
      </c>
      <c r="ABN946" s="4">
        <v>3373.9514868299998</v>
      </c>
      <c r="ABO946" s="4">
        <v>3724.3240101000001</v>
      </c>
      <c r="ABP946" s="4">
        <v>3067.1227090500001</v>
      </c>
      <c r="ABQ946" s="4">
        <v>3229.0610516000002</v>
      </c>
      <c r="ABR946" s="4">
        <v>475.74448405999999</v>
      </c>
      <c r="ABS946" s="4">
        <v>73.500614560000002</v>
      </c>
      <c r="ABT946" s="4">
        <v>3305.3230344399999</v>
      </c>
      <c r="ABU946" s="4">
        <v>1862.7498210700001</v>
      </c>
      <c r="ABV946" s="4">
        <v>3405.3362641600002</v>
      </c>
      <c r="ABW946" s="4">
        <v>558.50537572999997</v>
      </c>
      <c r="ABX946" s="4">
        <v>3743.7250456100001</v>
      </c>
      <c r="ABY946" s="4">
        <v>234.49136786</v>
      </c>
      <c r="ABZ946" s="4">
        <v>2561.20263368</v>
      </c>
      <c r="ACA946" s="4">
        <v>3302.75180538</v>
      </c>
      <c r="ACB946" s="4">
        <v>1359.2655161</v>
      </c>
      <c r="ACC946" s="4">
        <v>701.57892507999998</v>
      </c>
      <c r="ACD946" s="4">
        <v>435.31566637999998</v>
      </c>
      <c r="ACE946" s="4">
        <v>1495.70780481</v>
      </c>
      <c r="ACF946" s="4">
        <v>925.85559150999995</v>
      </c>
      <c r="ACG946" s="4">
        <v>932.00342628999999</v>
      </c>
      <c r="ACH946" s="4">
        <v>1225.5945375900001</v>
      </c>
      <c r="ACI946" s="4">
        <v>3177.2760757999999</v>
      </c>
      <c r="ACJ946" s="4">
        <v>491.60060371999998</v>
      </c>
      <c r="ACK946" s="4">
        <v>681.20296003999999</v>
      </c>
      <c r="ACL946" s="4">
        <v>1639.4052096400001</v>
      </c>
      <c r="ACM946" s="4">
        <v>3345.6493260699999</v>
      </c>
      <c r="ACN946" s="4">
        <v>3181.2727276400001</v>
      </c>
      <c r="ACO946" s="4">
        <v>917.23905372000002</v>
      </c>
      <c r="ACP946" s="4">
        <v>1161.54061114</v>
      </c>
      <c r="ACQ946" s="4">
        <v>2410.6285270600001</v>
      </c>
      <c r="ACR946" s="4">
        <v>2042.15549569</v>
      </c>
      <c r="ACS946" s="4">
        <v>3334.5510365</v>
      </c>
      <c r="ACT946" s="4">
        <v>1849.4556099199999</v>
      </c>
      <c r="ACU946" s="4">
        <v>914.16078674000005</v>
      </c>
      <c r="ACV946" s="4">
        <v>3745.5251545000001</v>
      </c>
      <c r="ACW946" s="4">
        <v>993.43765682000003</v>
      </c>
      <c r="ACX946" s="4">
        <v>1341.25013569</v>
      </c>
      <c r="ACY946" s="4">
        <v>917.32169593000003</v>
      </c>
      <c r="ACZ946" s="4">
        <v>1624.25993726</v>
      </c>
      <c r="ADA946" s="4">
        <v>2705.5120879599999</v>
      </c>
      <c r="ADB946" s="4">
        <v>1525.17565569</v>
      </c>
      <c r="ADC946" s="4">
        <v>1560.36694564</v>
      </c>
      <c r="ADD946" s="4">
        <v>1347.4737776100001</v>
      </c>
      <c r="ADE946" s="4">
        <v>3590.7518294199999</v>
      </c>
      <c r="ADF946" s="4">
        <v>1708.2971229100001</v>
      </c>
      <c r="ADG946" s="4">
        <v>3665.9301429799998</v>
      </c>
      <c r="ADH946" s="4">
        <v>2473.9964610299999</v>
      </c>
      <c r="ADI946" s="4">
        <v>3222.0327355300001</v>
      </c>
      <c r="ADJ946" s="4">
        <v>2167.94563849</v>
      </c>
      <c r="ADK946" s="4">
        <v>2138.4144078700001</v>
      </c>
      <c r="ADL946" s="4">
        <v>3301.1722828400002</v>
      </c>
      <c r="ADM946" s="4">
        <v>3340.7765425299999</v>
      </c>
      <c r="ADN946" s="4">
        <v>3278.0330854099998</v>
      </c>
      <c r="ADO946" s="4">
        <v>3744.2606665500002</v>
      </c>
      <c r="ADP946" s="4">
        <v>3288.0483270700001</v>
      </c>
      <c r="ADQ946" s="4">
        <v>3701.7154626500001</v>
      </c>
      <c r="ADR946" s="4">
        <v>3722.6693017900002</v>
      </c>
      <c r="ADS946" s="4">
        <v>3567.3087820599999</v>
      </c>
      <c r="ADT946" s="4">
        <v>3313.0609550499998</v>
      </c>
      <c r="ADU946" s="4">
        <v>2089.9326349900002</v>
      </c>
      <c r="ADV946" s="4">
        <v>3736.15427353</v>
      </c>
      <c r="ADW946" s="4">
        <v>3754.0515936400002</v>
      </c>
      <c r="ADX946" s="4">
        <v>3714.9916540700001</v>
      </c>
      <c r="ADY946" s="4">
        <v>2957.3639122499999</v>
      </c>
      <c r="ADZ946" s="4">
        <v>2588.3763865199999</v>
      </c>
      <c r="AEA946" s="4">
        <v>1159.63238387</v>
      </c>
      <c r="AEB946" s="4">
        <v>1279.3591982099999</v>
      </c>
      <c r="AEC946" s="4">
        <v>3358.6285026300002</v>
      </c>
      <c r="AED946" s="4">
        <v>3462.06548105</v>
      </c>
      <c r="AEE946" s="4">
        <v>3705.8071841000001</v>
      </c>
      <c r="AEF946" s="4">
        <v>3394.4231428500002</v>
      </c>
      <c r="AEG946" s="4">
        <v>3704.8216912799999</v>
      </c>
      <c r="AEH946" s="4">
        <v>2544.5120141100001</v>
      </c>
      <c r="AEI946" s="4">
        <v>3537.1207633499998</v>
      </c>
      <c r="AEJ946" s="4">
        <v>3368.5710439999998</v>
      </c>
      <c r="AEK946" s="4">
        <v>3790.4004958999999</v>
      </c>
      <c r="AEL946" s="4">
        <v>3275.6072569299999</v>
      </c>
      <c r="AEM946" s="4">
        <v>1405.0828544200001</v>
      </c>
      <c r="AEN946" s="4">
        <v>1024.7808023600001</v>
      </c>
      <c r="AEO946" s="4">
        <v>1130.41743058</v>
      </c>
      <c r="AEP946" s="4">
        <v>212.13758211000001</v>
      </c>
      <c r="AEQ946" s="4">
        <v>2982.9289381600001</v>
      </c>
      <c r="AER946" s="4">
        <v>327.10905184000001</v>
      </c>
      <c r="AES946" s="4">
        <v>3229.27542425</v>
      </c>
      <c r="AET946" s="4">
        <v>1553.30134737</v>
      </c>
      <c r="AEU946" s="4">
        <v>1373.6881351699999</v>
      </c>
      <c r="AEV946" s="4">
        <v>250.90237092999999</v>
      </c>
      <c r="AEW946" s="4">
        <v>930.94150495999997</v>
      </c>
      <c r="AEX946" s="4">
        <v>3240.4277730099998</v>
      </c>
      <c r="AEY946" s="4">
        <v>1769.3324339000001</v>
      </c>
      <c r="AEZ946" s="4">
        <v>444.41687277</v>
      </c>
      <c r="AFA946" s="4">
        <v>3401.86156312</v>
      </c>
      <c r="AFB946" s="4">
        <v>1618.17858907</v>
      </c>
      <c r="AFC946" s="4">
        <v>1689.2825795399999</v>
      </c>
      <c r="AFD946" s="4">
        <v>1113.3322410599999</v>
      </c>
      <c r="AFE946" s="4">
        <v>1177.6999593600001</v>
      </c>
      <c r="AFF946" s="4">
        <v>1248.4441766</v>
      </c>
      <c r="AFG946" s="4">
        <v>68.977040959999997</v>
      </c>
      <c r="AFH946" s="4">
        <v>1000.98605958</v>
      </c>
      <c r="AFI946" s="4">
        <v>3359.5984612000002</v>
      </c>
      <c r="AFJ946" s="4">
        <v>3245.1315439099999</v>
      </c>
      <c r="AFK946" s="4">
        <v>2586.2413591999998</v>
      </c>
      <c r="AFL946" s="4">
        <v>82.827999629999994</v>
      </c>
      <c r="AFM946" s="4">
        <v>3739.4090095900001</v>
      </c>
      <c r="AFN946" s="4">
        <v>608.52006840000001</v>
      </c>
      <c r="AFO946" s="4">
        <v>340.21188102999997</v>
      </c>
      <c r="AFP946" s="4">
        <v>3343.2638866399998</v>
      </c>
      <c r="AFQ946" s="4">
        <v>1435.2851646399999</v>
      </c>
      <c r="AFR946" s="4">
        <v>907.92658153000002</v>
      </c>
      <c r="AFS946" s="4">
        <v>3063.4125087799998</v>
      </c>
      <c r="AFT946" s="4">
        <v>2951.40124573</v>
      </c>
      <c r="AFU946" s="4">
        <v>2941.8973915800002</v>
      </c>
      <c r="AFV946" s="4">
        <v>2077.15043272</v>
      </c>
      <c r="AFW946" s="4">
        <v>1322.52950033</v>
      </c>
      <c r="AFX946" s="4">
        <v>3276.96557175</v>
      </c>
      <c r="AFY946" s="4">
        <v>1635.9870532699999</v>
      </c>
      <c r="AFZ946" s="4">
        <v>1546.9341689800001</v>
      </c>
      <c r="AGA946" s="4">
        <v>123.65760096</v>
      </c>
      <c r="AGB946" s="4">
        <v>1231.6112633</v>
      </c>
      <c r="AGC946" s="4">
        <v>3583.3556623099998</v>
      </c>
      <c r="AGD946" s="4">
        <v>911.97107886000003</v>
      </c>
      <c r="AGE946" s="4">
        <v>1329.1321779499999</v>
      </c>
      <c r="AGF946" s="4">
        <v>1378.8815456299999</v>
      </c>
      <c r="AGG946" s="4">
        <v>178.09893350999999</v>
      </c>
      <c r="AGH946" s="4">
        <v>249.15818533999999</v>
      </c>
      <c r="AGI946" s="4">
        <v>922.81149988000004</v>
      </c>
      <c r="AGJ946" s="4">
        <v>1880.54461513</v>
      </c>
      <c r="AGK946" s="4">
        <v>3698.73785761</v>
      </c>
      <c r="AGL946" s="4">
        <v>1142.5863406599999</v>
      </c>
      <c r="AGM946" s="4">
        <v>144.86371632000001</v>
      </c>
      <c r="AGN946" s="4">
        <v>607.23010427999998</v>
      </c>
      <c r="AGO946" s="4">
        <v>2119.7956771899999</v>
      </c>
      <c r="AGP946" s="4">
        <v>948.63315160000002</v>
      </c>
      <c r="AGQ946" s="4">
        <v>223.80131838</v>
      </c>
      <c r="AGR946" s="4">
        <v>3711.3703097100001</v>
      </c>
      <c r="AGS946" s="4">
        <v>1476.9840626</v>
      </c>
      <c r="AGT946" s="4">
        <v>3271.6012845400001</v>
      </c>
      <c r="AGU946" s="4">
        <v>3003.1588812499999</v>
      </c>
      <c r="AGV946" s="4">
        <v>348.44689763999997</v>
      </c>
      <c r="AGW946" s="4">
        <v>3242.4422545500001</v>
      </c>
      <c r="AGX946" s="4">
        <v>1283.6298742199999</v>
      </c>
      <c r="AGY946" s="4">
        <v>1474.8651909</v>
      </c>
      <c r="AGZ946" s="4">
        <v>1511.80998699</v>
      </c>
      <c r="AHA946" s="4">
        <v>1353.0226117100001</v>
      </c>
      <c r="AHB946" s="4">
        <v>28.591719179999998</v>
      </c>
      <c r="AHC946" s="4">
        <v>890.16223460000003</v>
      </c>
      <c r="AHD946" s="4">
        <v>2476.7422950599998</v>
      </c>
      <c r="AHE946" s="4">
        <v>3299.7915987000001</v>
      </c>
      <c r="AHF946" s="4">
        <v>2976.7574913200001</v>
      </c>
      <c r="AHG946" s="4">
        <v>2976.64502335</v>
      </c>
      <c r="AHH946" s="4">
        <v>1994.6766139900001</v>
      </c>
      <c r="AHI946" s="4">
        <v>1128.82237379</v>
      </c>
      <c r="AHJ946" s="4">
        <v>2139.8479084599999</v>
      </c>
      <c r="AHK946" s="4">
        <v>213.50459610999999</v>
      </c>
      <c r="AHL946" s="4">
        <v>1520.68936429</v>
      </c>
      <c r="AHM946" s="4">
        <v>1278.24383906</v>
      </c>
      <c r="AHN946" s="4">
        <v>2072.93754412</v>
      </c>
      <c r="AHO946" s="4">
        <v>2073.3314927000001</v>
      </c>
      <c r="AHP946" s="4">
        <v>3397.7847545499999</v>
      </c>
      <c r="AHQ946" s="4">
        <v>3554.41846141</v>
      </c>
      <c r="AHR946" s="4">
        <v>1089.25042534</v>
      </c>
      <c r="AHS946" s="4">
        <v>1290.75077442</v>
      </c>
      <c r="AHT946" s="4">
        <v>848.44718102000002</v>
      </c>
      <c r="AHU946" s="4">
        <v>307.88945637</v>
      </c>
      <c r="AHV946" s="4">
        <v>1598.3686921000001</v>
      </c>
      <c r="AHW946" s="4">
        <v>3370.7141491299999</v>
      </c>
      <c r="AHX946" s="4">
        <v>1356.3146299699999</v>
      </c>
      <c r="AHY946" s="4">
        <v>408.7061175</v>
      </c>
      <c r="AHZ946" s="4">
        <v>3687.6650442099999</v>
      </c>
      <c r="AIA946" s="4">
        <v>295.33467552000002</v>
      </c>
      <c r="AIB946" s="4">
        <v>922.18764439999995</v>
      </c>
      <c r="AIC946" s="4">
        <v>199.47592562</v>
      </c>
      <c r="AID946" s="4">
        <v>2868.1867539599998</v>
      </c>
      <c r="AIE946" s="4">
        <v>3535.3983257099999</v>
      </c>
      <c r="AIF946" s="4">
        <v>1810.7249964499999</v>
      </c>
      <c r="AIG946" s="4">
        <v>3657.1166309</v>
      </c>
      <c r="AIH946" s="4">
        <v>1472.5002566799999</v>
      </c>
      <c r="AII946" s="4">
        <v>3354.5647428299999</v>
      </c>
      <c r="AIJ946" s="4">
        <v>2999.3225428699998</v>
      </c>
      <c r="AIK946" s="4">
        <v>1853.14095539</v>
      </c>
      <c r="AIL946" s="4">
        <v>239.40640456</v>
      </c>
      <c r="AIM946" s="4">
        <v>3723.2527682199998</v>
      </c>
      <c r="AIN946" s="4">
        <v>225.31186885</v>
      </c>
      <c r="AIO946" s="4">
        <v>3322.1366852699998</v>
      </c>
      <c r="AIP946" s="4">
        <v>289.83244416999997</v>
      </c>
      <c r="AIQ946" s="4">
        <v>3762.8700766799998</v>
      </c>
      <c r="AIR946" s="4">
        <v>1206.70488959</v>
      </c>
      <c r="AIS946" s="4">
        <v>3398.21784944</v>
      </c>
      <c r="AIT946" s="4">
        <v>3745.71467235</v>
      </c>
      <c r="AIU946" s="4">
        <v>3550.3727213400002</v>
      </c>
      <c r="AIV946" s="4">
        <v>3434.3561072699999</v>
      </c>
      <c r="AIW946" s="4">
        <v>2227.34363953</v>
      </c>
      <c r="AIX946" s="4">
        <v>3341.46874871</v>
      </c>
      <c r="AIY946" s="4">
        <v>338.81752675000001</v>
      </c>
      <c r="AIZ946" s="4">
        <v>582.54742377000002</v>
      </c>
      <c r="AJA946" s="4">
        <v>3550.34475969</v>
      </c>
      <c r="AJB946" s="4">
        <v>3319.5716699099999</v>
      </c>
      <c r="AJC946" s="4">
        <v>1959.78668849</v>
      </c>
      <c r="AJD946" s="4">
        <v>210.35922117000001</v>
      </c>
      <c r="AJE946" s="4">
        <v>464.26964427000001</v>
      </c>
      <c r="AJF946" s="4">
        <v>3725.49591392</v>
      </c>
      <c r="AJG946" s="4">
        <v>66.704069500000003</v>
      </c>
      <c r="AJH946" s="4">
        <v>1157.81549799</v>
      </c>
      <c r="AJI946" s="4">
        <v>917.33163784999999</v>
      </c>
      <c r="AJJ946" s="5" t="s">
        <v>1001</v>
      </c>
      <c r="AJK946" s="4">
        <v>215.14501290999999</v>
      </c>
      <c r="AJL946" s="4">
        <v>454.30162673000001</v>
      </c>
      <c r="AJM946" s="4">
        <v>148.78145416999999</v>
      </c>
      <c r="AJN946" s="4">
        <v>923.88212038999995</v>
      </c>
      <c r="AJO946" s="4">
        <v>1389.6958691100001</v>
      </c>
      <c r="AJP946" s="4">
        <v>3687.44880745</v>
      </c>
      <c r="AJQ946" s="4">
        <v>1139.6062501399999</v>
      </c>
      <c r="AJR946" s="4">
        <v>1299.7457265400001</v>
      </c>
      <c r="AJS946" s="4">
        <v>1311.2472852400001</v>
      </c>
      <c r="AJT946" s="4">
        <v>237.17755037000001</v>
      </c>
      <c r="AJU946" s="4">
        <v>1443.60220209</v>
      </c>
      <c r="AJV946" s="4">
        <v>197.74851702000001</v>
      </c>
      <c r="AJW946" s="4">
        <v>1305.46543739</v>
      </c>
      <c r="AJX946" s="4">
        <v>916.67236428000001</v>
      </c>
      <c r="AJY946" s="4">
        <v>1574.9778398200001</v>
      </c>
      <c r="AJZ946" s="4">
        <v>3337.55349634</v>
      </c>
      <c r="AKA946" s="4">
        <v>1427.88526931</v>
      </c>
      <c r="AKB946" s="4">
        <v>1719.06049405</v>
      </c>
      <c r="AKC946" s="4">
        <v>98.641866129999997</v>
      </c>
      <c r="AKD946" s="4">
        <v>134.94354426999999</v>
      </c>
      <c r="AKE946" s="4">
        <v>2590.1435627999999</v>
      </c>
      <c r="AKF946" s="4">
        <v>1048.64575995</v>
      </c>
      <c r="AKG946" s="4">
        <v>641.62541925999994</v>
      </c>
      <c r="AKH946" s="4">
        <v>225.37959817999999</v>
      </c>
      <c r="AKI946" s="4">
        <v>246.43161377999999</v>
      </c>
      <c r="AKJ946" s="4">
        <v>1435.28267916</v>
      </c>
      <c r="AKK946" s="4">
        <v>3746.4590736099999</v>
      </c>
      <c r="AKL946" s="4">
        <v>2478.5386757299998</v>
      </c>
      <c r="AKM946" s="4">
        <v>897.63296610999998</v>
      </c>
      <c r="AKN946" s="4">
        <v>2077.4412338799998</v>
      </c>
      <c r="AKO946" s="4">
        <v>3363.6752697699999</v>
      </c>
      <c r="AKP946" s="4">
        <v>1489.43445329</v>
      </c>
      <c r="AKQ946" s="4">
        <v>63.553723599999998</v>
      </c>
      <c r="AKR946" s="4">
        <v>1128.2457424300001</v>
      </c>
      <c r="AKS946" s="4">
        <v>445.63351523</v>
      </c>
      <c r="AKT946" s="4">
        <v>194.63358921</v>
      </c>
      <c r="AKU946" s="4">
        <v>3342.1833242100001</v>
      </c>
      <c r="AKV946" s="4">
        <v>1740.05410087</v>
      </c>
      <c r="AKW946" s="4">
        <v>2006.5037705699999</v>
      </c>
      <c r="AKX946" s="4">
        <v>847.04226344999995</v>
      </c>
      <c r="AKY946" s="4">
        <v>346.28266593000001</v>
      </c>
      <c r="AKZ946" s="4">
        <v>699.61850273000005</v>
      </c>
      <c r="ALA946" s="4">
        <v>782.17061407999995</v>
      </c>
      <c r="ALB946" s="4">
        <v>1542.6243466599999</v>
      </c>
      <c r="ALC946" s="4">
        <v>3216.0458355800001</v>
      </c>
      <c r="ALD946" s="4">
        <v>50.582624850000002</v>
      </c>
      <c r="ALE946" s="4">
        <v>1852.13806421</v>
      </c>
      <c r="ALF946" s="4">
        <v>1033.3886409700001</v>
      </c>
      <c r="ALG946" s="4">
        <v>3473.11841061</v>
      </c>
      <c r="ALH946" s="4">
        <v>207.71591319000001</v>
      </c>
      <c r="ALI946" s="4">
        <v>3341.87761017</v>
      </c>
      <c r="ALJ946" s="4">
        <v>727.03769671999999</v>
      </c>
      <c r="ALK946" s="4">
        <v>3189.02121154</v>
      </c>
      <c r="ALL946" s="4">
        <v>3286.4023179400001</v>
      </c>
      <c r="ALM946" s="4">
        <v>3108.1045460300002</v>
      </c>
    </row>
    <row r="947" spans="1:1001" x14ac:dyDescent="0.45">
      <c r="A947" s="1" t="s">
        <v>946</v>
      </c>
      <c r="B947" s="3">
        <v>1838.1441904400001</v>
      </c>
      <c r="C947" s="3">
        <v>2756.1928892699998</v>
      </c>
      <c r="D947" s="3">
        <v>573.83022403999996</v>
      </c>
      <c r="E947" s="3">
        <v>1087.77777844</v>
      </c>
      <c r="F947" s="4">
        <v>3514.7787836299999</v>
      </c>
      <c r="G947" s="3">
        <v>142.68643584</v>
      </c>
      <c r="H947" s="3">
        <v>1024.08238248</v>
      </c>
      <c r="I947" s="3">
        <v>3425.5338960099998</v>
      </c>
      <c r="J947" s="3">
        <v>2337.4398402400002</v>
      </c>
      <c r="K947" s="4">
        <v>246.49250803999999</v>
      </c>
      <c r="L947" s="3">
        <v>1669.57520862</v>
      </c>
      <c r="M947" s="3">
        <v>2773.3886826500002</v>
      </c>
      <c r="N947" s="3">
        <v>3135.1241991100001</v>
      </c>
      <c r="O947" s="3">
        <v>1897.5925224499999</v>
      </c>
      <c r="P947" s="4">
        <v>3150.7429554300002</v>
      </c>
      <c r="Q947" s="3">
        <v>1284.5115982499999</v>
      </c>
      <c r="R947" s="3">
        <v>1660.9797974099999</v>
      </c>
      <c r="S947" s="3">
        <v>109.485394</v>
      </c>
      <c r="T947" s="3">
        <v>3369.1731515299998</v>
      </c>
      <c r="U947" s="4">
        <v>940.46648569000001</v>
      </c>
      <c r="V947" s="3">
        <v>2134.8253747499998</v>
      </c>
      <c r="W947" s="3">
        <v>1256.782962</v>
      </c>
      <c r="X947" s="3">
        <v>460.22079735</v>
      </c>
      <c r="Y947" s="3">
        <v>3128.2182929300002</v>
      </c>
      <c r="Z947" s="4">
        <v>4613.7020757600003</v>
      </c>
      <c r="AA947" s="3">
        <v>832.36053308999999</v>
      </c>
      <c r="AB947" s="3">
        <v>1227.30703331</v>
      </c>
      <c r="AC947" s="3">
        <v>712.12730220000003</v>
      </c>
      <c r="AD947" s="3">
        <v>2997.8144778800001</v>
      </c>
      <c r="AE947" s="4">
        <v>3499.5533545200001</v>
      </c>
      <c r="AF947" s="3">
        <v>561.20398564000004</v>
      </c>
      <c r="AG947" s="3">
        <v>1086.82024727</v>
      </c>
      <c r="AH947" s="3">
        <v>3112.3565809400002</v>
      </c>
      <c r="AI947" s="3">
        <v>1373.49426773</v>
      </c>
      <c r="AJ947" s="4">
        <v>1261.9832075300001</v>
      </c>
      <c r="AK947" s="3">
        <v>3133.62421193</v>
      </c>
      <c r="AL947" s="3">
        <v>3537.7682308899998</v>
      </c>
      <c r="AM947" s="3">
        <v>1678.25512615</v>
      </c>
      <c r="AN947" s="3">
        <v>244.36120894000001</v>
      </c>
      <c r="AO947" s="4">
        <v>945.45670815999995</v>
      </c>
      <c r="AP947" s="3">
        <v>1891.4098909500001</v>
      </c>
      <c r="AQ947" s="3">
        <v>775.65554963</v>
      </c>
      <c r="AR947" s="3">
        <v>231.29690468999999</v>
      </c>
      <c r="AS947" s="3">
        <v>9.2124316200000003</v>
      </c>
      <c r="AT947" s="4">
        <v>1888.8492251800001</v>
      </c>
      <c r="AU947" s="3">
        <v>873.13234700999999</v>
      </c>
      <c r="AV947" s="3">
        <v>951.24042011999995</v>
      </c>
      <c r="AW947" s="3">
        <v>3040.7430670700001</v>
      </c>
      <c r="AX947" s="3">
        <v>1059.44454918</v>
      </c>
      <c r="AY947" s="4">
        <v>1892.69177726</v>
      </c>
      <c r="AZ947" s="3">
        <v>944.91238804</v>
      </c>
      <c r="BA947" s="3">
        <v>1845.47449233</v>
      </c>
      <c r="BB947" s="3">
        <v>2782.8397203499999</v>
      </c>
      <c r="BC947" s="3">
        <v>3124.9169541199999</v>
      </c>
      <c r="BD947" s="4">
        <v>3258.3263358600002</v>
      </c>
      <c r="BE947" s="3">
        <v>3124.14396984</v>
      </c>
      <c r="BF947" s="3">
        <v>196.20441256999999</v>
      </c>
      <c r="BG947" s="3">
        <v>283.90892395999998</v>
      </c>
      <c r="BH947" s="3">
        <v>1199.9841516700001</v>
      </c>
      <c r="BI947" s="4">
        <v>1807.42924997</v>
      </c>
      <c r="BJ947" s="3">
        <v>776.90512469999999</v>
      </c>
      <c r="BK947" s="3">
        <v>24.988394549999999</v>
      </c>
      <c r="BL947" s="3">
        <v>11.641988319999999</v>
      </c>
      <c r="BM947" s="3">
        <v>1913.13422889</v>
      </c>
      <c r="BN947" s="4">
        <v>1815.39210652</v>
      </c>
      <c r="BO947" s="3">
        <v>749.12242925999999</v>
      </c>
      <c r="BP947" s="3">
        <v>3366.27446048</v>
      </c>
      <c r="BQ947" s="3">
        <v>1674.31564035</v>
      </c>
      <c r="BR947" s="3">
        <v>178.7619353</v>
      </c>
      <c r="BS947" s="4">
        <v>3035.5769968899999</v>
      </c>
      <c r="BT947" s="3">
        <v>1356.19843378</v>
      </c>
      <c r="BU947" s="3">
        <v>3138.89156542</v>
      </c>
      <c r="BV947" s="3">
        <v>3123.85006183</v>
      </c>
      <c r="BW947" s="3">
        <v>3288.1601736699999</v>
      </c>
      <c r="BX947" s="4">
        <v>39.033220659999998</v>
      </c>
      <c r="BY947" s="3">
        <v>3522.26939898</v>
      </c>
      <c r="BZ947" s="3">
        <v>916.00314878999995</v>
      </c>
      <c r="CA947" s="3">
        <v>234.78341176000001</v>
      </c>
      <c r="CB947" s="3">
        <v>102.32969708</v>
      </c>
      <c r="CC947" s="4">
        <v>2222.6050719099999</v>
      </c>
      <c r="CD947" s="3">
        <v>1490.67035822</v>
      </c>
      <c r="CE947" s="3">
        <v>179.42493708999999</v>
      </c>
      <c r="CF947" s="3">
        <v>1200.85593378</v>
      </c>
      <c r="CG947" s="3">
        <v>1810.62930547</v>
      </c>
      <c r="CH947" s="4">
        <v>1379.84901872</v>
      </c>
      <c r="CI947" s="3">
        <v>21.175668229999999</v>
      </c>
      <c r="CJ947" s="3">
        <v>1386.400744</v>
      </c>
      <c r="CK947" s="3">
        <v>941.98076437999998</v>
      </c>
      <c r="CL947" s="3">
        <v>1035.5752419999999</v>
      </c>
      <c r="CM947" s="4">
        <v>1336.7520382600001</v>
      </c>
      <c r="CN947" s="3">
        <v>1250.1144191599999</v>
      </c>
      <c r="CO947" s="3">
        <v>2930.8966571000001</v>
      </c>
      <c r="CP947" s="3">
        <v>931.94191065999996</v>
      </c>
      <c r="CQ947" s="3">
        <v>1256.7096403400001</v>
      </c>
      <c r="CR947" s="4">
        <v>21.437886370000001</v>
      </c>
      <c r="CS947" s="3">
        <v>1554.46455201</v>
      </c>
      <c r="CT947" s="3">
        <v>247.83653135</v>
      </c>
      <c r="CU947" s="3">
        <v>1906.15997201</v>
      </c>
      <c r="CV947" s="3">
        <v>222.62941455999999</v>
      </c>
      <c r="CW947" s="4">
        <v>941.94658903000004</v>
      </c>
      <c r="CX947" s="3">
        <v>1233.4585963100001</v>
      </c>
      <c r="CY947" s="3">
        <v>1176.2229628699999</v>
      </c>
      <c r="CZ947" s="3">
        <v>1141.68970375</v>
      </c>
      <c r="DA947" s="3">
        <v>50.81377449</v>
      </c>
      <c r="DB947" s="4">
        <v>3490.5341689699999</v>
      </c>
      <c r="DC947" s="3">
        <v>17.5474888</v>
      </c>
      <c r="DD947" s="3">
        <v>61.390734629999997</v>
      </c>
      <c r="DE947" s="3">
        <v>102.17497595</v>
      </c>
      <c r="DF947" s="3">
        <v>233.64133369999999</v>
      </c>
      <c r="DG947" s="4">
        <v>1583.2619446599999</v>
      </c>
      <c r="DH947" s="3">
        <v>949.24085146000004</v>
      </c>
      <c r="DI947" s="3">
        <v>243.51428163</v>
      </c>
      <c r="DJ947" s="3">
        <v>33.452696690000003</v>
      </c>
      <c r="DK947" s="3">
        <v>1387.2750115900001</v>
      </c>
      <c r="DL947" s="4">
        <v>1895.1685580799999</v>
      </c>
      <c r="DM947" s="3">
        <v>2237.5651760300002</v>
      </c>
      <c r="DN947" s="3">
        <v>32.280171500000002</v>
      </c>
      <c r="DO947" s="3">
        <v>1827.4920445299999</v>
      </c>
      <c r="DP947" s="3">
        <v>2803.61460493</v>
      </c>
      <c r="DQ947" s="4">
        <v>3130.25390105</v>
      </c>
      <c r="DR947" s="3">
        <v>450.90770379000003</v>
      </c>
      <c r="DS947" s="3">
        <v>3167.5994807900001</v>
      </c>
      <c r="DT947" s="3">
        <v>3047.5104077400001</v>
      </c>
      <c r="DU947" s="3">
        <v>523.58500309999999</v>
      </c>
      <c r="DV947" s="4">
        <v>1383.3081855099999</v>
      </c>
      <c r="DW947" s="3">
        <v>22.515963320000001</v>
      </c>
      <c r="DX947" s="3">
        <v>2955.1555632700001</v>
      </c>
      <c r="DY947" s="3">
        <v>3203.6855435399998</v>
      </c>
      <c r="DZ947" s="3">
        <v>248.95313324</v>
      </c>
      <c r="EA947" s="4">
        <v>100.60290985</v>
      </c>
      <c r="EB947" s="3">
        <v>31.03494602</v>
      </c>
      <c r="EC947" s="3">
        <v>708.73648610999999</v>
      </c>
      <c r="ED947" s="3">
        <v>585.20253777999994</v>
      </c>
      <c r="EE947" s="3">
        <v>1243.06994747</v>
      </c>
      <c r="EF947" s="4">
        <v>3101.91321535</v>
      </c>
      <c r="EG947" s="3">
        <v>862.15398185000004</v>
      </c>
      <c r="EH947" s="3">
        <v>3541.9711775699998</v>
      </c>
      <c r="EI947" s="3">
        <v>1275.29295293</v>
      </c>
      <c r="EJ947" s="3">
        <v>1659.11941563</v>
      </c>
      <c r="EK947" s="4">
        <v>3153.5124015199999</v>
      </c>
      <c r="EL947" s="3">
        <v>2877.6837730399998</v>
      </c>
      <c r="EM947" s="3">
        <v>558.98569473999999</v>
      </c>
      <c r="EN947" s="3">
        <v>2722.5947919999999</v>
      </c>
      <c r="EO947" s="3">
        <v>2662.6450144</v>
      </c>
      <c r="EP947" s="4">
        <v>1981.95530598</v>
      </c>
      <c r="EQ947" s="3">
        <v>1925.4659379100001</v>
      </c>
      <c r="ER947" s="3">
        <v>3503.19147587</v>
      </c>
      <c r="ES947" s="3">
        <v>2659.26227612</v>
      </c>
      <c r="ET947" s="3">
        <v>3029.7783720500001</v>
      </c>
      <c r="EU947" s="4">
        <v>1670.8490171200001</v>
      </c>
      <c r="EV947" s="3">
        <v>1833.4491187199999</v>
      </c>
      <c r="EW947" s="3">
        <v>1150.6467522999999</v>
      </c>
      <c r="EX947" s="3">
        <v>1940.4173428500001</v>
      </c>
      <c r="EY947" s="3">
        <v>264.76078604000003</v>
      </c>
      <c r="EZ947" s="4">
        <v>3451.3567904699999</v>
      </c>
      <c r="FA947" s="3">
        <v>3141.6529337000002</v>
      </c>
      <c r="FB947" s="3">
        <v>959.09391555000002</v>
      </c>
      <c r="FC947" s="3">
        <v>2750.7167554600001</v>
      </c>
      <c r="FD947" s="3">
        <v>504.72890907999999</v>
      </c>
      <c r="FE947" s="4">
        <v>791.27430594999998</v>
      </c>
      <c r="FF947" s="3">
        <v>599.54934971</v>
      </c>
      <c r="FG947" s="3">
        <v>706.65241113000002</v>
      </c>
      <c r="FH947" s="3">
        <v>362.13381463000002</v>
      </c>
      <c r="FI947" s="3">
        <v>935.75960794000002</v>
      </c>
      <c r="FJ947" s="4">
        <v>458.51513670000003</v>
      </c>
      <c r="FK947" s="3">
        <v>95.425033639999995</v>
      </c>
      <c r="FL947" s="3">
        <v>368.48359465999999</v>
      </c>
      <c r="FM947" s="3">
        <v>1160.47931118</v>
      </c>
      <c r="FN947" s="3">
        <v>1849.7414401200001</v>
      </c>
      <c r="FO947" s="4">
        <v>909.40482076000001</v>
      </c>
      <c r="FP947" s="3">
        <v>3039.6525627199999</v>
      </c>
      <c r="FQ947" s="3">
        <v>149.92104674999999</v>
      </c>
      <c r="FR947" s="3">
        <v>3106.23732918</v>
      </c>
      <c r="FS947" s="3">
        <v>3112.3509886100001</v>
      </c>
      <c r="FT947" s="4">
        <v>3064.32405857</v>
      </c>
      <c r="FU947" s="3">
        <v>913.57421346000001</v>
      </c>
      <c r="FV947" s="3">
        <v>815.4984154</v>
      </c>
      <c r="FW947" s="3">
        <v>2995.45389325</v>
      </c>
      <c r="FX947" s="3">
        <v>72.276515660000001</v>
      </c>
      <c r="FY947" s="4">
        <v>3030.5836675700002</v>
      </c>
      <c r="FZ947" s="3">
        <v>1003.35658613</v>
      </c>
      <c r="GA947" s="3">
        <v>1156.54231086</v>
      </c>
      <c r="GB947" s="3">
        <v>539.17144817999997</v>
      </c>
      <c r="GC947" s="3">
        <v>20.118096489999999</v>
      </c>
      <c r="GD947" s="4">
        <v>736.43653933999997</v>
      </c>
      <c r="GE947" s="3">
        <v>3372.5478119999998</v>
      </c>
      <c r="GF947" s="3">
        <v>1252.8316701700001</v>
      </c>
      <c r="GG947" s="3">
        <v>2730.1649427100001</v>
      </c>
      <c r="GH947" s="3">
        <v>1832.8550889999999</v>
      </c>
      <c r="GI947" s="4">
        <v>1207.44369852</v>
      </c>
      <c r="GJ947" s="3">
        <v>1931.4422745700001</v>
      </c>
      <c r="GK947" s="3">
        <v>3085.4027930799998</v>
      </c>
      <c r="GL947" s="3">
        <v>717.52390064999997</v>
      </c>
      <c r="GM947" s="3">
        <v>1246.09726211</v>
      </c>
      <c r="GN947" s="4">
        <v>214.83619202</v>
      </c>
      <c r="GO947" s="3">
        <v>707.57949516999997</v>
      </c>
      <c r="GP947" s="3">
        <v>1057.38843585</v>
      </c>
      <c r="GQ947" s="3">
        <v>910.01252062000003</v>
      </c>
      <c r="GR947" s="3">
        <v>1884.64689987</v>
      </c>
      <c r="GS947" s="4">
        <v>3146.5151539499998</v>
      </c>
      <c r="GT947" s="3">
        <v>3517.4059359900002</v>
      </c>
      <c r="GU947" s="3">
        <v>715.77287998999998</v>
      </c>
      <c r="GV947" s="3">
        <v>38.10986484</v>
      </c>
      <c r="GW947" s="3">
        <v>1845.2650906399999</v>
      </c>
      <c r="GX947" s="4">
        <v>1354.6655139899999</v>
      </c>
      <c r="GY947" s="3">
        <v>1394.0609933600001</v>
      </c>
      <c r="GZ947" s="3">
        <v>1292.32097641</v>
      </c>
      <c r="HA947" s="3">
        <v>1256.08205664</v>
      </c>
      <c r="HB947" s="3">
        <v>3107.2377348800001</v>
      </c>
      <c r="HC947" s="4">
        <v>18.350920210000002</v>
      </c>
      <c r="HD947" s="3">
        <v>2091.9676217400001</v>
      </c>
      <c r="HE947" s="3">
        <v>3436.4762217100001</v>
      </c>
      <c r="HF947" s="3">
        <v>3159.89946375</v>
      </c>
      <c r="HG947" s="3">
        <v>1351.30079544</v>
      </c>
      <c r="HH947" s="4">
        <v>1280.21606744</v>
      </c>
      <c r="HI947" s="3">
        <v>3120.85133021</v>
      </c>
      <c r="HJ947" s="3">
        <v>203.61859941</v>
      </c>
      <c r="HK947" s="3">
        <v>3494.7625918200001</v>
      </c>
      <c r="HL947" s="3">
        <v>567.81598381000003</v>
      </c>
      <c r="HM947" s="4">
        <v>3145.95716369</v>
      </c>
      <c r="HN947" s="3">
        <v>1895.17415041</v>
      </c>
      <c r="HO947" s="3">
        <v>29.30815879</v>
      </c>
      <c r="HP947" s="3">
        <v>266.06193481999998</v>
      </c>
      <c r="HQ947" s="3">
        <v>1647.5824388399999</v>
      </c>
      <c r="HR947" s="4">
        <v>3535.46356956</v>
      </c>
      <c r="HS947" s="3">
        <v>57.49847295</v>
      </c>
      <c r="HT947" s="3">
        <v>1055.3664978700001</v>
      </c>
      <c r="HU947" s="3">
        <v>1266.4427800200001</v>
      </c>
      <c r="HV947" s="3">
        <v>3543.5171461300001</v>
      </c>
      <c r="HW947" s="4">
        <v>752.13980198000002</v>
      </c>
      <c r="HX947" s="3">
        <v>1031.06285306</v>
      </c>
      <c r="HY947" s="3">
        <v>1666.1974413</v>
      </c>
      <c r="HZ947" s="3">
        <v>708.17352488999995</v>
      </c>
      <c r="IA947" s="3">
        <v>708.43884988000002</v>
      </c>
      <c r="IB947" s="4">
        <v>1005.0995289799999</v>
      </c>
      <c r="IC947" s="3">
        <v>1124.13972947</v>
      </c>
      <c r="ID947" s="3">
        <v>2787.32166216</v>
      </c>
      <c r="IE947" s="3">
        <v>1250.71528395</v>
      </c>
      <c r="IF947" s="3">
        <v>3288.6479491199998</v>
      </c>
      <c r="IG947" s="4">
        <v>1238.7147651400001</v>
      </c>
      <c r="IH947" s="3">
        <v>1056.0363347299999</v>
      </c>
      <c r="II947" s="3">
        <v>1681.5564649600001</v>
      </c>
      <c r="IJ947" s="3">
        <v>1891.35458902</v>
      </c>
      <c r="IK947" s="3">
        <v>1235.86951191</v>
      </c>
      <c r="IL947" s="4">
        <v>929.78513538999994</v>
      </c>
      <c r="IM947" s="3">
        <v>712.70704040999999</v>
      </c>
      <c r="IN947" s="3">
        <v>3112.35347409</v>
      </c>
      <c r="IO947" s="3">
        <v>1292.2687813299999</v>
      </c>
      <c r="IP947" s="3">
        <v>1129.6233197199999</v>
      </c>
      <c r="IQ947" s="4">
        <v>936.21320804000004</v>
      </c>
      <c r="IR947" s="3">
        <v>3136.9727748599998</v>
      </c>
      <c r="IS947" s="3">
        <v>2395.30367875</v>
      </c>
      <c r="IT947" s="3">
        <v>3494.6457742600001</v>
      </c>
      <c r="IU947" s="3">
        <v>1128.4389885000001</v>
      </c>
      <c r="IV947" s="4">
        <v>1427.9691542600001</v>
      </c>
      <c r="IW947" s="3">
        <v>196.01489472</v>
      </c>
      <c r="IX947" s="3">
        <v>944.26802735000001</v>
      </c>
      <c r="IY947" s="3">
        <v>492.12441862999998</v>
      </c>
      <c r="IZ947" s="3">
        <v>1377.2989162399999</v>
      </c>
      <c r="JA947" s="4">
        <v>46.437465580000001</v>
      </c>
      <c r="JB947" s="3">
        <v>939.48596382999995</v>
      </c>
      <c r="JC947" s="3">
        <v>32.259666289999998</v>
      </c>
      <c r="JD947" s="3">
        <v>370.03701966</v>
      </c>
      <c r="JE947" s="3">
        <v>7.1706098000000003</v>
      </c>
      <c r="JF947" s="4">
        <v>123.50722942</v>
      </c>
      <c r="JH947" s="3">
        <v>1334.27090785</v>
      </c>
      <c r="JI947" s="3">
        <v>772.01804964999997</v>
      </c>
      <c r="JJ947" s="3">
        <v>3135.6256447000001</v>
      </c>
      <c r="JK947" s="4">
        <v>45.920485739999997</v>
      </c>
      <c r="JL947" s="3">
        <v>28.606010690000002</v>
      </c>
      <c r="JM947" s="3">
        <v>1257.0116261600001</v>
      </c>
      <c r="JN947" s="3">
        <v>202.78844909</v>
      </c>
      <c r="JO947" s="3">
        <v>3102.2760954300002</v>
      </c>
      <c r="JP947" s="4">
        <v>1277.13717909</v>
      </c>
      <c r="JQ947" s="3">
        <v>1394.1194021399999</v>
      </c>
      <c r="JR947" s="3">
        <v>1387.4322182000001</v>
      </c>
      <c r="JS947" s="3">
        <v>2249.79000941</v>
      </c>
      <c r="JT947" s="3">
        <v>43.643164689999999</v>
      </c>
      <c r="JU947" s="4">
        <v>1677.3945286999999</v>
      </c>
      <c r="JV947" s="3">
        <v>3047.4675332100001</v>
      </c>
      <c r="JW947" s="3">
        <v>3129.6325310500001</v>
      </c>
      <c r="JX947" s="3">
        <v>2335.3128907300002</v>
      </c>
      <c r="JY947" s="3">
        <v>950.94216252000001</v>
      </c>
      <c r="JZ947" s="4">
        <v>25.908643519999998</v>
      </c>
      <c r="KA947" s="3">
        <v>3516.4539971499999</v>
      </c>
      <c r="KB947" s="3">
        <v>797.91364439999995</v>
      </c>
      <c r="KC947" s="3">
        <v>209.57008127</v>
      </c>
      <c r="KD947" s="3">
        <v>16.194766309999999</v>
      </c>
      <c r="KE947" s="4">
        <v>934.78902800000003</v>
      </c>
      <c r="KF947" s="3">
        <v>568.40193571999998</v>
      </c>
      <c r="KG947" s="3">
        <v>2351.8630806800002</v>
      </c>
      <c r="KH947" s="3">
        <v>3093.2214917900001</v>
      </c>
      <c r="KI947" s="3">
        <v>1711.16350272</v>
      </c>
      <c r="KJ947" s="4">
        <v>3058.5937844300001</v>
      </c>
      <c r="KK947" s="3">
        <v>442.47384878000003</v>
      </c>
      <c r="KL947" s="3">
        <v>3094.2442668100002</v>
      </c>
      <c r="KM947" s="3">
        <v>527.88053390999994</v>
      </c>
      <c r="KN947" s="3">
        <v>3397.5536049100001</v>
      </c>
      <c r="KO947" s="4">
        <v>1669.9293895200001</v>
      </c>
      <c r="KP947" s="3">
        <v>923.21352626999999</v>
      </c>
      <c r="KQ947" s="3">
        <v>1007.50423088</v>
      </c>
      <c r="KR947" s="3">
        <v>3062.4779683000002</v>
      </c>
      <c r="KS947" s="3">
        <v>251.15899673999999</v>
      </c>
      <c r="KT947" s="4">
        <v>3540.86265349</v>
      </c>
      <c r="KU947" s="3">
        <v>55.735024889999998</v>
      </c>
      <c r="KV947" s="3">
        <v>217.46707259999999</v>
      </c>
      <c r="KW947" s="3">
        <v>1614.62621678</v>
      </c>
      <c r="KX947" s="3">
        <v>724.02218811</v>
      </c>
      <c r="KY947" s="4">
        <v>552.03442855000003</v>
      </c>
      <c r="KZ947" s="3">
        <v>1517.9267532700001</v>
      </c>
      <c r="LA947" s="3">
        <v>3045.6630747300001</v>
      </c>
      <c r="LB947" s="3">
        <v>849.48859714000002</v>
      </c>
      <c r="LC947" s="3">
        <v>1296.3679592200001</v>
      </c>
      <c r="LD947" s="4">
        <v>2688.3871307600002</v>
      </c>
      <c r="LE947" s="3">
        <v>19.234508349999999</v>
      </c>
      <c r="LF947" s="3">
        <v>34.778700270000002</v>
      </c>
      <c r="LG947" s="3">
        <v>768.28548005999994</v>
      </c>
      <c r="LH947" s="3">
        <v>3148.2786020100002</v>
      </c>
      <c r="LI947" s="4">
        <v>3522.1146778500001</v>
      </c>
      <c r="LJ947" s="3">
        <v>1141.97553395</v>
      </c>
      <c r="LK947" s="3">
        <v>1671.57912687</v>
      </c>
      <c r="LL947" s="3">
        <v>2994.9574186200002</v>
      </c>
      <c r="LM947" s="3">
        <v>3095.9996370600002</v>
      </c>
      <c r="LN947" s="4">
        <v>3.01115902</v>
      </c>
      <c r="LO947" s="3">
        <v>17.5164203</v>
      </c>
      <c r="LP947" s="3">
        <v>1893.7785533900001</v>
      </c>
      <c r="LQ947" s="3">
        <v>1261.76137844</v>
      </c>
      <c r="LR947" s="3">
        <v>1236.4231525800001</v>
      </c>
      <c r="LS947" s="4">
        <v>1478.08140202</v>
      </c>
      <c r="LT947" s="3">
        <v>748.44202911000002</v>
      </c>
      <c r="LU947" s="3">
        <v>1691.23368134</v>
      </c>
      <c r="LV947" s="3">
        <v>3161.67098962</v>
      </c>
      <c r="LW947" s="3">
        <v>1297.0284755299999</v>
      </c>
      <c r="LX947" s="4">
        <v>231.27267126000001</v>
      </c>
      <c r="LY947" s="3">
        <v>229.43962976</v>
      </c>
      <c r="LZ947" s="3">
        <v>1031.660611</v>
      </c>
      <c r="MA947" s="3">
        <v>267.69613792000001</v>
      </c>
      <c r="MB947" s="3">
        <v>3503.8134672400001</v>
      </c>
      <c r="MC947" s="4">
        <v>3369.2042200300002</v>
      </c>
      <c r="MD947" s="3">
        <v>1666.4497175199999</v>
      </c>
      <c r="ME947" s="3">
        <v>3127.5919519700001</v>
      </c>
      <c r="MF947" s="3">
        <v>1010.39360138</v>
      </c>
      <c r="MG947" s="3">
        <v>272.38251045999999</v>
      </c>
      <c r="MH947" s="4">
        <v>1934.1589042099999</v>
      </c>
      <c r="MI947" s="3">
        <v>3143.9140991300001</v>
      </c>
      <c r="MJ947" s="3">
        <v>3150.3260161600001</v>
      </c>
      <c r="MK947" s="3">
        <v>1643.92691913</v>
      </c>
      <c r="ML947" s="3">
        <v>876.52689132</v>
      </c>
      <c r="MM947" s="4">
        <v>728.43391511000004</v>
      </c>
      <c r="MN947" s="3">
        <v>1819.2359013400001</v>
      </c>
      <c r="MO947" s="3">
        <v>271.00244769</v>
      </c>
      <c r="MP947" s="3">
        <v>2756.94847519</v>
      </c>
      <c r="MQ947" s="3">
        <v>3455.9673558700001</v>
      </c>
      <c r="MR947" s="4">
        <v>204.79547418999999</v>
      </c>
      <c r="MS947" s="3">
        <v>2777.3983832600002</v>
      </c>
      <c r="MT947" s="3">
        <v>3164.6523228800002</v>
      </c>
      <c r="MU947" s="3">
        <v>3123.5741735500001</v>
      </c>
      <c r="MV947" s="3">
        <v>928.81890504</v>
      </c>
      <c r="MW947" s="4">
        <v>2783.49899392</v>
      </c>
      <c r="MX947" s="3">
        <v>1695.3906466400001</v>
      </c>
      <c r="MY947" s="3">
        <v>1500.0673367300001</v>
      </c>
      <c r="MZ947" s="3">
        <v>2129.69472266</v>
      </c>
      <c r="NA947" s="3">
        <v>1670.91301823</v>
      </c>
      <c r="NB947" s="4">
        <v>840.64588067</v>
      </c>
      <c r="NC947" s="3">
        <v>1667.52841584</v>
      </c>
      <c r="ND947" s="3">
        <v>37.318239460000001</v>
      </c>
      <c r="NE947" s="3">
        <v>2441.9809931499999</v>
      </c>
      <c r="NF947" s="3">
        <v>1864.04289204</v>
      </c>
      <c r="NG947" s="4">
        <v>1248.2764067000001</v>
      </c>
      <c r="NH947" s="3">
        <v>14.94146302</v>
      </c>
      <c r="NI947" s="3">
        <v>548.98412322000001</v>
      </c>
      <c r="NJ947" s="3">
        <v>488.06065883000002</v>
      </c>
      <c r="NK947" s="3">
        <v>811.74658334000003</v>
      </c>
      <c r="NL947" s="4">
        <v>872.32767286000001</v>
      </c>
      <c r="NM947" s="3">
        <v>3346.5764101099999</v>
      </c>
      <c r="NN947" s="3">
        <v>1505.3551954300001</v>
      </c>
      <c r="NO947" s="3">
        <v>3122.8291509199998</v>
      </c>
      <c r="NP947" s="3">
        <v>87.762920170000001</v>
      </c>
      <c r="NQ947" s="4">
        <v>787.51253196999994</v>
      </c>
      <c r="NR947" s="3">
        <v>884.32322070999999</v>
      </c>
      <c r="NS947" s="3">
        <v>369.89224044999997</v>
      </c>
      <c r="NT947" s="3">
        <v>3338.4588324299998</v>
      </c>
      <c r="NU947" s="3">
        <v>5.67186536</v>
      </c>
      <c r="NV947" s="4">
        <v>2213.1329076299999</v>
      </c>
      <c r="NW947" s="3">
        <v>209.99323423999999</v>
      </c>
      <c r="NX947" s="3">
        <v>379.25380087000002</v>
      </c>
      <c r="NY947" s="3">
        <v>117.79808186</v>
      </c>
      <c r="NZ947" s="3">
        <v>1437.5860977499999</v>
      </c>
      <c r="OA947" s="4">
        <v>269.28933060000003</v>
      </c>
      <c r="OB947" s="3">
        <v>3151.2220317000001</v>
      </c>
      <c r="OC947" s="3">
        <v>3504.16951225</v>
      </c>
      <c r="OD947" s="3">
        <v>3076.6166212799999</v>
      </c>
      <c r="OE947" s="3">
        <v>27.61803239</v>
      </c>
      <c r="OF947" s="4">
        <v>3042.38534798</v>
      </c>
      <c r="OG947" s="3">
        <v>1002.66810817</v>
      </c>
      <c r="OH947" s="3">
        <v>3121.30368757</v>
      </c>
      <c r="OI947" s="3">
        <v>1292.04633087</v>
      </c>
      <c r="OJ947" s="3">
        <v>566.06807000000003</v>
      </c>
      <c r="OK947" s="4">
        <v>3082.7172319400001</v>
      </c>
      <c r="OL947" s="3">
        <v>1942.83260804</v>
      </c>
      <c r="OM947" s="3">
        <v>3375.1600514800002</v>
      </c>
      <c r="ON947" s="3">
        <v>13.60613889</v>
      </c>
      <c r="OO947" s="3">
        <v>941.12389514999995</v>
      </c>
      <c r="OP947" s="4">
        <v>1272.88700829</v>
      </c>
      <c r="OQ947" s="3">
        <v>1322.3716723499999</v>
      </c>
      <c r="OS947" s="3">
        <v>1209.75457355</v>
      </c>
      <c r="OT947" s="3">
        <v>1884.55742259</v>
      </c>
      <c r="OU947" s="4">
        <v>716.25941269999998</v>
      </c>
      <c r="OV947" s="3">
        <v>648.46173199999998</v>
      </c>
      <c r="OW947" s="3">
        <v>3166.59721098</v>
      </c>
      <c r="OX947" s="3">
        <v>3146.2728196500002</v>
      </c>
      <c r="OY947" s="3">
        <v>1125.5912497899999</v>
      </c>
      <c r="OZ947" s="4">
        <v>2657.1527249699998</v>
      </c>
      <c r="PA947" s="3">
        <v>1335.7385837899999</v>
      </c>
      <c r="PB947" s="3">
        <v>868.43354707000003</v>
      </c>
      <c r="PC947" s="3">
        <v>3014.0831872200001</v>
      </c>
      <c r="PD947" s="3">
        <v>3152.6629887300001</v>
      </c>
      <c r="PE947" s="4">
        <v>1109.83392796</v>
      </c>
      <c r="PF947" s="3">
        <v>333.74652617999999</v>
      </c>
      <c r="PG947" s="3">
        <v>666.79028288999996</v>
      </c>
      <c r="PH947" s="3">
        <v>3143.2535828199998</v>
      </c>
      <c r="PI947" s="3">
        <v>1663.77658378</v>
      </c>
      <c r="PJ947" s="4">
        <v>25.581181529999999</v>
      </c>
      <c r="PK947" s="3">
        <v>1441.08378948</v>
      </c>
      <c r="PL947" s="3">
        <v>1142.1333619300001</v>
      </c>
      <c r="PM947" s="3">
        <v>104.51443399999999</v>
      </c>
      <c r="PN947" s="3">
        <v>10.68445715</v>
      </c>
      <c r="PO947" s="4">
        <v>942.21439950000001</v>
      </c>
      <c r="PP947" s="3">
        <v>608.33676424999999</v>
      </c>
      <c r="PQ947" s="3">
        <v>18.98223213</v>
      </c>
      <c r="PR947" s="3">
        <v>1064.7336506199999</v>
      </c>
      <c r="PS947" s="3">
        <v>976.24497028999997</v>
      </c>
      <c r="PT947" s="4">
        <v>17.901048329999998</v>
      </c>
      <c r="PU947" s="3">
        <v>933.71965022999996</v>
      </c>
      <c r="PV947" s="3">
        <v>715.65357695</v>
      </c>
      <c r="PW947" s="3">
        <v>916.31072694</v>
      </c>
      <c r="PX947" s="3">
        <v>1198.57177766</v>
      </c>
      <c r="PY947" s="4">
        <v>1401.7883506799999</v>
      </c>
      <c r="PZ947" s="3">
        <v>1206.9820206100001</v>
      </c>
      <c r="QA947" s="3">
        <v>799.84175550999998</v>
      </c>
      <c r="QB947" s="3">
        <v>724.20549226000003</v>
      </c>
      <c r="QC947" s="3">
        <v>1352.73118918</v>
      </c>
      <c r="QD947" s="4">
        <v>1356.5470223499999</v>
      </c>
      <c r="QE947" s="3">
        <v>1677.3535182799999</v>
      </c>
      <c r="QF947" s="3">
        <v>1301.7987330200001</v>
      </c>
      <c r="QG947" s="3">
        <v>1301.77760644</v>
      </c>
      <c r="QH947" s="3">
        <v>1876.1863259500001</v>
      </c>
      <c r="QI947" s="4">
        <v>3209.2430768200002</v>
      </c>
      <c r="QJ947" s="3">
        <v>968.35419265999997</v>
      </c>
      <c r="QK947" s="3">
        <v>3039.1734864499999</v>
      </c>
      <c r="QL947" s="3">
        <v>837.52660327000001</v>
      </c>
      <c r="QM947" s="3">
        <v>757.00326497000003</v>
      </c>
      <c r="QN947" s="4">
        <v>1806.2809582100001</v>
      </c>
      <c r="QO947" s="3">
        <v>6.5020156800000004</v>
      </c>
      <c r="QP947" s="3">
        <v>712.49515324000004</v>
      </c>
      <c r="QQ947" s="3">
        <v>1885.21918164</v>
      </c>
      <c r="QR947" s="3">
        <v>3040.80893229</v>
      </c>
      <c r="QS947" s="4">
        <v>1100.96884217</v>
      </c>
      <c r="QT947" s="3">
        <v>802.60871611999994</v>
      </c>
      <c r="QU947" s="3">
        <v>826.71041567999998</v>
      </c>
      <c r="QV947" s="3">
        <v>1241.3058780399999</v>
      </c>
      <c r="QW947" s="3">
        <v>3123.96501528</v>
      </c>
      <c r="QX947" s="4">
        <v>3054.61577369</v>
      </c>
      <c r="QY947" s="3">
        <v>3128.3351104899998</v>
      </c>
      <c r="QZ947" s="3">
        <v>3465.9266742300001</v>
      </c>
      <c r="RA947" s="3">
        <v>1757.47855841</v>
      </c>
      <c r="RB947" s="3">
        <v>861.41455154999994</v>
      </c>
      <c r="RC947" s="4">
        <v>3155.2845487599998</v>
      </c>
      <c r="RD947" s="3">
        <v>1766.56671603</v>
      </c>
      <c r="RE947" s="3">
        <v>3102.24813378</v>
      </c>
      <c r="RF947" s="3">
        <v>3144.8362122100002</v>
      </c>
      <c r="RG947" s="3">
        <v>2960.5198504800001</v>
      </c>
      <c r="RH947" s="4">
        <v>1135.9407885099999</v>
      </c>
      <c r="RI947" s="3">
        <v>1364.6596290699999</v>
      </c>
      <c r="RJ947" s="3">
        <v>1897.0047064299999</v>
      </c>
      <c r="RK947" s="3">
        <v>3143.3654294200001</v>
      </c>
      <c r="RL947" s="3">
        <v>3061.0183701699998</v>
      </c>
      <c r="RM947" s="4">
        <v>71.20154556</v>
      </c>
      <c r="RN947" s="3">
        <v>547.18277159000002</v>
      </c>
      <c r="RO947" s="3">
        <v>3217.5942896199999</v>
      </c>
      <c r="RP947" s="3">
        <v>175.0585701</v>
      </c>
      <c r="RQ947" s="3">
        <v>772.90536600999997</v>
      </c>
      <c r="RR947" s="4">
        <v>2201.8183813000001</v>
      </c>
      <c r="RS947" s="3">
        <v>1161.5884566300001</v>
      </c>
      <c r="RT947" s="3">
        <v>2382.6121965000002</v>
      </c>
      <c r="RU947" s="3">
        <v>3055.5155174500001</v>
      </c>
      <c r="RV947" s="3">
        <v>1261.14932899</v>
      </c>
      <c r="RW947" s="4">
        <v>1391.69170955</v>
      </c>
      <c r="RX947" s="3">
        <v>262.08392407999997</v>
      </c>
      <c r="RY947" s="3">
        <v>853.86801289999994</v>
      </c>
      <c r="RZ947" s="3">
        <v>1843.87260047</v>
      </c>
      <c r="SA947" s="3">
        <v>2278.7874832000002</v>
      </c>
      <c r="SB947" s="4">
        <v>1909.44639794</v>
      </c>
      <c r="SC947" s="3">
        <v>1350.6191525500001</v>
      </c>
      <c r="SD947" s="3">
        <v>291.88047969000002</v>
      </c>
      <c r="SE947" s="3">
        <v>2383.2882470599998</v>
      </c>
      <c r="SF947" s="3">
        <v>1241.72592416</v>
      </c>
      <c r="SG947" s="4">
        <v>1367.71117714</v>
      </c>
      <c r="SH947" s="3">
        <v>87.514372170000001</v>
      </c>
      <c r="SI947" s="3">
        <v>36.533449150000003</v>
      </c>
      <c r="SJ947" s="3">
        <v>1666.62307975</v>
      </c>
      <c r="SK947" s="3">
        <v>770.59884056999999</v>
      </c>
      <c r="SL947" s="4">
        <v>767.92322134999995</v>
      </c>
      <c r="SM947" s="3">
        <v>1409.9034428800001</v>
      </c>
      <c r="SN947" s="3">
        <v>2989.9752739599999</v>
      </c>
      <c r="SO947" s="3">
        <v>1331.7301259200001</v>
      </c>
      <c r="SP947" s="3">
        <v>1901.71096281</v>
      </c>
      <c r="SQ947" s="4">
        <v>3487.0159720299998</v>
      </c>
      <c r="SR947" s="3">
        <v>713.97339247000002</v>
      </c>
      <c r="SS947" s="3">
        <v>3495.5741010400002</v>
      </c>
      <c r="ST947" s="3">
        <v>2280.92375326</v>
      </c>
      <c r="SU947" s="3">
        <v>3165.5564162300002</v>
      </c>
      <c r="SV947" s="4">
        <v>1890.3125515300001</v>
      </c>
      <c r="SW947" s="3">
        <v>1604.46371043</v>
      </c>
      <c r="SX947" s="3">
        <v>571.79523729000005</v>
      </c>
      <c r="SY947" s="3">
        <v>3140.7569181600002</v>
      </c>
      <c r="SZ947" s="3">
        <v>978.00903972000003</v>
      </c>
      <c r="TA947" s="4">
        <v>1906.11709748</v>
      </c>
      <c r="TB947" s="3">
        <v>251.18695839</v>
      </c>
      <c r="TC947" s="3">
        <v>2015.46268323</v>
      </c>
      <c r="TD947" s="3">
        <v>424.62064593999997</v>
      </c>
      <c r="TE947" s="3">
        <v>260.94184602000001</v>
      </c>
      <c r="TF947" s="4">
        <v>3142.5725613</v>
      </c>
      <c r="TG947" s="3">
        <v>909.00030889000004</v>
      </c>
      <c r="TH947" s="3">
        <v>3389.80015005</v>
      </c>
      <c r="TI947" s="3">
        <v>1101.58151299</v>
      </c>
      <c r="TJ947" s="3">
        <v>1124.5535618900001</v>
      </c>
      <c r="TK947" s="4">
        <v>252.31288083000001</v>
      </c>
      <c r="TL947" s="3">
        <v>286.61561167999997</v>
      </c>
      <c r="TM947" s="3">
        <v>9.3454048000000007</v>
      </c>
      <c r="TN947" s="3">
        <v>1465.4595132100001</v>
      </c>
      <c r="TO947" s="3">
        <v>1688.7469586</v>
      </c>
      <c r="TP947" s="4">
        <v>650.75148045000003</v>
      </c>
      <c r="TQ947" s="3">
        <v>3472.2528422</v>
      </c>
      <c r="TR947" s="3">
        <v>1394.8594538100001</v>
      </c>
      <c r="TS947" s="3">
        <v>1254.0265646800001</v>
      </c>
      <c r="TT947" s="3">
        <v>2759.1754652700001</v>
      </c>
      <c r="TU947" s="4">
        <v>967.85461118000001</v>
      </c>
      <c r="TV947" s="3">
        <v>3068.1809021600002</v>
      </c>
      <c r="TW947" s="3">
        <v>2777.28218707</v>
      </c>
      <c r="TX947" s="3">
        <v>14.713420230000001</v>
      </c>
      <c r="TY947" s="3">
        <v>2244.9582362900001</v>
      </c>
      <c r="TZ947" s="4">
        <v>1631.54550051</v>
      </c>
      <c r="UA947" s="3">
        <v>249.70064135000001</v>
      </c>
      <c r="UB947" s="3">
        <v>665.60098071000004</v>
      </c>
      <c r="UC947" s="3">
        <v>3429.1999790099999</v>
      </c>
      <c r="UD947" s="3">
        <v>250.84955447999999</v>
      </c>
      <c r="UE947" s="4">
        <v>1118.10684814</v>
      </c>
      <c r="UF947" s="3">
        <v>1183.43955405</v>
      </c>
      <c r="UG947" s="3">
        <v>3084.0109242799999</v>
      </c>
      <c r="UH947" s="3">
        <v>518.00945008999997</v>
      </c>
      <c r="UI947" s="3">
        <v>3423.37712074</v>
      </c>
      <c r="UJ947" s="4">
        <v>99.48568659</v>
      </c>
      <c r="UK947" s="3">
        <v>2939.1173822000001</v>
      </c>
      <c r="UL947" s="3">
        <v>2759.7632812900001</v>
      </c>
      <c r="UM947" s="3">
        <v>1639.15479753</v>
      </c>
      <c r="UN947" s="3">
        <v>1881.37600819</v>
      </c>
      <c r="UO947" s="4">
        <v>1881.98308668</v>
      </c>
      <c r="UP947" s="3">
        <v>261.61106151000001</v>
      </c>
      <c r="UQ947" s="3">
        <v>1286.5285652699999</v>
      </c>
      <c r="UR947" s="3">
        <v>1290.23690143</v>
      </c>
      <c r="US947" s="3">
        <v>1275.07485206</v>
      </c>
      <c r="UT947" s="4">
        <v>774.08348352999997</v>
      </c>
      <c r="UU947" s="3">
        <v>106.03865460999999</v>
      </c>
      <c r="UV947" s="3">
        <v>1986.48385054</v>
      </c>
      <c r="UW947" s="3">
        <v>1656.48169998</v>
      </c>
      <c r="UX947" s="3">
        <v>72.497723379999996</v>
      </c>
      <c r="UY947" s="4">
        <v>2283.9728158500002</v>
      </c>
      <c r="UZ947" s="3">
        <v>3493.86284806</v>
      </c>
      <c r="VA947" s="3">
        <v>1124.12730207</v>
      </c>
      <c r="VB947" s="3">
        <v>1368.54754116</v>
      </c>
      <c r="VC947" s="3">
        <v>1396.6123385799999</v>
      </c>
      <c r="VD947" s="4">
        <v>1395.69208961</v>
      </c>
      <c r="VE947" s="3">
        <v>1891.24584927</v>
      </c>
      <c r="VF947" s="3">
        <v>1273.36919141</v>
      </c>
      <c r="VG947" s="3">
        <v>807.72259122000003</v>
      </c>
      <c r="VH947" s="3">
        <v>2252.4059771100001</v>
      </c>
      <c r="VI947" s="4">
        <v>3149.8015798800002</v>
      </c>
      <c r="VJ947" s="3">
        <v>2565.8467530600001</v>
      </c>
      <c r="VK947" s="3">
        <v>1903.7210947599999</v>
      </c>
      <c r="VL947" s="3">
        <v>1433.6279708500001</v>
      </c>
      <c r="VM947" s="3">
        <v>3455.2459453000001</v>
      </c>
      <c r="VN947" s="4">
        <v>1504.1342033799999</v>
      </c>
      <c r="VO947" s="3">
        <v>3132.1441085900001</v>
      </c>
      <c r="VP947" s="3">
        <v>3132.6138643099998</v>
      </c>
      <c r="VQ947" s="3">
        <v>1291.4230967599999</v>
      </c>
      <c r="VR947" s="3">
        <v>1661.8416376</v>
      </c>
      <c r="VS947" s="4">
        <v>3076.7589150099998</v>
      </c>
      <c r="VT947" s="3">
        <v>6.1832528699999996</v>
      </c>
      <c r="VU947" s="3">
        <v>785.22961858999997</v>
      </c>
      <c r="VV947" s="3">
        <v>948.10809395000001</v>
      </c>
      <c r="VW947" s="3">
        <v>11.95826565</v>
      </c>
      <c r="VX947" s="4">
        <v>3499.5458980799999</v>
      </c>
      <c r="VY947" s="3">
        <v>823.98135863999994</v>
      </c>
      <c r="VZ947" s="3">
        <v>1045.7644672599999</v>
      </c>
      <c r="WA947" s="3">
        <v>2286.0239582200002</v>
      </c>
      <c r="WB947" s="3">
        <v>3091.7587868099999</v>
      </c>
      <c r="WC947" s="4">
        <v>2950.6910198199998</v>
      </c>
      <c r="WD947" s="3">
        <v>3545.4750829999998</v>
      </c>
      <c r="WE947" s="3">
        <v>945.56731202000003</v>
      </c>
      <c r="WF947" s="3">
        <v>259.71277615999998</v>
      </c>
      <c r="WG947" s="3">
        <v>1002.79051806</v>
      </c>
      <c r="WH947" s="4">
        <v>3064.54215944</v>
      </c>
      <c r="WI947" s="3">
        <v>230.93464598</v>
      </c>
      <c r="WJ947" s="3">
        <v>1892.97636472</v>
      </c>
      <c r="WK947" s="3">
        <v>109.49347181</v>
      </c>
      <c r="WL947" s="3">
        <v>53.966605870000002</v>
      </c>
      <c r="WM947" s="4">
        <v>81.321177379999995</v>
      </c>
      <c r="WN947" s="3">
        <v>1887.4032971900001</v>
      </c>
      <c r="WO947" s="3">
        <v>13.729791519999999</v>
      </c>
      <c r="WP947" s="3">
        <v>14.74945969</v>
      </c>
      <c r="WQ947" s="3">
        <v>27.62424609</v>
      </c>
      <c r="WR947" s="4">
        <v>695.41679879000003</v>
      </c>
      <c r="WS947" s="3">
        <v>3161.72629155</v>
      </c>
      <c r="WT947" s="3">
        <v>408.77198271999998</v>
      </c>
      <c r="WU947" s="3">
        <v>242.68972364000001</v>
      </c>
      <c r="WV947" s="3">
        <v>471.31225185</v>
      </c>
      <c r="WW947" s="4">
        <v>850.70151137999994</v>
      </c>
      <c r="WX947" s="3">
        <v>366.97615103999999</v>
      </c>
      <c r="WY947" s="3">
        <v>1030.8062272499999</v>
      </c>
      <c r="WZ947" s="3">
        <v>1666.80389842</v>
      </c>
      <c r="XA947" s="3">
        <v>6.8232639700000002</v>
      </c>
      <c r="XB947" s="4">
        <v>743.03983832999995</v>
      </c>
      <c r="XC947" s="3">
        <v>153.00739153999999</v>
      </c>
      <c r="XD947" s="3">
        <v>1238.7116582900001</v>
      </c>
      <c r="XE947" s="3">
        <v>3056.4954179400002</v>
      </c>
      <c r="XF947" s="3">
        <v>1328.1075388199999</v>
      </c>
      <c r="XG947" s="4">
        <v>1279.51702619</v>
      </c>
      <c r="XH947" s="3">
        <v>1045.1194852000001</v>
      </c>
      <c r="XI947" s="3">
        <v>1214.71683437</v>
      </c>
      <c r="XJ947" s="3">
        <v>1679.0846551</v>
      </c>
      <c r="XK947" s="3">
        <v>41.536720389999999</v>
      </c>
      <c r="XL947" s="4">
        <v>3138.1832036199999</v>
      </c>
      <c r="XM947" s="3">
        <v>47.828713010000001</v>
      </c>
      <c r="XN947" s="3">
        <v>3549.5767463699999</v>
      </c>
      <c r="XO947" s="3">
        <v>721.50626097999998</v>
      </c>
      <c r="XP947" s="3">
        <v>1163.46747951</v>
      </c>
      <c r="XQ947" s="4">
        <v>903.49372794999999</v>
      </c>
      <c r="XR947" s="3">
        <v>917.84551083999997</v>
      </c>
      <c r="XS947" s="3">
        <v>3517.1996411499999</v>
      </c>
      <c r="XT947" s="3">
        <v>1040.8283039800001</v>
      </c>
      <c r="XU947" s="3">
        <v>3105.1101640000002</v>
      </c>
      <c r="XV947" s="4">
        <v>2012.0209147999999</v>
      </c>
      <c r="XW947" s="3">
        <v>2277.7982621599999</v>
      </c>
      <c r="XX947" s="3">
        <v>1663.9791504</v>
      </c>
      <c r="XY947" s="3">
        <v>1374.72147348</v>
      </c>
      <c r="XZ947" s="3">
        <v>3462.6340346000002</v>
      </c>
      <c r="YA947" s="4">
        <v>1355.953614</v>
      </c>
      <c r="YB947" s="3">
        <v>3106.9898082499999</v>
      </c>
      <c r="YC947" s="3">
        <v>3137.9110435600001</v>
      </c>
      <c r="YD947" s="3">
        <v>2372.82251215</v>
      </c>
      <c r="YE947" s="3">
        <v>907.22381206</v>
      </c>
      <c r="YF947" s="4">
        <v>1082.79004145</v>
      </c>
      <c r="YG947" s="3">
        <v>1184.88113245</v>
      </c>
      <c r="YH947" s="3">
        <v>1364.4657616300001</v>
      </c>
      <c r="YI947" s="3">
        <v>1022.13252342</v>
      </c>
      <c r="YJ947" s="3">
        <v>3213.1738634399999</v>
      </c>
      <c r="YK947" s="4">
        <v>27.017167600000001</v>
      </c>
      <c r="YL947" s="3">
        <v>944.57809097999996</v>
      </c>
      <c r="YM947" s="3">
        <v>1121.6362297400001</v>
      </c>
      <c r="YN947" s="3">
        <v>1212.1350420199999</v>
      </c>
      <c r="YO947" s="3">
        <v>1003.82882733</v>
      </c>
      <c r="YP947" s="4">
        <v>3023.2707640399999</v>
      </c>
      <c r="YQ947" s="3">
        <v>1149.27538871</v>
      </c>
      <c r="YR947" s="3">
        <v>3035.2277869499999</v>
      </c>
      <c r="YS947" s="3">
        <v>3208.6782514900001</v>
      </c>
      <c r="YT947" s="3">
        <v>3504.6740646899998</v>
      </c>
      <c r="YU947" s="4">
        <v>3056.4997675300001</v>
      </c>
      <c r="YV947" s="3">
        <v>3140.81532694</v>
      </c>
      <c r="YW947" s="3">
        <v>4.6602750000000004</v>
      </c>
      <c r="YX947" s="3">
        <v>1927.7140545699999</v>
      </c>
      <c r="YY947" s="3">
        <v>547.55248673999995</v>
      </c>
      <c r="YZ947" s="4">
        <v>30.843564059999999</v>
      </c>
      <c r="ZA947" s="3">
        <v>1897.53659915</v>
      </c>
      <c r="ZB947" s="3">
        <v>3139.6738702500002</v>
      </c>
      <c r="ZC947" s="3">
        <v>3212.6301646900001</v>
      </c>
      <c r="ZD947" s="3">
        <v>18.739276459999999</v>
      </c>
      <c r="ZE947" s="4">
        <v>15.79211855</v>
      </c>
      <c r="ZF947" s="3">
        <v>211.58269870000001</v>
      </c>
      <c r="ZG947" s="3">
        <v>266.11350852999999</v>
      </c>
      <c r="ZI947" s="3">
        <v>1919.3876965699999</v>
      </c>
      <c r="ZJ947" s="4">
        <v>1270.0187643700001</v>
      </c>
      <c r="ZK947" s="3">
        <v>1491.7273085899999</v>
      </c>
      <c r="ZL947" s="3">
        <v>2781.6174855600002</v>
      </c>
      <c r="ZM947" s="3">
        <v>1046.65799732</v>
      </c>
      <c r="ZN947" s="3">
        <v>3085.66687533</v>
      </c>
      <c r="ZO947" s="4">
        <v>39.333342369999997</v>
      </c>
      <c r="ZP947" s="3">
        <v>3560.5109942600002</v>
      </c>
      <c r="ZQ947" s="3">
        <v>1833.7635319399999</v>
      </c>
      <c r="ZR947" s="3">
        <v>2242.0844000400002</v>
      </c>
      <c r="ZS947" s="3">
        <v>103.56187379000001</v>
      </c>
      <c r="ZT947" s="4">
        <v>2767.7224096199998</v>
      </c>
      <c r="ZU947" s="3">
        <v>3132.4448516699999</v>
      </c>
      <c r="ZV947" s="3">
        <v>1084.46711908</v>
      </c>
      <c r="ZW947" s="3">
        <v>1160.2661812700001</v>
      </c>
      <c r="ZX947" s="3">
        <v>41.511865589999999</v>
      </c>
      <c r="ZY947" s="4">
        <v>3504.6293260500001</v>
      </c>
      <c r="ZZ947" s="3">
        <v>401.04648951000001</v>
      </c>
      <c r="AAA947" s="3">
        <v>3124.5366756799999</v>
      </c>
      <c r="AAB947" s="3">
        <v>37.085847080000001</v>
      </c>
      <c r="AAC947" s="3">
        <v>1655.06994734</v>
      </c>
      <c r="AAD947" s="4">
        <v>1262.2448042999999</v>
      </c>
      <c r="AAE947" s="3">
        <v>3493.0351832199999</v>
      </c>
      <c r="AAF947" s="3">
        <v>1379.46563343</v>
      </c>
      <c r="AAG947" s="3">
        <v>2705.99862067</v>
      </c>
      <c r="AAH947" s="3">
        <v>1133.2222947600001</v>
      </c>
      <c r="AAI947" s="4">
        <v>3110.6409783700001</v>
      </c>
      <c r="AAJ947" s="3">
        <v>1254.82129691</v>
      </c>
      <c r="AAK947" s="3">
        <v>734.43572793999999</v>
      </c>
      <c r="AAL947" s="3">
        <v>1823.7911648100001</v>
      </c>
      <c r="AAM947" s="3">
        <v>1228.2919047600001</v>
      </c>
      <c r="AAN947" s="4">
        <v>1040.8680716599999</v>
      </c>
      <c r="AAO947" s="3">
        <v>1178.2250170100001</v>
      </c>
      <c r="AAP947" s="3">
        <v>802.25826343999995</v>
      </c>
      <c r="AAQ947" s="3">
        <v>3307.4729746399998</v>
      </c>
      <c r="AAR947" s="3">
        <v>3357.11857353</v>
      </c>
      <c r="AAS947" s="4">
        <v>348.49163628000002</v>
      </c>
      <c r="AAT947" s="3">
        <v>369.12546987000002</v>
      </c>
      <c r="AAU947" s="3">
        <v>372.71760984000002</v>
      </c>
      <c r="AAV947" s="3">
        <v>3057.8226642599998</v>
      </c>
      <c r="AAW947" s="3">
        <v>200.15446166000001</v>
      </c>
      <c r="AAX947" s="4">
        <v>2367.70925842</v>
      </c>
      <c r="AAY947" s="3">
        <v>2499.0631481999999</v>
      </c>
      <c r="AAZ947" s="3">
        <v>27.708752409999999</v>
      </c>
      <c r="ABA947" s="3">
        <v>15.64485386</v>
      </c>
      <c r="ABB947" s="3">
        <v>242.00808075</v>
      </c>
      <c r="ABC947" s="4">
        <v>979.08898078000004</v>
      </c>
      <c r="ABD947" s="3">
        <v>549.27740986000003</v>
      </c>
      <c r="ABE947" s="3">
        <v>3529.4909611200001</v>
      </c>
      <c r="ABF947" s="3">
        <v>3104.7031666500002</v>
      </c>
      <c r="ABG947" s="3">
        <v>3146.28400431</v>
      </c>
      <c r="ABH947" s="4">
        <v>1854.7223420400001</v>
      </c>
      <c r="ABI947" s="3">
        <v>146.22265250999999</v>
      </c>
      <c r="ABJ947" s="3">
        <v>3073.2258051899998</v>
      </c>
      <c r="ABK947" s="3">
        <v>718.69021213999997</v>
      </c>
      <c r="ABL947" s="3">
        <v>3076.8471495499998</v>
      </c>
      <c r="ABM947" s="4">
        <v>3038.1264780000001</v>
      </c>
      <c r="ABN947" s="3">
        <v>3159.2290055200001</v>
      </c>
      <c r="ABO947" s="3">
        <v>3509.60152879</v>
      </c>
      <c r="ABP947" s="3">
        <v>2878.6127211899998</v>
      </c>
      <c r="ABQ947" s="3">
        <v>3040.5516851100001</v>
      </c>
      <c r="ABR947" s="4">
        <v>261.61168287999999</v>
      </c>
      <c r="ABS947" s="3">
        <v>254.38017882</v>
      </c>
      <c r="ABT947" s="3">
        <v>3090.5999317599999</v>
      </c>
      <c r="ABU947" s="3">
        <v>1648.0273397599999</v>
      </c>
      <c r="ABV947" s="3">
        <v>3216.8268976700001</v>
      </c>
      <c r="ABW947" s="4">
        <v>344.37257455000002</v>
      </c>
      <c r="ABX947" s="3">
        <v>3529.0025642999999</v>
      </c>
      <c r="ABY947" s="3">
        <v>19.21648862</v>
      </c>
      <c r="ABZ947" s="3">
        <v>2346.4801523699998</v>
      </c>
      <c r="ACA947" s="3">
        <v>3088.0293240699998</v>
      </c>
      <c r="ACB947" s="4">
        <v>1145.1327149199999</v>
      </c>
      <c r="ACC947" s="3">
        <v>487.44612389999998</v>
      </c>
      <c r="ACD947" s="3">
        <v>360.48345590999998</v>
      </c>
      <c r="ACE947" s="3">
        <v>1307.1984383199999</v>
      </c>
      <c r="ACF947" s="3">
        <v>737.34622502000002</v>
      </c>
      <c r="ACG947" s="4">
        <v>717.87062510999999</v>
      </c>
      <c r="ACH947" s="3">
        <v>1037.0851711</v>
      </c>
      <c r="ACI947" s="3">
        <v>2988.76608794</v>
      </c>
      <c r="ACJ947" s="3">
        <v>277.46780253999998</v>
      </c>
      <c r="ACK947" s="3">
        <v>467.07015885999999</v>
      </c>
      <c r="ACL947" s="4">
        <v>1424.6821069600001</v>
      </c>
      <c r="ACM947" s="3">
        <v>3130.9268447600002</v>
      </c>
      <c r="ACN947" s="3">
        <v>2992.7627397800002</v>
      </c>
      <c r="ACO947" s="3">
        <v>728.72906585999999</v>
      </c>
      <c r="ACP947" s="3">
        <v>947.40780996000001</v>
      </c>
      <c r="ACQ947" s="4">
        <v>2195.9054243800001</v>
      </c>
      <c r="ACR947" s="3">
        <v>1827.43301438</v>
      </c>
      <c r="ACS947" s="3">
        <v>3119.8285551899999</v>
      </c>
      <c r="ACT947" s="3">
        <v>1634.73312861</v>
      </c>
      <c r="ACU947" s="3">
        <v>725.65079888000002</v>
      </c>
      <c r="ACV947" s="4">
        <v>3530.8020518200001</v>
      </c>
      <c r="ACW947" s="3">
        <v>804.92766896000001</v>
      </c>
      <c r="ACX947" s="3">
        <v>1152.7401478300001</v>
      </c>
      <c r="ACY947" s="3">
        <v>728.81232943999998</v>
      </c>
      <c r="ACZ947" s="3">
        <v>1435.7499494000001</v>
      </c>
      <c r="ADA947" s="4">
        <v>2517.0021001</v>
      </c>
      <c r="ADB947" s="3">
        <v>1336.6662891999999</v>
      </c>
      <c r="ADC947" s="3">
        <v>1371.85757915</v>
      </c>
      <c r="ADD947" s="3">
        <v>1158.96441112</v>
      </c>
      <c r="ADE947" s="3">
        <v>3402.2424629299999</v>
      </c>
      <c r="ADF947" s="4">
        <v>1519.7877564200001</v>
      </c>
      <c r="ADG947" s="3">
        <v>3451.2070402999998</v>
      </c>
      <c r="ADH947" s="3">
        <v>2285.48647317</v>
      </c>
      <c r="ADI947" s="3">
        <v>3033.52336904</v>
      </c>
      <c r="ADJ947" s="3">
        <v>1953.22315718</v>
      </c>
      <c r="ADK947" s="4">
        <v>1923.69192656</v>
      </c>
      <c r="ADL947" s="3">
        <v>3086.4498015300001</v>
      </c>
      <c r="ADM947" s="3">
        <v>3126.0540612200002</v>
      </c>
      <c r="ADN947" s="3">
        <v>3063.3099827299998</v>
      </c>
      <c r="ADO947" s="3">
        <v>3529.5381852400001</v>
      </c>
      <c r="ADP947" s="4">
        <v>3073.32584576</v>
      </c>
      <c r="ADQ947" s="3">
        <v>3486.9929813399999</v>
      </c>
      <c r="ADR947" s="3">
        <v>3507.9461991100002</v>
      </c>
      <c r="ADS947" s="3">
        <v>3352.5863007500002</v>
      </c>
      <c r="ADT947" s="3">
        <v>3098.3384737400002</v>
      </c>
      <c r="ADU947" s="4">
        <v>1875.20953231</v>
      </c>
      <c r="ADV947" s="3">
        <v>3521.4317922199998</v>
      </c>
      <c r="ADW947" s="3">
        <v>3539.32911233</v>
      </c>
      <c r="ADX947" s="3">
        <v>3500.2691727599999</v>
      </c>
      <c r="ADY947" s="3">
        <v>2742.6414309400002</v>
      </c>
      <c r="ADZ947" s="4">
        <v>2399.8670200299998</v>
      </c>
      <c r="AEA947" s="3">
        <v>945.49958269000001</v>
      </c>
      <c r="AEB947" s="3">
        <v>1065.22639703</v>
      </c>
      <c r="AEC947" s="3">
        <v>3143.90602132</v>
      </c>
      <c r="AED947" s="3">
        <v>3247.3429997399999</v>
      </c>
      <c r="AEE947" s="4">
        <v>3491.0847027899999</v>
      </c>
      <c r="AEF947" s="3">
        <v>3179.7006615400001</v>
      </c>
      <c r="AEG947" s="3">
        <v>3490.0985885999999</v>
      </c>
      <c r="AEH947" s="3">
        <v>2329.7895328</v>
      </c>
      <c r="AEI947" s="3">
        <v>3322.3982820400001</v>
      </c>
      <c r="AEJ947" s="4">
        <v>3153.8485626900001</v>
      </c>
      <c r="AEK947" s="3">
        <v>3575.6773932199999</v>
      </c>
      <c r="AEL947" s="3">
        <v>3060.8847756199998</v>
      </c>
      <c r="AEM947" s="3">
        <v>1190.95005324</v>
      </c>
      <c r="AEN947" s="3">
        <v>810.64737980999996</v>
      </c>
      <c r="AEO947" s="4">
        <v>941.90744271999995</v>
      </c>
      <c r="AEP947" s="3">
        <v>156.8834976</v>
      </c>
      <c r="AEQ947" s="3">
        <v>2768.20645685</v>
      </c>
      <c r="AER947" s="3">
        <v>126.78806302</v>
      </c>
      <c r="AES947" s="3">
        <v>3040.7654363900001</v>
      </c>
      <c r="AET947" s="4">
        <v>1364.7913595099999</v>
      </c>
      <c r="AEU947" s="3">
        <v>1185.1787686800001</v>
      </c>
      <c r="AEV947" s="3">
        <v>35.628113059999997</v>
      </c>
      <c r="AEW947" s="3">
        <v>742.43213847000004</v>
      </c>
      <c r="AEX947" s="3">
        <v>3051.9184065200002</v>
      </c>
      <c r="AEY947" s="4">
        <v>1554.6093312200001</v>
      </c>
      <c r="AEZ947" s="3">
        <v>230.28407159</v>
      </c>
      <c r="AFA947" s="3">
        <v>3187.1390818099999</v>
      </c>
      <c r="AFB947" s="3">
        <v>1429.66922258</v>
      </c>
      <c r="AFC947" s="3">
        <v>1500.7732130500001</v>
      </c>
      <c r="AFD947" s="4">
        <v>924.82225319999998</v>
      </c>
      <c r="AFE947" s="3">
        <v>963.56715817999998</v>
      </c>
      <c r="AFF947" s="3">
        <v>1033.7216952900001</v>
      </c>
      <c r="AFG947" s="3">
        <v>249.85660522000001</v>
      </c>
      <c r="AFH947" s="3">
        <v>812.47607172000005</v>
      </c>
      <c r="AFI947" s="4">
        <v>3144.8759798900001</v>
      </c>
      <c r="AFJ947" s="3">
        <v>3056.62155605</v>
      </c>
      <c r="AFK947" s="3">
        <v>2397.7319927100002</v>
      </c>
      <c r="AFL947" s="3">
        <v>263.70756389000002</v>
      </c>
      <c r="AFM947" s="3">
        <v>3524.6859069100001</v>
      </c>
      <c r="AFN947" s="4">
        <v>394.38726722000001</v>
      </c>
      <c r="AFO947" s="3">
        <v>126.07907985</v>
      </c>
      <c r="AFP947" s="3">
        <v>3128.5414053300001</v>
      </c>
      <c r="AFQ947" s="3">
        <v>1220.56268333</v>
      </c>
      <c r="AFR947" s="3">
        <v>719.41659367</v>
      </c>
      <c r="AFS947" s="4">
        <v>2874.9031422899998</v>
      </c>
      <c r="AFT947" s="3">
        <v>2762.89187924</v>
      </c>
      <c r="AFU947" s="3">
        <v>2753.3874037199998</v>
      </c>
      <c r="AFV947" s="3">
        <v>1862.4279514100001</v>
      </c>
      <c r="AFW947" s="3">
        <v>1108.3966991499999</v>
      </c>
      <c r="AFX947" s="4">
        <v>3062.2430904399998</v>
      </c>
      <c r="AFY947" s="3">
        <v>1421.2639505899999</v>
      </c>
      <c r="AFZ947" s="3">
        <v>1332.2116876699999</v>
      </c>
      <c r="AGA947" s="3">
        <v>146.26055607999999</v>
      </c>
      <c r="AGB947" s="3">
        <v>1043.10189681</v>
      </c>
      <c r="AGC947" s="4">
        <v>3394.8462958199998</v>
      </c>
      <c r="AGD947" s="3">
        <v>723.46171236999999</v>
      </c>
      <c r="AGE947" s="3">
        <v>1140.62219009</v>
      </c>
      <c r="AGF947" s="3">
        <v>1164.74874445</v>
      </c>
      <c r="AGG947" s="3">
        <v>36.230841959999999</v>
      </c>
      <c r="AGH947" s="4">
        <v>35.025384160000002</v>
      </c>
      <c r="AGI947" s="3">
        <v>734.30213338999999</v>
      </c>
      <c r="AGJ947" s="3">
        <v>1665.8221338200001</v>
      </c>
      <c r="AGK947" s="3">
        <v>3484.0153762999998</v>
      </c>
      <c r="AGL947" s="3">
        <v>928.45353948000002</v>
      </c>
      <c r="AGM947" s="4">
        <v>65.711741610000004</v>
      </c>
      <c r="AGN947" s="3">
        <v>393.09730309999998</v>
      </c>
      <c r="AGO947" s="3">
        <v>1905.07319588</v>
      </c>
      <c r="AGP947" s="3">
        <v>734.50035042000002</v>
      </c>
      <c r="AGQ947" s="3">
        <v>11.662493530000001</v>
      </c>
      <c r="AGR947" s="4">
        <v>3496.6478284</v>
      </c>
      <c r="AGS947" s="3">
        <v>1262.8512614199999</v>
      </c>
      <c r="AGT947" s="3">
        <v>3056.8788032299999</v>
      </c>
      <c r="AGU947" s="3">
        <v>2788.4363999399998</v>
      </c>
      <c r="AGV947" s="3">
        <v>251.51939134</v>
      </c>
      <c r="AGW947" s="4">
        <v>3053.9328880600001</v>
      </c>
      <c r="AGX947" s="3">
        <v>1069.4964516699999</v>
      </c>
      <c r="AGY947" s="3">
        <v>1260.7323897199999</v>
      </c>
      <c r="AGZ947" s="3">
        <v>1297.6771858100001</v>
      </c>
      <c r="AHA947" s="3">
        <v>1138.88981053</v>
      </c>
      <c r="AHB947" s="4">
        <v>218.71540493000001</v>
      </c>
      <c r="AHC947" s="3">
        <v>701.65286810999999</v>
      </c>
      <c r="AHD947" s="3">
        <v>2288.2329285699998</v>
      </c>
      <c r="AHE947" s="3">
        <v>3085.0684960200001</v>
      </c>
      <c r="AHF947" s="3">
        <v>2762.03501001</v>
      </c>
      <c r="AHG947" s="4">
        <v>2761.9225420399998</v>
      </c>
      <c r="AHH947" s="3">
        <v>1779.9541326799999</v>
      </c>
      <c r="AHI947" s="3">
        <v>940.31238593</v>
      </c>
      <c r="AHJ947" s="3">
        <v>1925.12542715</v>
      </c>
      <c r="AHK947" s="3">
        <v>5.2369063599999999</v>
      </c>
      <c r="AHL947" s="4">
        <v>1306.5565631100001</v>
      </c>
      <c r="AHM947" s="3">
        <v>1064.1110378799999</v>
      </c>
      <c r="AHN947" s="3">
        <v>1858.2150628100001</v>
      </c>
      <c r="AHO947" s="3">
        <v>1884.8221262100001</v>
      </c>
      <c r="AHP947" s="3">
        <v>3183.0622732400002</v>
      </c>
      <c r="AHQ947" s="4">
        <v>3365.9084735500001</v>
      </c>
      <c r="AHR947" s="3">
        <v>900.74105884999994</v>
      </c>
      <c r="AHS947" s="3">
        <v>1076.6179732400001</v>
      </c>
      <c r="AHT947" s="3">
        <v>659.93719315999999</v>
      </c>
      <c r="AHU947" s="3">
        <v>93.756655190000004</v>
      </c>
      <c r="AHV947" s="4">
        <v>1409.85870424</v>
      </c>
      <c r="AHW947" s="3">
        <v>3155.9916678200002</v>
      </c>
      <c r="AHX947" s="3">
        <v>1142.1818287900001</v>
      </c>
      <c r="AHY947" s="3">
        <v>194.57331632</v>
      </c>
      <c r="AHZ947" s="3">
        <v>3472.9419415299999</v>
      </c>
      <c r="AIA947" s="4">
        <v>81.201874340000003</v>
      </c>
      <c r="AIB947" s="3">
        <v>733.67765654000004</v>
      </c>
      <c r="AIC947" s="3">
        <v>148.94425311000001</v>
      </c>
      <c r="AID947" s="3">
        <v>2653.4642726500001</v>
      </c>
      <c r="AIE947" s="3">
        <v>3320.6758444000002</v>
      </c>
      <c r="AIF947" s="4">
        <v>1596.00251514</v>
      </c>
      <c r="AIG947" s="3">
        <v>3442.3941495899999</v>
      </c>
      <c r="AIH947" s="3">
        <v>1257.77777537</v>
      </c>
      <c r="AII947" s="3">
        <v>3139.8416401499999</v>
      </c>
      <c r="AIJ947" s="3">
        <v>2810.8125550099999</v>
      </c>
      <c r="AIK947" s="4">
        <v>1638.4184740799999</v>
      </c>
      <c r="AIL947" s="3">
        <v>27.17002462</v>
      </c>
      <c r="AIM947" s="3">
        <v>3508.5302869100001</v>
      </c>
      <c r="AIN947" s="3">
        <v>14.339355490000001</v>
      </c>
      <c r="AIO947" s="3">
        <v>3107.4135825899998</v>
      </c>
      <c r="AIP947" s="4">
        <v>232.65459813999999</v>
      </c>
      <c r="AIQ947" s="3">
        <v>3548.1475953700001</v>
      </c>
      <c r="AIR947" s="3">
        <v>992.57208840999999</v>
      </c>
      <c r="AIS947" s="3">
        <v>3183.4953681299999</v>
      </c>
      <c r="AIT947" s="3">
        <v>3530.9921910399999</v>
      </c>
      <c r="AIU947" s="4">
        <v>3361.8633548500002</v>
      </c>
      <c r="AIV947" s="3">
        <v>3219.6330045899999</v>
      </c>
      <c r="AIW947" s="3">
        <v>2012.62053685</v>
      </c>
      <c r="AIX947" s="3">
        <v>3126.7462673999999</v>
      </c>
      <c r="AIY947" s="3">
        <v>124.68472557</v>
      </c>
      <c r="AIZ947" s="4">
        <v>368.41462259000002</v>
      </c>
      <c r="AJA947" s="3">
        <v>3335.62165701</v>
      </c>
      <c r="AJB947" s="3">
        <v>3104.8491886000002</v>
      </c>
      <c r="AJC947" s="3">
        <v>1745.06420718</v>
      </c>
      <c r="AJD947" s="3">
        <v>9.5777971799999992</v>
      </c>
      <c r="AJE947" s="4">
        <v>250.13684309000001</v>
      </c>
      <c r="AJF947" s="3">
        <v>3510.7734326099999</v>
      </c>
      <c r="AJG947" s="3">
        <v>243.21353855000001</v>
      </c>
      <c r="AJH947" s="3">
        <v>943.68269681000004</v>
      </c>
      <c r="AJI947" s="3">
        <v>728.82164998999997</v>
      </c>
      <c r="AJJ947" s="4">
        <v>206.50237758</v>
      </c>
      <c r="AJL947" s="3">
        <v>240.16882555000001</v>
      </c>
      <c r="AJM947" s="3">
        <v>91.421546730000003</v>
      </c>
      <c r="AJN947" s="3">
        <v>735.37275390000002</v>
      </c>
      <c r="AJO947" s="4">
        <v>1201.1865026200001</v>
      </c>
      <c r="AJP947" s="3">
        <v>3472.72570477</v>
      </c>
      <c r="AJQ947" s="3">
        <v>951.09688365</v>
      </c>
      <c r="AJR947" s="3">
        <v>1111.2357386799999</v>
      </c>
      <c r="AJS947" s="3">
        <v>1122.7379187500001</v>
      </c>
      <c r="AJT947" s="4">
        <v>22.454447689999999</v>
      </c>
      <c r="AJU947" s="3">
        <v>1229.4694009100001</v>
      </c>
      <c r="AJV947" s="3">
        <v>147.13855189</v>
      </c>
      <c r="AJW947" s="3">
        <v>1116.9560709</v>
      </c>
      <c r="AJX947" s="3">
        <v>728.16237641999999</v>
      </c>
      <c r="AJY947" s="4">
        <v>1386.4684733300001</v>
      </c>
      <c r="AJZ947" s="3">
        <v>3122.8310150299999</v>
      </c>
      <c r="AKA947" s="3">
        <v>1239.37590282</v>
      </c>
      <c r="AKB947" s="3">
        <v>1504.3380127400001</v>
      </c>
      <c r="AKC947" s="3">
        <v>117.936026</v>
      </c>
      <c r="AKD947" s="4">
        <v>79.704372640000003</v>
      </c>
      <c r="AKE947" s="3">
        <v>2401.6341963099999</v>
      </c>
      <c r="AKF947" s="3">
        <v>860.13577209000005</v>
      </c>
      <c r="AKG947" s="3">
        <v>427.49261808</v>
      </c>
      <c r="AKH947" s="3">
        <v>14.40708482</v>
      </c>
      <c r="AKI947" s="4">
        <v>31.708511099999999</v>
      </c>
      <c r="AKJ947" s="3">
        <v>1221.1498779799999</v>
      </c>
      <c r="AKK947" s="3">
        <v>3531.7365923000002</v>
      </c>
      <c r="AKL947" s="3">
        <v>2290.0286878699999</v>
      </c>
      <c r="AKM947" s="3">
        <v>709.12297824999996</v>
      </c>
      <c r="AKN947" s="4">
        <v>1888.93186739</v>
      </c>
      <c r="AKO947" s="3">
        <v>3148.9527884600002</v>
      </c>
      <c r="AKP947" s="3">
        <v>1275.3016521100001</v>
      </c>
      <c r="AKQ947" s="3">
        <v>244.43390923000001</v>
      </c>
      <c r="AKR947" s="3">
        <v>939.73637594000002</v>
      </c>
      <c r="AKS947" s="4">
        <v>231.50071405</v>
      </c>
      <c r="AKT947" s="3">
        <v>21.342195390000001</v>
      </c>
      <c r="AKU947" s="3">
        <v>3127.4608429</v>
      </c>
      <c r="AKV947" s="3">
        <v>1551.54411301</v>
      </c>
      <c r="AKW947" s="3">
        <v>1791.78128926</v>
      </c>
      <c r="AKX947" s="4">
        <v>632.90946226999995</v>
      </c>
      <c r="AKY947" s="3">
        <v>132.14986475000001</v>
      </c>
      <c r="AKZ947" s="3">
        <v>485.48570154999999</v>
      </c>
      <c r="ALA947" s="3">
        <v>568.03781289999995</v>
      </c>
      <c r="ALB947" s="3">
        <v>1354.1149801700001</v>
      </c>
      <c r="ALC947" s="4">
        <v>3549.4375594899998</v>
      </c>
      <c r="ALD947" s="3">
        <v>210.74882016000001</v>
      </c>
      <c r="ALE947" s="3">
        <v>1637.4155828999999</v>
      </c>
      <c r="ALF947" s="3">
        <v>844.87927448000005</v>
      </c>
      <c r="ALG947" s="3">
        <v>3284.6090441199999</v>
      </c>
      <c r="ALH947" s="4">
        <v>7.18862953</v>
      </c>
      <c r="ALI947" s="3">
        <v>3127.1551288599999</v>
      </c>
      <c r="ALJ947" s="3">
        <v>538.52833023000005</v>
      </c>
      <c r="ALK947" s="3">
        <v>3000.5112236800001</v>
      </c>
      <c r="ALL947" s="3">
        <v>3071.67983663</v>
      </c>
      <c r="ALM947" s="4">
        <v>2893.3814433500002</v>
      </c>
    </row>
    <row r="948" spans="1:1001" x14ac:dyDescent="0.45">
      <c r="A948" s="1" t="s">
        <v>947</v>
      </c>
      <c r="B948" s="3">
        <v>1603.5658307799999</v>
      </c>
      <c r="C948" s="3">
        <v>2521.6145296099999</v>
      </c>
      <c r="D948" s="3">
        <v>381.61190002000001</v>
      </c>
      <c r="E948" s="3">
        <v>848.80446876999997</v>
      </c>
      <c r="F948" s="4">
        <v>3280.1998026000001</v>
      </c>
      <c r="G948" s="3">
        <v>382.85153316999998</v>
      </c>
      <c r="H948" s="3">
        <v>785.10845143999995</v>
      </c>
      <c r="I948" s="3">
        <v>3263.1170985600002</v>
      </c>
      <c r="J948" s="3">
        <v>2102.8608592099999</v>
      </c>
      <c r="K948" s="4">
        <v>7.5185769999999996</v>
      </c>
      <c r="L948" s="3">
        <v>1434.9968489600001</v>
      </c>
      <c r="M948" s="3">
        <v>2538.8097016199999</v>
      </c>
      <c r="N948" s="3">
        <v>2900.5452180799998</v>
      </c>
      <c r="O948" s="3">
        <v>1663.0135414199999</v>
      </c>
      <c r="P948" s="4">
        <v>2916.1639743999999</v>
      </c>
      <c r="Q948" s="3">
        <v>1045.53828858</v>
      </c>
      <c r="R948" s="3">
        <v>1426.40143775</v>
      </c>
      <c r="S948" s="3">
        <v>189.77199032999999</v>
      </c>
      <c r="T948" s="3">
        <v>3206.7563540800002</v>
      </c>
      <c r="U948" s="4">
        <v>701.49255464999999</v>
      </c>
      <c r="V948" s="3">
        <v>1900.24639372</v>
      </c>
      <c r="W948" s="3">
        <v>1094.3661645499999</v>
      </c>
      <c r="X948" s="3">
        <v>498.38534275000001</v>
      </c>
      <c r="Y948" s="3">
        <v>2893.6393118999999</v>
      </c>
      <c r="Z948" s="4">
        <v>4451.2852783099997</v>
      </c>
      <c r="AA948" s="3">
        <v>617.09994535999999</v>
      </c>
      <c r="AB948" s="3">
        <v>1064.8902358600001</v>
      </c>
      <c r="AC948" s="3">
        <v>617.30064787000003</v>
      </c>
      <c r="AD948" s="3">
        <v>3307.7059883900001</v>
      </c>
      <c r="AE948" s="4">
        <v>3264.9743734899998</v>
      </c>
      <c r="AF948" s="3">
        <v>322.23005460000002</v>
      </c>
      <c r="AG948" s="3">
        <v>847.84631622999996</v>
      </c>
      <c r="AH948" s="3">
        <v>2877.7775999099999</v>
      </c>
      <c r="AI948" s="3">
        <v>1211.0774702799999</v>
      </c>
      <c r="AJ948" s="4">
        <v>1099.56641008</v>
      </c>
      <c r="AK948" s="3">
        <v>2899.0452309000002</v>
      </c>
      <c r="AL948" s="3">
        <v>3303.18924986</v>
      </c>
      <c r="AM948" s="3">
        <v>1443.67614512</v>
      </c>
      <c r="AN948" s="3">
        <v>4.7565873500000002</v>
      </c>
      <c r="AO948" s="4">
        <v>783.03928933999998</v>
      </c>
      <c r="AP948" s="3">
        <v>2384.8665268599998</v>
      </c>
      <c r="AQ948" s="3">
        <v>482.39314306</v>
      </c>
      <c r="AR948" s="3">
        <v>15.04150359</v>
      </c>
      <c r="AS948" s="3">
        <v>247.22261778999999</v>
      </c>
      <c r="AT948" s="4">
        <v>1654.2708655199999</v>
      </c>
      <c r="AU948" s="3">
        <v>634.15841596999996</v>
      </c>
      <c r="AV948" s="3">
        <v>712.26711045000002</v>
      </c>
      <c r="AW948" s="3">
        <v>2878.3262696199999</v>
      </c>
      <c r="AX948" s="3">
        <v>820.47061813999994</v>
      </c>
      <c r="AY948" s="4">
        <v>2375.55591878</v>
      </c>
      <c r="AZ948" s="3">
        <v>782.49496922000003</v>
      </c>
      <c r="BA948" s="3">
        <v>1610.89613267</v>
      </c>
      <c r="BB948" s="3">
        <v>2548.2607393200001</v>
      </c>
      <c r="BC948" s="3">
        <v>2890.33859446</v>
      </c>
      <c r="BD948" s="4">
        <v>3023.7473548299999</v>
      </c>
      <c r="BE948" s="3">
        <v>2889.56561018</v>
      </c>
      <c r="BF948" s="3">
        <v>47.329131529999998</v>
      </c>
      <c r="BG948" s="3">
        <v>524.07402129000002</v>
      </c>
      <c r="BH948" s="3">
        <v>965.40517063999994</v>
      </c>
      <c r="BI948" s="4">
        <v>1572.85026894</v>
      </c>
      <c r="BJ948" s="3">
        <v>682.07784900000001</v>
      </c>
      <c r="BK948" s="3">
        <v>225.33610228000001</v>
      </c>
      <c r="BL948" s="3">
        <v>251.58898478</v>
      </c>
      <c r="BM948" s="3">
        <v>1678.55524786</v>
      </c>
      <c r="BN948" s="4">
        <v>1580.8131254899999</v>
      </c>
      <c r="BO948" s="3">
        <v>489.38541966999998</v>
      </c>
      <c r="BP948" s="3">
        <v>3203.8576630299999</v>
      </c>
      <c r="BQ948" s="3">
        <v>1439.7366593199999</v>
      </c>
      <c r="BR948" s="3">
        <v>70.028398999999993</v>
      </c>
      <c r="BS948" s="4">
        <v>2873.1601994399998</v>
      </c>
      <c r="BT948" s="3">
        <v>1193.7816363300001</v>
      </c>
      <c r="BU948" s="3">
        <v>2904.3125843900002</v>
      </c>
      <c r="BV948" s="3">
        <v>2961.4332643799999</v>
      </c>
      <c r="BW948" s="3">
        <v>3125.74275485</v>
      </c>
      <c r="BX948" s="4">
        <v>278.98021712000002</v>
      </c>
      <c r="BY948" s="3">
        <v>3287.6904179500002</v>
      </c>
      <c r="BZ948" s="3">
        <v>753.58635133999996</v>
      </c>
      <c r="CA948" s="3">
        <v>8.4835646100000002</v>
      </c>
      <c r="CB948" s="3">
        <v>195.73403547999999</v>
      </c>
      <c r="CC948" s="4">
        <v>2060.1882744599998</v>
      </c>
      <c r="CD948" s="3">
        <v>1256.09137719</v>
      </c>
      <c r="CE948" s="3">
        <v>317.18204472000002</v>
      </c>
      <c r="CF948" s="3">
        <v>966.27695274999996</v>
      </c>
      <c r="CG948" s="3">
        <v>1648.21188665</v>
      </c>
      <c r="CH948" s="4">
        <v>1217.4322212699999</v>
      </c>
      <c r="CI948" s="3">
        <v>244.9875499</v>
      </c>
      <c r="CJ948" s="3">
        <v>1223.9839465499999</v>
      </c>
      <c r="CK948" s="3">
        <v>716.70866320999994</v>
      </c>
      <c r="CL948" s="3">
        <v>873.15844455000001</v>
      </c>
      <c r="CM948" s="4">
        <v>1153.2652054800001</v>
      </c>
      <c r="CN948" s="3">
        <v>1011.14048812</v>
      </c>
      <c r="CO948" s="3">
        <v>2768.4792382800001</v>
      </c>
      <c r="CP948" s="3">
        <v>769.52511320999997</v>
      </c>
      <c r="CQ948" s="3">
        <v>1017.7357093000001</v>
      </c>
      <c r="CR948" s="4">
        <v>238.30409417999999</v>
      </c>
      <c r="CS948" s="3">
        <v>1319.88557098</v>
      </c>
      <c r="CT948" s="3">
        <v>488.00162868000001</v>
      </c>
      <c r="CU948" s="3">
        <v>2404.3601465000002</v>
      </c>
      <c r="CV948" s="3">
        <v>19.155594359999998</v>
      </c>
      <c r="CW948" s="4">
        <v>707.36822936999999</v>
      </c>
      <c r="CX948" s="3">
        <v>994.48466526999994</v>
      </c>
      <c r="CY948" s="3">
        <v>937.24903183000004</v>
      </c>
      <c r="CZ948" s="3">
        <v>902.71577271000001</v>
      </c>
      <c r="DA948" s="3">
        <v>290.76077094999999</v>
      </c>
      <c r="DB948" s="4">
        <v>3255.9558093099999</v>
      </c>
      <c r="DC948" s="3">
        <v>257.49448525999998</v>
      </c>
      <c r="DD948" s="3">
        <v>301.55583195999998</v>
      </c>
      <c r="DE948" s="3">
        <v>342.34007328000001</v>
      </c>
      <c r="DF948" s="3">
        <v>473.80643103</v>
      </c>
      <c r="DG948" s="4">
        <v>1348.6829636299999</v>
      </c>
      <c r="DH948" s="3">
        <v>710.26754179</v>
      </c>
      <c r="DI948" s="3">
        <v>483.67937896000001</v>
      </c>
      <c r="DJ948" s="3">
        <v>236.9470221</v>
      </c>
      <c r="DK948" s="3">
        <v>1224.8575927700001</v>
      </c>
      <c r="DL948" s="4">
        <v>2392.96297796</v>
      </c>
      <c r="DM948" s="3">
        <v>2002.98681637</v>
      </c>
      <c r="DN948" s="3">
        <v>272.22716795999997</v>
      </c>
      <c r="DO948" s="3">
        <v>1592.91368487</v>
      </c>
      <c r="DP948" s="3">
        <v>2569.0362452700001</v>
      </c>
      <c r="DQ948" s="4">
        <v>2895.6749200200002</v>
      </c>
      <c r="DR948" s="3">
        <v>489.07224918999998</v>
      </c>
      <c r="DS948" s="3">
        <v>2933.0204997599999</v>
      </c>
      <c r="DT948" s="3">
        <v>2885.0929889200002</v>
      </c>
      <c r="DU948" s="3">
        <v>284.61107206000003</v>
      </c>
      <c r="DV948" s="4">
        <v>1220.89076669</v>
      </c>
      <c r="DW948" s="3">
        <v>260.52677086</v>
      </c>
      <c r="DX948" s="3">
        <v>2792.73876582</v>
      </c>
      <c r="DY948" s="3">
        <v>2969.1071838799999</v>
      </c>
      <c r="DZ948" s="3">
        <v>489.11823056999998</v>
      </c>
      <c r="EA948" s="4">
        <v>146.28354676999999</v>
      </c>
      <c r="EB948" s="3">
        <v>270.98194247999999</v>
      </c>
      <c r="EC948" s="3">
        <v>613.90921041000001</v>
      </c>
      <c r="ED948" s="3">
        <v>335.80636772999998</v>
      </c>
      <c r="EE948" s="3">
        <v>1004.0966378000001</v>
      </c>
      <c r="EF948" s="4">
        <v>2867.3342343200002</v>
      </c>
      <c r="EG948" s="3">
        <v>646.89339412000004</v>
      </c>
      <c r="EH948" s="3">
        <v>3307.39219654</v>
      </c>
      <c r="EI948" s="3">
        <v>1036.31964326</v>
      </c>
      <c r="EJ948" s="3">
        <v>1424.5404346</v>
      </c>
      <c r="EK948" s="4">
        <v>2918.93404186</v>
      </c>
      <c r="EL948" s="3">
        <v>3364.37555376</v>
      </c>
      <c r="EM948" s="3">
        <v>320.01176370000002</v>
      </c>
      <c r="EN948" s="3">
        <v>2488.0164323399999</v>
      </c>
      <c r="EO948" s="3">
        <v>2428.0660333699998</v>
      </c>
      <c r="EP948" s="4">
        <v>1819.5378871600001</v>
      </c>
      <c r="EQ948" s="3">
        <v>2347.6930666100002</v>
      </c>
      <c r="ER948" s="3">
        <v>3268.6124948400002</v>
      </c>
      <c r="ES948" s="3">
        <v>2424.6839164600001</v>
      </c>
      <c r="ET948" s="3">
        <v>2795.1993910199999</v>
      </c>
      <c r="EU948" s="4">
        <v>1436.2700360900001</v>
      </c>
      <c r="EV948" s="3">
        <v>1598.87075906</v>
      </c>
      <c r="EW948" s="3">
        <v>988.22995485000001</v>
      </c>
      <c r="EX948" s="3">
        <v>2362.7003948500001</v>
      </c>
      <c r="EY948" s="3">
        <v>23.477222709999999</v>
      </c>
      <c r="EZ948" s="4">
        <v>3216.7784308099999</v>
      </c>
      <c r="FA948" s="3">
        <v>2907.0739526699999</v>
      </c>
      <c r="FB948" s="3">
        <v>775.60708277000003</v>
      </c>
      <c r="FC948" s="3">
        <v>2516.1377744299998</v>
      </c>
      <c r="FD948" s="3">
        <v>265.75559941</v>
      </c>
      <c r="FE948" s="4">
        <v>552.30037490999996</v>
      </c>
      <c r="FF948" s="3">
        <v>363.82021280999999</v>
      </c>
      <c r="FG948" s="3">
        <v>467.67848008999999</v>
      </c>
      <c r="FH948" s="3">
        <v>123.16050496</v>
      </c>
      <c r="FI948" s="3">
        <v>683.90219132000004</v>
      </c>
      <c r="FJ948" s="4">
        <v>496.67968209999998</v>
      </c>
      <c r="FK948" s="3">
        <v>151.75036003</v>
      </c>
      <c r="FL948" s="3">
        <v>195.75081247</v>
      </c>
      <c r="FM948" s="3">
        <v>1005.8986108</v>
      </c>
      <c r="FN948" s="3">
        <v>1687.3240212999999</v>
      </c>
      <c r="FO948" s="4">
        <v>746.98802331000002</v>
      </c>
      <c r="FP948" s="3">
        <v>3381.12520348</v>
      </c>
      <c r="FQ948" s="3">
        <v>390.08614408</v>
      </c>
      <c r="FR948" s="3">
        <v>2871.6583481500002</v>
      </c>
      <c r="FS948" s="3">
        <v>2877.7720075799998</v>
      </c>
      <c r="FT948" s="4">
        <v>2829.7456989100001</v>
      </c>
      <c r="FU948" s="3">
        <v>751.15741601000002</v>
      </c>
      <c r="FV948" s="3">
        <v>521.01998774000003</v>
      </c>
      <c r="FW948" s="3">
        <v>3308.4516323900002</v>
      </c>
      <c r="FX948" s="3">
        <v>312.44161299000001</v>
      </c>
      <c r="FY948" s="4">
        <v>2868.1662487499998</v>
      </c>
      <c r="FZ948" s="3">
        <v>768.77760509999996</v>
      </c>
      <c r="GA948" s="3">
        <v>917.56837982000002</v>
      </c>
      <c r="GB948" s="3">
        <v>444.34479384999997</v>
      </c>
      <c r="GC948" s="3">
        <v>249.35888785</v>
      </c>
      <c r="GD948" s="4">
        <v>641.60988500999997</v>
      </c>
      <c r="GE948" s="3">
        <v>3137.96883097</v>
      </c>
      <c r="GF948" s="3">
        <v>1013.8583605</v>
      </c>
      <c r="GG948" s="3">
        <v>2567.74814526</v>
      </c>
      <c r="GH948" s="3">
        <v>1598.2761079700001</v>
      </c>
      <c r="GI948" s="4">
        <v>972.86471748999998</v>
      </c>
      <c r="GJ948" s="3">
        <v>2307.0436625799998</v>
      </c>
      <c r="GK948" s="3">
        <v>2850.82381205</v>
      </c>
      <c r="GL948" s="3">
        <v>478.54996961000001</v>
      </c>
      <c r="GM948" s="3">
        <v>1062.6098079599999</v>
      </c>
      <c r="GN948" s="4">
        <v>37.194586829999999</v>
      </c>
      <c r="GO948" s="3">
        <v>425.23642360999997</v>
      </c>
      <c r="GP948" s="3">
        <v>818.41450481000004</v>
      </c>
      <c r="GQ948" s="3">
        <v>684.60433941999997</v>
      </c>
      <c r="GR948" s="3">
        <v>2384.1227469700002</v>
      </c>
      <c r="GS948" s="4">
        <v>2911.93617292</v>
      </c>
      <c r="GT948" s="3">
        <v>3282.8275763299998</v>
      </c>
      <c r="GU948" s="3">
        <v>476.79894895000001</v>
      </c>
      <c r="GV948" s="3">
        <v>278.05686129999998</v>
      </c>
      <c r="GW948" s="3">
        <v>1610.68673098</v>
      </c>
      <c r="GX948" s="4">
        <v>1120.0865329600001</v>
      </c>
      <c r="GY948" s="3">
        <v>1231.64419591</v>
      </c>
      <c r="GZ948" s="3">
        <v>1053.3470453699999</v>
      </c>
      <c r="HA948" s="3">
        <v>1017.1081256</v>
      </c>
      <c r="HB948" s="3">
        <v>2872.6587538499998</v>
      </c>
      <c r="HC948" s="4">
        <v>258.29791667000001</v>
      </c>
      <c r="HD948" s="3">
        <v>1857.3886407099999</v>
      </c>
      <c r="HE948" s="3">
        <v>3274.0588028900002</v>
      </c>
      <c r="HF948" s="3">
        <v>2925.3211040900001</v>
      </c>
      <c r="HG948" s="3">
        <v>1188.8839979899999</v>
      </c>
      <c r="HH948" s="4">
        <v>1041.2421363999999</v>
      </c>
      <c r="HI948" s="3">
        <v>2886.2723491800002</v>
      </c>
      <c r="HJ948" s="3">
        <v>443.78369673999998</v>
      </c>
      <c r="HK948" s="3">
        <v>3260.1836107899999</v>
      </c>
      <c r="HL948" s="3">
        <v>377.78923178000002</v>
      </c>
      <c r="HM948" s="4">
        <v>2911.3788040300001</v>
      </c>
      <c r="HN948" s="3">
        <v>1660.59516938</v>
      </c>
      <c r="HO948" s="3">
        <v>269.25515524999997</v>
      </c>
      <c r="HP948" s="3">
        <v>27.088003780000001</v>
      </c>
      <c r="HQ948" s="3">
        <v>1413.0034578100001</v>
      </c>
      <c r="HR948" s="4">
        <v>3300.8845885300002</v>
      </c>
      <c r="HS948" s="3">
        <v>297.66357027999999</v>
      </c>
      <c r="HT948" s="3">
        <v>892.94970042</v>
      </c>
      <c r="HU948" s="3">
        <v>1027.4688489800001</v>
      </c>
      <c r="HV948" s="3">
        <v>3308.9381650999999</v>
      </c>
      <c r="HW948" s="4">
        <v>496.38266723999999</v>
      </c>
      <c r="HX948" s="3">
        <v>792.08892202000004</v>
      </c>
      <c r="HY948" s="3">
        <v>1431.61846027</v>
      </c>
      <c r="HZ948" s="3">
        <v>613.34687055999996</v>
      </c>
      <c r="IA948" s="3">
        <v>613.61219555000002</v>
      </c>
      <c r="IB948" s="4">
        <v>821.61269619999996</v>
      </c>
      <c r="IC948" s="3">
        <v>889.56074844</v>
      </c>
      <c r="ID948" s="3">
        <v>2552.7426811300002</v>
      </c>
      <c r="IE948" s="3">
        <v>1011.74197428</v>
      </c>
      <c r="IF948" s="3">
        <v>3054.0695894599999</v>
      </c>
      <c r="IG948" s="4">
        <v>999.74145547000001</v>
      </c>
      <c r="IH948" s="3">
        <v>817.06240369</v>
      </c>
      <c r="II948" s="3">
        <v>1446.9774839300001</v>
      </c>
      <c r="IJ948" s="3">
        <v>2377.8649297000002</v>
      </c>
      <c r="IK948" s="3">
        <v>1073.4520930900001</v>
      </c>
      <c r="IL948" s="4">
        <v>767.36833793999995</v>
      </c>
      <c r="IM948" s="3">
        <v>617.88038607999999</v>
      </c>
      <c r="IN948" s="3">
        <v>2877.7744930600002</v>
      </c>
      <c r="IO948" s="3">
        <v>1053.29547166</v>
      </c>
      <c r="IP948" s="3">
        <v>890.64938868000002</v>
      </c>
      <c r="IQ948" s="4">
        <v>773.79641059000005</v>
      </c>
      <c r="IR948" s="3">
        <v>2902.39379383</v>
      </c>
      <c r="IS948" s="3">
        <v>2881.9948380999999</v>
      </c>
      <c r="IT948" s="3">
        <v>3260.0674146000001</v>
      </c>
      <c r="IU948" s="3">
        <v>966.02156967999997</v>
      </c>
      <c r="IV948" s="4">
        <v>1265.55235681</v>
      </c>
      <c r="IW948" s="3">
        <v>48.700495119999999</v>
      </c>
      <c r="IX948" s="3">
        <v>705.29409630999999</v>
      </c>
      <c r="IY948" s="3">
        <v>253.15110895999999</v>
      </c>
      <c r="IZ948" s="3">
        <v>1214.88211879</v>
      </c>
      <c r="JA948" s="4">
        <v>198.28786618000001</v>
      </c>
      <c r="JB948" s="3">
        <v>687.62854720999997</v>
      </c>
      <c r="JC948" s="3">
        <v>272.20666275000002</v>
      </c>
      <c r="JD948" s="3">
        <v>177.90195922000001</v>
      </c>
      <c r="JE948" s="3">
        <v>245.18141734</v>
      </c>
      <c r="JF948" s="4">
        <v>363.67232675000002</v>
      </c>
      <c r="JH948" s="3">
        <v>1150.78407507</v>
      </c>
      <c r="JI948" s="3">
        <v>677.19139531999997</v>
      </c>
      <c r="JJ948" s="3">
        <v>2901.0466636699998</v>
      </c>
      <c r="JK948" s="4">
        <v>286.08558306999998</v>
      </c>
      <c r="JL948" s="3">
        <v>230.70598182000001</v>
      </c>
      <c r="JM948" s="3">
        <v>1018.0383164900001</v>
      </c>
      <c r="JN948" s="3">
        <v>442.95354642000001</v>
      </c>
      <c r="JO948" s="3">
        <v>2867.6971143999999</v>
      </c>
      <c r="JP948" s="4">
        <v>1114.7203816399999</v>
      </c>
      <c r="JQ948" s="3">
        <v>1231.70260469</v>
      </c>
      <c r="JR948" s="3">
        <v>1225.01542075</v>
      </c>
      <c r="JS948" s="3">
        <v>2015.21102838</v>
      </c>
      <c r="JT948" s="3">
        <v>203.54900597</v>
      </c>
      <c r="JU948" s="4">
        <v>1442.8155476699999</v>
      </c>
      <c r="JV948" s="3">
        <v>2812.8885521799998</v>
      </c>
      <c r="JW948" s="3">
        <v>2895.0535500199999</v>
      </c>
      <c r="JX948" s="3">
        <v>2100.7339096999999</v>
      </c>
      <c r="JY948" s="3">
        <v>788.52536507000002</v>
      </c>
      <c r="JZ948" s="4">
        <v>220.29244198999999</v>
      </c>
      <c r="KA948" s="3">
        <v>3281.8756374899999</v>
      </c>
      <c r="KB948" s="3">
        <v>635.49684694999996</v>
      </c>
      <c r="KC948" s="3">
        <v>32.264015880000002</v>
      </c>
      <c r="KD948" s="3">
        <v>254.20557385000001</v>
      </c>
      <c r="KE948" s="4">
        <v>772.37160917999995</v>
      </c>
      <c r="KF948" s="3">
        <v>425.40605762000001</v>
      </c>
      <c r="KG948" s="3">
        <v>2117.2840996499999</v>
      </c>
      <c r="KH948" s="3">
        <v>2858.6425107599998</v>
      </c>
      <c r="KI948" s="3">
        <v>1476.5851430600001</v>
      </c>
      <c r="KJ948" s="4">
        <v>2824.0148033999999</v>
      </c>
      <c r="KK948" s="3">
        <v>432.82770090000002</v>
      </c>
      <c r="KL948" s="3">
        <v>2859.6659071499998</v>
      </c>
      <c r="KM948" s="3">
        <v>433.05387958</v>
      </c>
      <c r="KN948" s="3">
        <v>3235.13680746</v>
      </c>
      <c r="KO948" s="4">
        <v>1435.3510298599999</v>
      </c>
      <c r="KP948" s="3">
        <v>760.79672882</v>
      </c>
      <c r="KQ948" s="3">
        <v>772.92524985</v>
      </c>
      <c r="KR948" s="3">
        <v>2900.0611708500001</v>
      </c>
      <c r="KS948" s="3">
        <v>491.32409407</v>
      </c>
      <c r="KT948" s="4">
        <v>3306.28429383</v>
      </c>
      <c r="KU948" s="3">
        <v>295.90012222000001</v>
      </c>
      <c r="KV948" s="3">
        <v>457.63216992999998</v>
      </c>
      <c r="KW948" s="3">
        <v>1452.2094193299999</v>
      </c>
      <c r="KX948" s="3">
        <v>629.19553378000001</v>
      </c>
      <c r="KY948" s="4">
        <v>313.06049751</v>
      </c>
      <c r="KZ948" s="3">
        <v>1283.34777224</v>
      </c>
      <c r="LA948" s="3">
        <v>2883.24627728</v>
      </c>
      <c r="LB948" s="3">
        <v>634.22800941000003</v>
      </c>
      <c r="LC948" s="3">
        <v>1057.3946495499999</v>
      </c>
      <c r="LD948" s="4">
        <v>2453.8087710999998</v>
      </c>
      <c r="LE948" s="3">
        <v>236.30328277999999</v>
      </c>
      <c r="LF948" s="3">
        <v>274.72569672999998</v>
      </c>
      <c r="LG948" s="3">
        <v>673.45882572999994</v>
      </c>
      <c r="LH948" s="3">
        <v>2913.7002423499998</v>
      </c>
      <c r="LI948" s="4">
        <v>3287.5356968199999</v>
      </c>
      <c r="LJ948" s="3">
        <v>1008.48723822</v>
      </c>
      <c r="LK948" s="3">
        <v>1437.00014584</v>
      </c>
      <c r="LL948" s="3">
        <v>3304.7016644400001</v>
      </c>
      <c r="LM948" s="3">
        <v>2861.4206560299999</v>
      </c>
      <c r="LN948" s="4">
        <v>242.95815547999999</v>
      </c>
      <c r="LO948" s="3">
        <v>255.52722783999999</v>
      </c>
      <c r="LP948" s="3">
        <v>1731.36175594</v>
      </c>
      <c r="LQ948" s="3">
        <v>1022.7874474</v>
      </c>
      <c r="LR948" s="3">
        <v>997.44922153999994</v>
      </c>
      <c r="LS948" s="4">
        <v>1243.50242099</v>
      </c>
      <c r="LT948" s="3">
        <v>553.68043767999995</v>
      </c>
      <c r="LU948" s="3">
        <v>1456.65532168</v>
      </c>
      <c r="LV948" s="3">
        <v>2927.0920085900002</v>
      </c>
      <c r="LW948" s="3">
        <v>1058.0545444899999</v>
      </c>
      <c r="LX948" s="4">
        <v>471.43776859000002</v>
      </c>
      <c r="LY948" s="3">
        <v>469.60472708999998</v>
      </c>
      <c r="LZ948" s="3">
        <v>797.08162996999999</v>
      </c>
      <c r="MA948" s="3">
        <v>48.397266559999998</v>
      </c>
      <c r="MB948" s="3">
        <v>3269.2351075800002</v>
      </c>
      <c r="MC948" s="4">
        <v>3134.625239</v>
      </c>
      <c r="MD948" s="3">
        <v>1431.8707364899999</v>
      </c>
      <c r="ME948" s="3">
        <v>2893.0135923100001</v>
      </c>
      <c r="MF948" s="3">
        <v>771.41967034000004</v>
      </c>
      <c r="MG948" s="3">
        <v>25.95338216</v>
      </c>
      <c r="MH948" s="4">
        <v>1699.5799231799999</v>
      </c>
      <c r="MI948" s="3">
        <v>2909.3357394700001</v>
      </c>
      <c r="MJ948" s="3">
        <v>2915.7470351299999</v>
      </c>
      <c r="MK948" s="3">
        <v>1409.3479381</v>
      </c>
      <c r="ML948" s="3">
        <v>714.11009387000001</v>
      </c>
      <c r="MM948" s="4">
        <v>489.45998407000002</v>
      </c>
      <c r="MN948" s="3">
        <v>1584.65692031</v>
      </c>
      <c r="MO948" s="3">
        <v>31.23440579</v>
      </c>
      <c r="MP948" s="3">
        <v>2522.3694941600002</v>
      </c>
      <c r="MQ948" s="3">
        <v>3221.3883748399999</v>
      </c>
      <c r="MR948" s="4">
        <v>36.839784559999998</v>
      </c>
      <c r="MS948" s="3">
        <v>2542.8200235999998</v>
      </c>
      <c r="MT948" s="3">
        <v>2930.0733418499999</v>
      </c>
      <c r="MU948" s="3">
        <v>2888.9951925199998</v>
      </c>
      <c r="MV948" s="3">
        <v>766.40210759000001</v>
      </c>
      <c r="MW948" s="4">
        <v>2548.9200128900002</v>
      </c>
      <c r="MX948" s="3">
        <v>1532.97384919</v>
      </c>
      <c r="MY948" s="3">
        <v>1337.6499179100001</v>
      </c>
      <c r="MZ948" s="3">
        <v>2616.3858820099999</v>
      </c>
      <c r="NA948" s="3">
        <v>1436.3346585700001</v>
      </c>
      <c r="NB948" s="4">
        <v>745.81922634</v>
      </c>
      <c r="NC948" s="3">
        <v>1432.94943481</v>
      </c>
      <c r="ND948" s="3">
        <v>277.26523592000001</v>
      </c>
      <c r="NE948" s="3">
        <v>2279.5641956999998</v>
      </c>
      <c r="NF948" s="3">
        <v>1701.6260945900001</v>
      </c>
      <c r="NG948" s="4">
        <v>1085.8589878800001</v>
      </c>
      <c r="NH948" s="3">
        <v>255.10656035</v>
      </c>
      <c r="NI948" s="3">
        <v>310.01019217999999</v>
      </c>
      <c r="NJ948" s="3">
        <v>261.83599744999998</v>
      </c>
      <c r="NK948" s="3">
        <v>572.7726523</v>
      </c>
      <c r="NL948" s="4">
        <v>657.06708513000001</v>
      </c>
      <c r="NM948" s="3">
        <v>3184.1596126600002</v>
      </c>
      <c r="NN948" s="3">
        <v>1270.7762144000001</v>
      </c>
      <c r="NO948" s="3">
        <v>2888.2501698900001</v>
      </c>
      <c r="NP948" s="3">
        <v>327.92801750000001</v>
      </c>
      <c r="NQ948" s="4">
        <v>516.73626295999998</v>
      </c>
      <c r="NR948" s="3">
        <v>721.90642326</v>
      </c>
      <c r="NS948" s="3">
        <v>177.28804565999999</v>
      </c>
      <c r="NT948" s="3">
        <v>3103.8804727699999</v>
      </c>
      <c r="NU948" s="3">
        <v>243.6826729</v>
      </c>
      <c r="NV948" s="4">
        <v>1978.5539266000001</v>
      </c>
      <c r="NW948" s="3">
        <v>125.01405167</v>
      </c>
      <c r="NX948" s="3">
        <v>130.81826884</v>
      </c>
      <c r="NY948" s="3">
        <v>357.96317919000001</v>
      </c>
      <c r="NZ948" s="3">
        <v>1203.0071167200001</v>
      </c>
      <c r="OA948" s="4">
        <v>509.45442793000001</v>
      </c>
      <c r="OB948" s="3">
        <v>2916.6430506699999</v>
      </c>
      <c r="OC948" s="3">
        <v>3269.5911525900001</v>
      </c>
      <c r="OD948" s="3">
        <v>2842.0376402500001</v>
      </c>
      <c r="OE948" s="3">
        <v>267.56502884999998</v>
      </c>
      <c r="OF948" s="4">
        <v>2807.8063669500002</v>
      </c>
      <c r="OG948" s="3">
        <v>768.08912713999996</v>
      </c>
      <c r="OH948" s="3">
        <v>2886.7247065400002</v>
      </c>
      <c r="OI948" s="3">
        <v>1053.07239983</v>
      </c>
      <c r="OJ948" s="3">
        <v>327.09413896000001</v>
      </c>
      <c r="OK948" s="4">
        <v>2848.1382509099999</v>
      </c>
      <c r="OL948" s="3">
        <v>2365.11566004</v>
      </c>
      <c r="OM948" s="3">
        <v>3212.7432540300001</v>
      </c>
      <c r="ON948" s="3">
        <v>230.06286387</v>
      </c>
      <c r="OO948" s="3">
        <v>778.70647632999999</v>
      </c>
      <c r="OP948" s="4">
        <v>1033.91307725</v>
      </c>
      <c r="OQ948" s="3">
        <v>1083.39836268</v>
      </c>
      <c r="OS948" s="3">
        <v>975.17621388999999</v>
      </c>
      <c r="OT948" s="3">
        <v>1649.9790629300001</v>
      </c>
      <c r="OU948" s="4">
        <v>477.28548166000002</v>
      </c>
      <c r="OV948" s="3">
        <v>413.88275097000002</v>
      </c>
      <c r="OW948" s="3">
        <v>2932.0182299500002</v>
      </c>
      <c r="OX948" s="3">
        <v>2911.69383862</v>
      </c>
      <c r="OY948" s="3">
        <v>891.01226875999998</v>
      </c>
      <c r="OZ948" s="4">
        <v>2494.7359275200001</v>
      </c>
      <c r="PA948" s="3">
        <v>1152.2517510099999</v>
      </c>
      <c r="PB948" s="3">
        <v>653.17295934000003</v>
      </c>
      <c r="PC948" s="3">
        <v>2779.5048275600002</v>
      </c>
      <c r="PD948" s="3">
        <v>2918.0840076999998</v>
      </c>
      <c r="PE948" s="4">
        <v>947.41650914000002</v>
      </c>
      <c r="PF948" s="3">
        <v>403.47728895</v>
      </c>
      <c r="PG948" s="3">
        <v>432.21192323000002</v>
      </c>
      <c r="PH948" s="3">
        <v>2908.67460179</v>
      </c>
      <c r="PI948" s="3">
        <v>1429.1982241200001</v>
      </c>
      <c r="PJ948" s="4">
        <v>226.65589216000001</v>
      </c>
      <c r="PK948" s="3">
        <v>1206.50542982</v>
      </c>
      <c r="PL948" s="3">
        <v>907.55500227000005</v>
      </c>
      <c r="PM948" s="3">
        <v>157.95784633</v>
      </c>
      <c r="PN948" s="3">
        <v>248.69526468999999</v>
      </c>
      <c r="PO948" s="4">
        <v>703.24046845999999</v>
      </c>
      <c r="PP948" s="3">
        <v>369.36345458</v>
      </c>
      <c r="PQ948" s="3">
        <v>258.92922858999998</v>
      </c>
      <c r="PR948" s="3">
        <v>902.31623179999997</v>
      </c>
      <c r="PS948" s="3">
        <v>632.51986327999998</v>
      </c>
      <c r="PT948" s="4">
        <v>232.36752519999999</v>
      </c>
      <c r="PU948" s="3">
        <v>694.74571919000005</v>
      </c>
      <c r="PV948" s="3">
        <v>463.7967817</v>
      </c>
      <c r="PW948" s="3">
        <v>753.89392949</v>
      </c>
      <c r="PX948" s="3">
        <v>963.99279663000004</v>
      </c>
      <c r="PY948" s="4">
        <v>1167.2093696500001</v>
      </c>
      <c r="PZ948" s="3">
        <v>968.00808957000004</v>
      </c>
      <c r="QA948" s="3">
        <v>705.01447981000001</v>
      </c>
      <c r="QB948" s="3">
        <v>485.23156122</v>
      </c>
      <c r="QC948" s="3">
        <v>1169.2443564</v>
      </c>
      <c r="QD948" s="4">
        <v>1173.0601895699999</v>
      </c>
      <c r="QE948" s="3">
        <v>1442.7745372500001</v>
      </c>
      <c r="QF948" s="3">
        <v>1062.8248019800001</v>
      </c>
      <c r="QG948" s="3">
        <v>1062.8042967700001</v>
      </c>
      <c r="QH948" s="3">
        <v>1641.6073449200001</v>
      </c>
      <c r="QI948" s="4">
        <v>3046.8256580000002</v>
      </c>
      <c r="QJ948" s="3">
        <v>805.93739520999998</v>
      </c>
      <c r="QK948" s="3">
        <v>2876.7566889999998</v>
      </c>
      <c r="QL948" s="3">
        <v>742.69994894000001</v>
      </c>
      <c r="QM948" s="3">
        <v>501.24550885999997</v>
      </c>
      <c r="QN948" s="4">
        <v>1571.7019771800001</v>
      </c>
      <c r="QO948" s="3">
        <v>246.66711301000001</v>
      </c>
      <c r="QP948" s="3">
        <v>460.63835798999997</v>
      </c>
      <c r="QQ948" s="3">
        <v>1650.6408219800001</v>
      </c>
      <c r="QR948" s="3">
        <v>2878.3921348399999</v>
      </c>
      <c r="QS948" s="4">
        <v>861.99491112999999</v>
      </c>
      <c r="QT948" s="3">
        <v>550.75192087000005</v>
      </c>
      <c r="QU948" s="3">
        <v>610.88935220999997</v>
      </c>
      <c r="QV948" s="3">
        <v>1078.88908059</v>
      </c>
      <c r="QW948" s="3">
        <v>2889.3860342500002</v>
      </c>
      <c r="QX948" s="4">
        <v>2820.0367926600002</v>
      </c>
      <c r="QY948" s="3">
        <v>2893.75612946</v>
      </c>
      <c r="QZ948" s="3">
        <v>3303.50987678</v>
      </c>
      <c r="RA948" s="3">
        <v>1522.89957738</v>
      </c>
      <c r="RB948" s="3">
        <v>653.74275563000003</v>
      </c>
      <c r="RC948" s="4">
        <v>2920.70556773</v>
      </c>
      <c r="RD948" s="3">
        <v>1531.9877349999999</v>
      </c>
      <c r="RE948" s="3">
        <v>2867.6691527500002</v>
      </c>
      <c r="RF948" s="3">
        <v>2910.25723118</v>
      </c>
      <c r="RG948" s="3">
        <v>2725.9414908200001</v>
      </c>
      <c r="RH948" s="4">
        <v>896.96685747000004</v>
      </c>
      <c r="RI948" s="3">
        <v>1202.2428316200001</v>
      </c>
      <c r="RJ948" s="3">
        <v>2380.49643165</v>
      </c>
      <c r="RK948" s="3">
        <v>2908.7870697600001</v>
      </c>
      <c r="RL948" s="3">
        <v>2898.6015727200001</v>
      </c>
      <c r="RM948" s="4">
        <v>197.55713506000001</v>
      </c>
      <c r="RN948" s="3">
        <v>452.35549588999999</v>
      </c>
      <c r="RO948" s="3">
        <v>2983.01592996</v>
      </c>
      <c r="RP948" s="3">
        <v>124.80402861</v>
      </c>
      <c r="RQ948" s="3">
        <v>678.07871167999997</v>
      </c>
      <c r="RR948" s="4">
        <v>1967.2400216399999</v>
      </c>
      <c r="RS948" s="3">
        <v>922.61452558999997</v>
      </c>
      <c r="RT948" s="3">
        <v>2148.03321547</v>
      </c>
      <c r="RU948" s="3">
        <v>2820.9371577900001</v>
      </c>
      <c r="RV948" s="3">
        <v>1022.17539795</v>
      </c>
      <c r="RW948" s="4">
        <v>1208.2048767700001</v>
      </c>
      <c r="RX948" s="3">
        <v>502.24902141000001</v>
      </c>
      <c r="RY948" s="3">
        <v>638.60742516999994</v>
      </c>
      <c r="RZ948" s="3">
        <v>1609.2936194399999</v>
      </c>
      <c r="SA948" s="3">
        <v>2116.3706857500001</v>
      </c>
      <c r="SB948" s="4">
        <v>1674.86741691</v>
      </c>
      <c r="SC948" s="3">
        <v>1167.1323197700001</v>
      </c>
      <c r="SD948" s="3">
        <v>37.304569319999999</v>
      </c>
      <c r="SE948" s="3">
        <v>2869.9794064100001</v>
      </c>
      <c r="SF948" s="3">
        <v>1002.75261449</v>
      </c>
      <c r="SG948" s="4">
        <v>1184.22434436</v>
      </c>
      <c r="SH948" s="3">
        <v>171.40367176000001</v>
      </c>
      <c r="SI948" s="3">
        <v>276.48044561</v>
      </c>
      <c r="SJ948" s="3">
        <v>1432.04409872</v>
      </c>
      <c r="SK948" s="3">
        <v>536.01985953999997</v>
      </c>
      <c r="SL948" s="4">
        <v>533.34486169000002</v>
      </c>
      <c r="SM948" s="3">
        <v>1247.48664543</v>
      </c>
      <c r="SN948" s="3">
        <v>3322.6399949699999</v>
      </c>
      <c r="SO948" s="3">
        <v>1097.1511448900001</v>
      </c>
      <c r="SP948" s="3">
        <v>2372.3018040900001</v>
      </c>
      <c r="SQ948" s="4">
        <v>3252.436991</v>
      </c>
      <c r="SR948" s="3">
        <v>619.14673814000002</v>
      </c>
      <c r="SS948" s="3">
        <v>3260.9951200099999</v>
      </c>
      <c r="ST948" s="3">
        <v>2118.50633444</v>
      </c>
      <c r="SU948" s="3">
        <v>2930.9774351999999</v>
      </c>
      <c r="SV948" s="4">
        <v>1727.8951327100001</v>
      </c>
      <c r="SW948" s="3">
        <v>1369.8853507700001</v>
      </c>
      <c r="SX948" s="3">
        <v>476.96858295999999</v>
      </c>
      <c r="SY948" s="3">
        <v>2906.1785584999998</v>
      </c>
      <c r="SZ948" s="3">
        <v>630.93599114999995</v>
      </c>
      <c r="TA948" s="4">
        <v>1743.7003000300001</v>
      </c>
      <c r="TB948" s="3">
        <v>491.35205572000001</v>
      </c>
      <c r="TC948" s="3">
        <v>1780.8837022</v>
      </c>
      <c r="TD948" s="3">
        <v>185.64733627000001</v>
      </c>
      <c r="TE948" s="3">
        <v>501.10694334999999</v>
      </c>
      <c r="TF948" s="4">
        <v>2907.9935802700002</v>
      </c>
      <c r="TG948" s="3">
        <v>670.02637785000002</v>
      </c>
      <c r="TH948" s="3">
        <v>3155.2211690200002</v>
      </c>
      <c r="TI948" s="3">
        <v>939.16471553999997</v>
      </c>
      <c r="TJ948" s="3">
        <v>889.97520223000004</v>
      </c>
      <c r="TK948" s="4">
        <v>492.47797816000002</v>
      </c>
      <c r="TL948" s="3">
        <v>526.78070901000001</v>
      </c>
      <c r="TM948" s="3">
        <v>246.01405313999999</v>
      </c>
      <c r="TN948" s="3">
        <v>1281.9726804300001</v>
      </c>
      <c r="TO948" s="3">
        <v>1454.1679775699999</v>
      </c>
      <c r="TP948" s="4">
        <v>401.69022883000002</v>
      </c>
      <c r="TQ948" s="3">
        <v>3237.6738611699998</v>
      </c>
      <c r="TR948" s="3">
        <v>1232.44265636</v>
      </c>
      <c r="TS948" s="3">
        <v>1015.05263364</v>
      </c>
      <c r="TT948" s="3">
        <v>2524.5971056100002</v>
      </c>
      <c r="TU948" s="4">
        <v>728.88130150999996</v>
      </c>
      <c r="TV948" s="3">
        <v>2905.7641047100001</v>
      </c>
      <c r="TW948" s="3">
        <v>2542.7032060400002</v>
      </c>
      <c r="TX948" s="3">
        <v>252.72422777</v>
      </c>
      <c r="TY948" s="3">
        <v>2010.37925526</v>
      </c>
      <c r="TZ948" s="4">
        <v>1396.9671408500001</v>
      </c>
      <c r="UA948" s="3">
        <v>10.69688455</v>
      </c>
      <c r="UB948" s="3">
        <v>431.02262105</v>
      </c>
      <c r="UC948" s="3">
        <v>3266.7831815599998</v>
      </c>
      <c r="UD948" s="3">
        <v>491.01465180999998</v>
      </c>
      <c r="UE948" s="4">
        <v>879.13291709999999</v>
      </c>
      <c r="UF948" s="3">
        <v>948.86057301999995</v>
      </c>
      <c r="UG948" s="3">
        <v>2849.4319432500001</v>
      </c>
      <c r="UH948" s="3">
        <v>423.18279575999998</v>
      </c>
      <c r="UI948" s="3">
        <v>3188.7981397100002</v>
      </c>
      <c r="UJ948" s="4">
        <v>339.65078391999998</v>
      </c>
      <c r="UK948" s="3">
        <v>2776.70058475</v>
      </c>
      <c r="UL948" s="3">
        <v>2525.1843002599999</v>
      </c>
      <c r="UM948" s="3">
        <v>1404.5758165</v>
      </c>
      <c r="UN948" s="3">
        <v>1646.7976485300001</v>
      </c>
      <c r="UO948" s="4">
        <v>1647.40410565</v>
      </c>
      <c r="UP948" s="3">
        <v>501.77615883999999</v>
      </c>
      <c r="UQ948" s="3">
        <v>1047.5546342299999</v>
      </c>
      <c r="UR948" s="3">
        <v>1051.26297039</v>
      </c>
      <c r="US948" s="3">
        <v>1036.1015423900001</v>
      </c>
      <c r="UT948" s="4">
        <v>518.32572742000002</v>
      </c>
      <c r="UU948" s="3">
        <v>346.20375194000002</v>
      </c>
      <c r="UV948" s="3">
        <v>1751.9054908799999</v>
      </c>
      <c r="UW948" s="3">
        <v>1421.90271895</v>
      </c>
      <c r="UX948" s="3">
        <v>312.66282071000001</v>
      </c>
      <c r="UY948" s="4">
        <v>2892.9980580599999</v>
      </c>
      <c r="UZ948" s="3">
        <v>3259.2844884000001</v>
      </c>
      <c r="VA948" s="3">
        <v>961.71050461999994</v>
      </c>
      <c r="VB948" s="3">
        <v>1206.1307437099999</v>
      </c>
      <c r="VC948" s="3">
        <v>1234.19554113</v>
      </c>
      <c r="VD948" s="4">
        <v>1233.2746707900001</v>
      </c>
      <c r="VE948" s="3">
        <v>1728.8290518199999</v>
      </c>
      <c r="VF948" s="3">
        <v>1034.39526037</v>
      </c>
      <c r="VG948" s="3">
        <v>645.30579377000004</v>
      </c>
      <c r="VH948" s="3">
        <v>2017.8269960800001</v>
      </c>
      <c r="VI948" s="4">
        <v>2915.2225988499999</v>
      </c>
      <c r="VJ948" s="3">
        <v>2403.42995561</v>
      </c>
      <c r="VK948" s="3">
        <v>1669.1427351</v>
      </c>
      <c r="VL948" s="3">
        <v>1199.0489898200001</v>
      </c>
      <c r="VM948" s="3">
        <v>3220.6669642699999</v>
      </c>
      <c r="VN948" s="4">
        <v>1269.55584372</v>
      </c>
      <c r="VO948" s="3">
        <v>2897.5657489300002</v>
      </c>
      <c r="VP948" s="3">
        <v>2898.0355046499999</v>
      </c>
      <c r="VQ948" s="3">
        <v>872.83843899999999</v>
      </c>
      <c r="VR948" s="3">
        <v>1427.2632779400001</v>
      </c>
      <c r="VS948" s="4">
        <v>2842.1805553499998</v>
      </c>
      <c r="VT948" s="3">
        <v>244.19406040999999</v>
      </c>
      <c r="VU948" s="3">
        <v>546.25568754999995</v>
      </c>
      <c r="VV948" s="3">
        <v>785.69129650000002</v>
      </c>
      <c r="VW948" s="3">
        <v>252.12336298</v>
      </c>
      <c r="VX948" s="4">
        <v>3264.9669170500001</v>
      </c>
      <c r="VY948" s="3">
        <v>579.94264072999999</v>
      </c>
      <c r="VZ948" s="3">
        <v>811.18548623000004</v>
      </c>
      <c r="WA948" s="3">
        <v>2890.87483677</v>
      </c>
      <c r="WB948" s="3">
        <v>2857.1798057800002</v>
      </c>
      <c r="WC948" s="4">
        <v>2788.2742223700002</v>
      </c>
      <c r="WD948" s="3">
        <v>3310.89610197</v>
      </c>
      <c r="WE948" s="3">
        <v>783.15051457000004</v>
      </c>
      <c r="WF948" s="3">
        <v>499.87787349000001</v>
      </c>
      <c r="WG948" s="3">
        <v>768.21153703000004</v>
      </c>
      <c r="WH948" s="4">
        <v>2829.9631784100002</v>
      </c>
      <c r="WI948" s="3">
        <v>471.09974331000001</v>
      </c>
      <c r="WJ948" s="3">
        <v>1658.39738369</v>
      </c>
      <c r="WK948" s="3">
        <v>349.65856914</v>
      </c>
      <c r="WL948" s="3">
        <v>206.51729046</v>
      </c>
      <c r="WM948" s="4">
        <v>321.48627470999998</v>
      </c>
      <c r="WN948" s="3">
        <v>1652.8243161600001</v>
      </c>
      <c r="WO948" s="3">
        <v>253.89488885</v>
      </c>
      <c r="WP948" s="3">
        <v>231.37209046000001</v>
      </c>
      <c r="WQ948" s="3">
        <v>226.09168819999999</v>
      </c>
      <c r="WR948" s="4">
        <v>388.63027417000001</v>
      </c>
      <c r="WS948" s="3">
        <v>2927.1473105199998</v>
      </c>
      <c r="WT948" s="3">
        <v>169.79805167999999</v>
      </c>
      <c r="WU948" s="3">
        <v>482.85482096999999</v>
      </c>
      <c r="WV948" s="3">
        <v>509.47679725</v>
      </c>
      <c r="WW948" s="4">
        <v>635.44092364999995</v>
      </c>
      <c r="WX948" s="3">
        <v>192.85833511999999</v>
      </c>
      <c r="WY948" s="3">
        <v>868.38880843000004</v>
      </c>
      <c r="WZ948" s="3">
        <v>1432.22491739</v>
      </c>
      <c r="XA948" s="3">
        <v>232.22398873</v>
      </c>
      <c r="XB948" s="4">
        <v>504.06590728999998</v>
      </c>
      <c r="XC948" s="3">
        <v>393.17248887</v>
      </c>
      <c r="XD948" s="3">
        <v>1076.29486084</v>
      </c>
      <c r="XE948" s="3">
        <v>2821.9170582800002</v>
      </c>
      <c r="XF948" s="3">
        <v>1093.52917916</v>
      </c>
      <c r="XG948" s="4">
        <v>1040.5437165200001</v>
      </c>
      <c r="XH948" s="3">
        <v>882.70268775</v>
      </c>
      <c r="XI948" s="3">
        <v>975.74352469999997</v>
      </c>
      <c r="XJ948" s="3">
        <v>1444.5056740699999</v>
      </c>
      <c r="XK948" s="3">
        <v>281.70181772000001</v>
      </c>
      <c r="XL948" s="4">
        <v>2903.6048439599999</v>
      </c>
      <c r="XM948" s="3">
        <v>287.99381033999998</v>
      </c>
      <c r="XN948" s="3">
        <v>3314.9977653400001</v>
      </c>
      <c r="XO948" s="3">
        <v>626.67960664999998</v>
      </c>
      <c r="XP948" s="3">
        <v>1023.43491494</v>
      </c>
      <c r="XQ948" s="4">
        <v>741.0769305</v>
      </c>
      <c r="XR948" s="3">
        <v>755.42871338999998</v>
      </c>
      <c r="XS948" s="3">
        <v>3282.6206601200001</v>
      </c>
      <c r="XT948" s="3">
        <v>801.85437293999996</v>
      </c>
      <c r="XU948" s="3">
        <v>2870.5311829699999</v>
      </c>
      <c r="XV948" s="4">
        <v>1777.4419337700001</v>
      </c>
      <c r="XW948" s="3">
        <v>2115.3814647099998</v>
      </c>
      <c r="XX948" s="3">
        <v>1429.40079074</v>
      </c>
      <c r="XY948" s="3">
        <v>1191.2346407</v>
      </c>
      <c r="XZ948" s="3">
        <v>3300.2172371500001</v>
      </c>
      <c r="YA948" s="4">
        <v>1193.5368165499999</v>
      </c>
      <c r="YB948" s="3">
        <v>2872.4108272200001</v>
      </c>
      <c r="YC948" s="3">
        <v>2903.3320625299998</v>
      </c>
      <c r="YD948" s="3">
        <v>2859.5142928700002</v>
      </c>
      <c r="YE948" s="3">
        <v>744.80701461000001</v>
      </c>
      <c r="YF948" s="4">
        <v>843.81611040999996</v>
      </c>
      <c r="YG948" s="3">
        <v>1022.464335</v>
      </c>
      <c r="YH948" s="3">
        <v>1180.9789288500001</v>
      </c>
      <c r="YI948" s="3">
        <v>787.55354238999996</v>
      </c>
      <c r="YJ948" s="3">
        <v>2978.5955037799999</v>
      </c>
      <c r="YK948" s="4">
        <v>266.96416405999997</v>
      </c>
      <c r="YL948" s="3">
        <v>782.16129352999997</v>
      </c>
      <c r="YM948" s="3">
        <v>882.66229869999995</v>
      </c>
      <c r="YN948" s="3">
        <v>973.16111097999999</v>
      </c>
      <c r="YO948" s="3">
        <v>764.85489628999994</v>
      </c>
      <c r="YP948" s="4">
        <v>2788.6917830100001</v>
      </c>
      <c r="YQ948" s="3">
        <v>910.30145766999999</v>
      </c>
      <c r="YR948" s="3">
        <v>2800.6488059200001</v>
      </c>
      <c r="YS948" s="3">
        <v>2974.0992704599998</v>
      </c>
      <c r="YT948" s="3">
        <v>3270.09508366</v>
      </c>
      <c r="YU948" s="4">
        <v>2821.9207864999998</v>
      </c>
      <c r="YV948" s="3">
        <v>2906.2363459100002</v>
      </c>
      <c r="YW948" s="3">
        <v>244.60727145999999</v>
      </c>
      <c r="YX948" s="3">
        <v>2365.7985456699998</v>
      </c>
      <c r="YY948" s="3">
        <v>404.23660309000002</v>
      </c>
      <c r="YZ948" s="4">
        <v>260.08497678999998</v>
      </c>
      <c r="ZA948" s="3">
        <v>1662.95761812</v>
      </c>
      <c r="ZB948" s="3">
        <v>2905.0948892199999</v>
      </c>
      <c r="ZC948" s="3">
        <v>3050.21336724</v>
      </c>
      <c r="ZD948" s="3">
        <v>236.40208061000001</v>
      </c>
      <c r="ZE948" s="4">
        <v>245.03353128000001</v>
      </c>
      <c r="ZF948" s="3">
        <v>451.74779603000002</v>
      </c>
      <c r="ZG948" s="3">
        <v>506.27860586000003</v>
      </c>
      <c r="ZI948" s="3">
        <v>1684.80933691</v>
      </c>
      <c r="ZJ948" s="4">
        <v>1031.0454546999999</v>
      </c>
      <c r="ZK948" s="3">
        <v>1021.54719288</v>
      </c>
      <c r="ZL948" s="3">
        <v>2547.03850453</v>
      </c>
      <c r="ZM948" s="3">
        <v>884.24119986999995</v>
      </c>
      <c r="ZN948" s="3">
        <v>2851.0878942999998</v>
      </c>
      <c r="ZO948" s="4">
        <v>220.63668096999999</v>
      </c>
      <c r="ZP948" s="3">
        <v>3325.9326345999998</v>
      </c>
      <c r="ZQ948" s="3">
        <v>1599.18517228</v>
      </c>
      <c r="ZR948" s="3">
        <v>2007.50541901</v>
      </c>
      <c r="ZS948" s="3">
        <v>142.67773665999999</v>
      </c>
      <c r="ZT948" s="4">
        <v>2533.14342859</v>
      </c>
      <c r="ZU948" s="3">
        <v>2897.8658706400001</v>
      </c>
      <c r="ZV948" s="3">
        <v>845.49380941000004</v>
      </c>
      <c r="ZW948" s="3">
        <v>921.29287160000001</v>
      </c>
      <c r="ZX948" s="3">
        <v>202.03224180000001</v>
      </c>
      <c r="ZY948" s="4">
        <v>3270.0509663900002</v>
      </c>
      <c r="ZZ948" s="3">
        <v>254.55478378999999</v>
      </c>
      <c r="AAA948" s="3">
        <v>2889.9576946500001</v>
      </c>
      <c r="AAB948" s="3">
        <v>223.52045914000001</v>
      </c>
      <c r="AAC948" s="3">
        <v>1420.49096631</v>
      </c>
      <c r="AAD948" s="4">
        <v>1023.27087326</v>
      </c>
      <c r="AAE948" s="3">
        <v>3258.45682356</v>
      </c>
      <c r="AAF948" s="3">
        <v>1217.0488359799999</v>
      </c>
      <c r="AAG948" s="3">
        <v>2543.5818232199999</v>
      </c>
      <c r="AAH948" s="3">
        <v>894.24898509000002</v>
      </c>
      <c r="AAI948" s="4">
        <v>2876.0619973399998</v>
      </c>
      <c r="AAJ948" s="3">
        <v>1015.84736587</v>
      </c>
      <c r="AAK948" s="3">
        <v>639.60907361</v>
      </c>
      <c r="AAL948" s="3">
        <v>1589.2128051499999</v>
      </c>
      <c r="AAM948" s="3">
        <v>989.31859509000003</v>
      </c>
      <c r="AAN948" s="4">
        <v>801.89414062000003</v>
      </c>
      <c r="AAO948" s="3">
        <v>939.25108596999996</v>
      </c>
      <c r="AAP948" s="3">
        <v>658.97220555000001</v>
      </c>
      <c r="AAQ948" s="3">
        <v>3072.8939936100001</v>
      </c>
      <c r="AAR948" s="3">
        <v>3194.7017760799999</v>
      </c>
      <c r="AAS948" s="4">
        <v>588.65611223999997</v>
      </c>
      <c r="AAT948" s="3">
        <v>195.28789182</v>
      </c>
      <c r="AAU948" s="3">
        <v>198.88065316000001</v>
      </c>
      <c r="AAV948" s="3">
        <v>2823.2443045999999</v>
      </c>
      <c r="AAW948" s="3">
        <v>440.31955899000002</v>
      </c>
      <c r="AAX948" s="4">
        <v>2854.4010391400002</v>
      </c>
      <c r="AAY948" s="3">
        <v>2264.4841671700001</v>
      </c>
      <c r="AAZ948" s="3">
        <v>267.65574887000002</v>
      </c>
      <c r="ABA948" s="3">
        <v>255.59185031999999</v>
      </c>
      <c r="ABB948" s="3">
        <v>482.17317808000001</v>
      </c>
      <c r="ABC948" s="4">
        <v>816.67218332999994</v>
      </c>
      <c r="ABD948" s="3">
        <v>310.30410018999999</v>
      </c>
      <c r="ABE948" s="3">
        <v>3294.9126014600001</v>
      </c>
      <c r="ABF948" s="3">
        <v>2870.1241856199999</v>
      </c>
      <c r="ABG948" s="3">
        <v>2911.7050232800002</v>
      </c>
      <c r="ABH948" s="4">
        <v>1692.30554459</v>
      </c>
      <c r="ABI948" s="3">
        <v>154.88579304999999</v>
      </c>
      <c r="ABJ948" s="3">
        <v>3457.1429879100001</v>
      </c>
      <c r="ABK948" s="3">
        <v>623.86355780999997</v>
      </c>
      <c r="ABL948" s="3">
        <v>2842.2687898899999</v>
      </c>
      <c r="ABM948" s="4">
        <v>2875.70968055</v>
      </c>
      <c r="ABN948" s="3">
        <v>2924.6500244899999</v>
      </c>
      <c r="ABO948" s="3">
        <v>3275.02316913</v>
      </c>
      <c r="ABP948" s="3">
        <v>3365.30450191</v>
      </c>
      <c r="ABQ948" s="3">
        <v>2878.13488766</v>
      </c>
      <c r="ABR948" s="4">
        <v>22.607926079999999</v>
      </c>
      <c r="ABS948" s="3">
        <v>494.54527615000001</v>
      </c>
      <c r="ABT948" s="3">
        <v>2856.0215721</v>
      </c>
      <c r="ABU948" s="3">
        <v>1413.4489801</v>
      </c>
      <c r="ABV948" s="3">
        <v>3054.41010022</v>
      </c>
      <c r="ABW948" s="4">
        <v>105.39926488</v>
      </c>
      <c r="ABX948" s="3">
        <v>3294.4235832700001</v>
      </c>
      <c r="ABY948" s="3">
        <v>259.16348507999999</v>
      </c>
      <c r="ABZ948" s="3">
        <v>2111.90117134</v>
      </c>
      <c r="ACA948" s="3">
        <v>2853.45034304</v>
      </c>
      <c r="ACB948" s="4">
        <v>906.15878387999999</v>
      </c>
      <c r="ACC948" s="3">
        <v>235.58932865</v>
      </c>
      <c r="ACD948" s="3">
        <v>398.64800130999998</v>
      </c>
      <c r="ACE948" s="3">
        <v>1144.78164087</v>
      </c>
      <c r="ACF948" s="3">
        <v>642.51957069000002</v>
      </c>
      <c r="ACG948" s="4">
        <v>478.89731544</v>
      </c>
      <c r="ACH948" s="3">
        <v>874.66837365000004</v>
      </c>
      <c r="ACI948" s="3">
        <v>3314.1837706400001</v>
      </c>
      <c r="ACJ948" s="3">
        <v>21.24836852</v>
      </c>
      <c r="ACK948" s="3">
        <v>228.09622782</v>
      </c>
      <c r="ACL948" s="4">
        <v>1190.1037472999999</v>
      </c>
      <c r="ACM948" s="3">
        <v>2896.34786373</v>
      </c>
      <c r="ACN948" s="3">
        <v>3310.9340055399998</v>
      </c>
      <c r="ACO948" s="3">
        <v>633.90241152999999</v>
      </c>
      <c r="ACP948" s="3">
        <v>708.43387891999998</v>
      </c>
      <c r="ACQ948" s="4">
        <v>1961.32706472</v>
      </c>
      <c r="ACR948" s="3">
        <v>1592.85403335</v>
      </c>
      <c r="ACS948" s="3">
        <v>2885.2495741600001</v>
      </c>
      <c r="ACT948" s="3">
        <v>1400.15414758</v>
      </c>
      <c r="ACU948" s="3">
        <v>630.82414455000003</v>
      </c>
      <c r="ACV948" s="4">
        <v>3296.2236921600002</v>
      </c>
      <c r="ACW948" s="3">
        <v>710.10101463000001</v>
      </c>
      <c r="ACX948" s="3">
        <v>1012.70696189</v>
      </c>
      <c r="ACY948" s="3">
        <v>633.98505374000001</v>
      </c>
      <c r="ACZ948" s="3">
        <v>1273.33315195</v>
      </c>
      <c r="ADA948" s="4">
        <v>2628.2472139400002</v>
      </c>
      <c r="ADB948" s="3">
        <v>1153.17945642</v>
      </c>
      <c r="ADC948" s="3">
        <v>1209.44016033</v>
      </c>
      <c r="ADD948" s="3">
        <v>1018.93122518</v>
      </c>
      <c r="ADE948" s="3">
        <v>3239.8250441099999</v>
      </c>
      <c r="ADF948" s="4">
        <v>1336.30030227</v>
      </c>
      <c r="ADG948" s="3">
        <v>3216.6286806399999</v>
      </c>
      <c r="ADH948" s="3">
        <v>2897.8764339300001</v>
      </c>
      <c r="ADI948" s="3">
        <v>2871.1059502200001</v>
      </c>
      <c r="ADJ948" s="3">
        <v>1718.64417615</v>
      </c>
      <c r="ADK948" s="4">
        <v>1689.1129455299999</v>
      </c>
      <c r="ADL948" s="3">
        <v>2851.8708204999998</v>
      </c>
      <c r="ADM948" s="3">
        <v>2891.47508019</v>
      </c>
      <c r="ADN948" s="3">
        <v>2828.7316230699998</v>
      </c>
      <c r="ADO948" s="3">
        <v>3294.9592042099998</v>
      </c>
      <c r="ADP948" s="4">
        <v>2838.7468647300002</v>
      </c>
      <c r="ADQ948" s="3">
        <v>3252.4140003100001</v>
      </c>
      <c r="ADR948" s="3">
        <v>3273.3678394499998</v>
      </c>
      <c r="ADS948" s="3">
        <v>3118.0073197199999</v>
      </c>
      <c r="ADT948" s="3">
        <v>2863.7594927099999</v>
      </c>
      <c r="ADU948" s="4">
        <v>1640.6311726500001</v>
      </c>
      <c r="ADV948" s="3">
        <v>3286.85281119</v>
      </c>
      <c r="ADW948" s="3">
        <v>3304.7501312999998</v>
      </c>
      <c r="ADX948" s="3">
        <v>3265.6908131</v>
      </c>
      <c r="ADY948" s="3">
        <v>2508.0624499099999</v>
      </c>
      <c r="ADZ948" s="4">
        <v>2886.5581793800002</v>
      </c>
      <c r="AEA948" s="3">
        <v>706.52565164999999</v>
      </c>
      <c r="AEB948" s="3">
        <v>826.25246599000002</v>
      </c>
      <c r="AEC948" s="3">
        <v>2909.3270402899998</v>
      </c>
      <c r="AED948" s="3">
        <v>3012.7646400799999</v>
      </c>
      <c r="AEE948" s="4">
        <v>3256.5057217600001</v>
      </c>
      <c r="AEF948" s="3">
        <v>2945.1216805099998</v>
      </c>
      <c r="AEG948" s="3">
        <v>3255.5202289399999</v>
      </c>
      <c r="AEH948" s="3">
        <v>2095.2105517700002</v>
      </c>
      <c r="AEI948" s="3">
        <v>3087.8193010099999</v>
      </c>
      <c r="AEJ948" s="4">
        <v>2919.2695816599999</v>
      </c>
      <c r="AEK948" s="3">
        <v>3341.09903356</v>
      </c>
      <c r="AEL948" s="3">
        <v>2826.30579459</v>
      </c>
      <c r="AEM948" s="3">
        <v>951.97612219999996</v>
      </c>
      <c r="AEN948" s="3">
        <v>571.67407014000003</v>
      </c>
      <c r="AEO948" s="4">
        <v>779.49064526999996</v>
      </c>
      <c r="AEP948" s="3">
        <v>397.04859492999998</v>
      </c>
      <c r="AEQ948" s="3">
        <v>2533.6274758200002</v>
      </c>
      <c r="AER948" s="3">
        <v>257.9493281</v>
      </c>
      <c r="AES948" s="3">
        <v>2878.34863894</v>
      </c>
      <c r="AET948" s="4">
        <v>1181.3045267299999</v>
      </c>
      <c r="AEU948" s="3">
        <v>1022.76197123</v>
      </c>
      <c r="AEV948" s="3">
        <v>275.57510952000001</v>
      </c>
      <c r="AEW948" s="3">
        <v>647.60548414000004</v>
      </c>
      <c r="AEX948" s="3">
        <v>2889.5016090700001</v>
      </c>
      <c r="AEY948" s="4">
        <v>1320.0309715599999</v>
      </c>
      <c r="AEZ948" s="3">
        <v>7.67640498</v>
      </c>
      <c r="AFA948" s="3">
        <v>2952.5601007800001</v>
      </c>
      <c r="AFB948" s="3">
        <v>1267.25180376</v>
      </c>
      <c r="AFC948" s="3">
        <v>1338.3557942299999</v>
      </c>
      <c r="AFD948" s="4">
        <v>762.40545574999999</v>
      </c>
      <c r="AFE948" s="3">
        <v>724.59322713999995</v>
      </c>
      <c r="AFF948" s="3">
        <v>799.14333563000002</v>
      </c>
      <c r="AFG948" s="3">
        <v>490.02170254999999</v>
      </c>
      <c r="AFH948" s="3">
        <v>650.05927426999995</v>
      </c>
      <c r="AFI948" s="4">
        <v>2910.2969988599998</v>
      </c>
      <c r="AFJ948" s="3">
        <v>2894.2047585999999</v>
      </c>
      <c r="AFK948" s="3">
        <v>2884.4231520600001</v>
      </c>
      <c r="AFL948" s="3">
        <v>503.87266122</v>
      </c>
      <c r="AFM948" s="3">
        <v>3290.1075472500002</v>
      </c>
      <c r="AFN948" s="4">
        <v>192.53646545999999</v>
      </c>
      <c r="AFO948" s="3">
        <v>151.2538854</v>
      </c>
      <c r="AFP948" s="3">
        <v>2893.9624242999998</v>
      </c>
      <c r="AFQ948" s="3">
        <v>985.9837023</v>
      </c>
      <c r="AFR948" s="3">
        <v>624.58993934</v>
      </c>
      <c r="AFS948" s="4">
        <v>3361.5943016400001</v>
      </c>
      <c r="AFT948" s="3">
        <v>2600.4750817899999</v>
      </c>
      <c r="AFU948" s="3">
        <v>2590.9706062700002</v>
      </c>
      <c r="AFV948" s="3">
        <v>1627.8489703800001</v>
      </c>
      <c r="AFW948" s="3">
        <v>869.42276810999999</v>
      </c>
      <c r="AFX948" s="4">
        <v>2827.66410941</v>
      </c>
      <c r="AFY948" s="3">
        <v>1186.68559093</v>
      </c>
      <c r="AFZ948" s="3">
        <v>1097.6327066399999</v>
      </c>
      <c r="AGA948" s="3">
        <v>386.42565341</v>
      </c>
      <c r="AGB948" s="3">
        <v>859.61444266000001</v>
      </c>
      <c r="AGC948" s="4">
        <v>3232.4294983700001</v>
      </c>
      <c r="AGD948" s="3">
        <v>468.73170224</v>
      </c>
      <c r="AGE948" s="3">
        <v>995.64352031999999</v>
      </c>
      <c r="AGF948" s="3">
        <v>925.77543477999996</v>
      </c>
      <c r="AGG948" s="3">
        <v>276.39593929</v>
      </c>
      <c r="AGH948" s="4">
        <v>229.26502479000001</v>
      </c>
      <c r="AGI948" s="3">
        <v>639.47547906</v>
      </c>
      <c r="AGJ948" s="3">
        <v>1431.2431527900001</v>
      </c>
      <c r="AGK948" s="3">
        <v>3249.4370166399999</v>
      </c>
      <c r="AGL948" s="3">
        <v>689.47960843999999</v>
      </c>
      <c r="AGM948" s="4">
        <v>305.87683894000003</v>
      </c>
      <c r="AGN948" s="3">
        <v>191.24650134000001</v>
      </c>
      <c r="AGO948" s="3">
        <v>1670.4942148499999</v>
      </c>
      <c r="AGP948" s="3">
        <v>495.52641937999999</v>
      </c>
      <c r="AGQ948" s="3">
        <v>249.67330107000001</v>
      </c>
      <c r="AGR948" s="4">
        <v>3262.0688473700002</v>
      </c>
      <c r="AGS948" s="3">
        <v>1023.87733038</v>
      </c>
      <c r="AGT948" s="3">
        <v>2822.2998222000001</v>
      </c>
      <c r="AGU948" s="3">
        <v>2553.85741891</v>
      </c>
      <c r="AGV948" s="3">
        <v>389.06896139000003</v>
      </c>
      <c r="AGW948" s="4">
        <v>2891.51609061</v>
      </c>
      <c r="AGX948" s="3">
        <v>830.52314200000001</v>
      </c>
      <c r="AGY948" s="3">
        <v>1021.75845868</v>
      </c>
      <c r="AGZ948" s="3">
        <v>1058.7032547700001</v>
      </c>
      <c r="AHA948" s="3">
        <v>899.91587948999995</v>
      </c>
      <c r="AHB948" s="4">
        <v>458.88050226000001</v>
      </c>
      <c r="AHC948" s="3">
        <v>606.82559241000001</v>
      </c>
      <c r="AHD948" s="3">
        <v>2892.8719199500001</v>
      </c>
      <c r="AHE948" s="3">
        <v>2850.4901363600002</v>
      </c>
      <c r="AHF948" s="3">
        <v>2527.4560289800002</v>
      </c>
      <c r="AHG948" s="4">
        <v>2527.3441823799999</v>
      </c>
      <c r="AHH948" s="3">
        <v>1545.3751516499999</v>
      </c>
      <c r="AHI948" s="3">
        <v>725.05179820000001</v>
      </c>
      <c r="AHJ948" s="3">
        <v>1690.5464461199999</v>
      </c>
      <c r="AHK948" s="3">
        <v>245.18390281999999</v>
      </c>
      <c r="AHL948" s="4">
        <v>1067.5832534399999</v>
      </c>
      <c r="AHM948" s="3">
        <v>825.13710684</v>
      </c>
      <c r="AHN948" s="3">
        <v>1623.63608178</v>
      </c>
      <c r="AHO948" s="3">
        <v>2386.9257470399998</v>
      </c>
      <c r="AHP948" s="3">
        <v>2948.4832922099999</v>
      </c>
      <c r="AHQ948" s="4">
        <v>3203.4916760999999</v>
      </c>
      <c r="AHR948" s="3">
        <v>738.32364002999998</v>
      </c>
      <c r="AHS948" s="3">
        <v>837.64404219999994</v>
      </c>
      <c r="AHT948" s="3">
        <v>565.11053883</v>
      </c>
      <c r="AHU948" s="3">
        <v>194.28562201</v>
      </c>
      <c r="AHV948" s="4">
        <v>1226.37187146</v>
      </c>
      <c r="AHW948" s="3">
        <v>2921.4133081599998</v>
      </c>
      <c r="AHX948" s="3">
        <v>903.20851912000001</v>
      </c>
      <c r="AHY948" s="3">
        <v>51.391027219999998</v>
      </c>
      <c r="AHZ948" s="3">
        <v>3238.36358187</v>
      </c>
      <c r="AIA948" s="4">
        <v>178.37295768000001</v>
      </c>
      <c r="AIB948" s="3">
        <v>638.85100221000005</v>
      </c>
      <c r="AIC948" s="3">
        <v>389.10935044000001</v>
      </c>
      <c r="AID948" s="3">
        <v>2418.8859129900002</v>
      </c>
      <c r="AIE948" s="3">
        <v>3086.0968633699999</v>
      </c>
      <c r="AIF948" s="4">
        <v>1361.42353411</v>
      </c>
      <c r="AIG948" s="3">
        <v>3207.8157899299999</v>
      </c>
      <c r="AIH948" s="3">
        <v>1023.1987943399999</v>
      </c>
      <c r="AII948" s="3">
        <v>2905.2632804899999</v>
      </c>
      <c r="AIJ948" s="3">
        <v>2648.3957575600002</v>
      </c>
      <c r="AIK948" s="4">
        <v>1403.8394930500001</v>
      </c>
      <c r="AIL948" s="3">
        <v>232.11773446000001</v>
      </c>
      <c r="AIM948" s="3">
        <v>3273.9513058799998</v>
      </c>
      <c r="AIN948" s="3">
        <v>230.63700975</v>
      </c>
      <c r="AIO948" s="3">
        <v>2872.8352229299999</v>
      </c>
      <c r="AIP948" s="4">
        <v>410.75663850000001</v>
      </c>
      <c r="AIQ948" s="3">
        <v>3313.5686143399998</v>
      </c>
      <c r="AIR948" s="3">
        <v>753.59877873999994</v>
      </c>
      <c r="AIS948" s="3">
        <v>2948.9170084699999</v>
      </c>
      <c r="AIT948" s="3">
        <v>3296.4132100100001</v>
      </c>
      <c r="AIU948" s="4">
        <v>3199.4465574000001</v>
      </c>
      <c r="AIV948" s="3">
        <v>2985.05464493</v>
      </c>
      <c r="AIW948" s="3">
        <v>1778.0421771900001</v>
      </c>
      <c r="AIX948" s="3">
        <v>2892.1672863700001</v>
      </c>
      <c r="AIY948" s="3">
        <v>148.66836483</v>
      </c>
      <c r="AIZ948" s="4">
        <v>210.86998731</v>
      </c>
      <c r="AJA948" s="3">
        <v>3101.0432973500001</v>
      </c>
      <c r="AJB948" s="3">
        <v>2870.2702075699999</v>
      </c>
      <c r="AJC948" s="3">
        <v>1510.48522615</v>
      </c>
      <c r="AJD948" s="3">
        <v>249.74227314000001</v>
      </c>
      <c r="AJE948" s="4">
        <v>26.663608069999999</v>
      </c>
      <c r="AJF948" s="3">
        <v>3276.1944515800001</v>
      </c>
      <c r="AJG948" s="3">
        <v>483.37863587999999</v>
      </c>
      <c r="AJH948" s="3">
        <v>704.70938713999999</v>
      </c>
      <c r="AJI948" s="3">
        <v>633.99499565999997</v>
      </c>
      <c r="AJJ948" s="4">
        <v>446.66685353999998</v>
      </c>
      <c r="AJK948" s="3">
        <v>240.20548638</v>
      </c>
      <c r="AJM948" s="3">
        <v>331.58664406000003</v>
      </c>
      <c r="AJN948" s="3">
        <v>640.54547820000005</v>
      </c>
      <c r="AJO948" s="4">
        <v>1038.76970517</v>
      </c>
      <c r="AJP948" s="3">
        <v>3238.1473451100001</v>
      </c>
      <c r="AJQ948" s="3">
        <v>788.67946483000003</v>
      </c>
      <c r="AJR948" s="3">
        <v>948.81894122999995</v>
      </c>
      <c r="AJS948" s="3">
        <v>960.32049992999998</v>
      </c>
      <c r="AJT948" s="4">
        <v>251.69586042</v>
      </c>
      <c r="AJU948" s="3">
        <v>990.49609123999994</v>
      </c>
      <c r="AJV948" s="3">
        <v>387.30364922000001</v>
      </c>
      <c r="AJW948" s="3">
        <v>954.53927345</v>
      </c>
      <c r="AJX948" s="3">
        <v>633.33572208999999</v>
      </c>
      <c r="AJY948" s="4">
        <v>1224.0516758799999</v>
      </c>
      <c r="AJZ948" s="3">
        <v>2888.25265537</v>
      </c>
      <c r="AKA948" s="3">
        <v>1076.9591053700001</v>
      </c>
      <c r="AKB948" s="3">
        <v>1269.75903171</v>
      </c>
      <c r="AKC948" s="3">
        <v>358.10112333000001</v>
      </c>
      <c r="AKD948" s="4">
        <v>319.86946997000001</v>
      </c>
      <c r="AKE948" s="3">
        <v>2888.3253556599998</v>
      </c>
      <c r="AKF948" s="3">
        <v>655.98900818000004</v>
      </c>
      <c r="AKG948" s="3">
        <v>188.51868704</v>
      </c>
      <c r="AKH948" s="3">
        <v>232.29109668999999</v>
      </c>
      <c r="AKI948" s="4">
        <v>233.80848223000001</v>
      </c>
      <c r="AKJ948" s="3">
        <v>982.17594694000002</v>
      </c>
      <c r="AKK948" s="3">
        <v>3297.15761127</v>
      </c>
      <c r="AKL948" s="3">
        <v>2898.1641282400001</v>
      </c>
      <c r="AKM948" s="3">
        <v>614.29632391999996</v>
      </c>
      <c r="AKN948" s="4">
        <v>2386.7262872699998</v>
      </c>
      <c r="AKO948" s="3">
        <v>2914.3738074299999</v>
      </c>
      <c r="AKP948" s="3">
        <v>1036.3277210700001</v>
      </c>
      <c r="AKQ948" s="3">
        <v>484.59900656000002</v>
      </c>
      <c r="AKR948" s="3">
        <v>777.31957849000003</v>
      </c>
      <c r="AKS948" s="4">
        <v>11.243690150000001</v>
      </c>
      <c r="AKT948" s="3">
        <v>261.50729272000001</v>
      </c>
      <c r="AKU948" s="3">
        <v>2892.8818618700002</v>
      </c>
      <c r="AKV948" s="3">
        <v>1363.2615465700001</v>
      </c>
      <c r="AKW948" s="3">
        <v>1557.2029296000001</v>
      </c>
      <c r="AKX948" s="4">
        <v>393.93615260000001</v>
      </c>
      <c r="AKY948" s="3">
        <v>114.69806693</v>
      </c>
      <c r="AKZ948" s="3">
        <v>246.51239188</v>
      </c>
      <c r="ALA948" s="3">
        <v>329.06388185999998</v>
      </c>
      <c r="ALB948" s="3">
        <v>1191.69818272</v>
      </c>
      <c r="ALC948" s="4">
        <v>3314.85857846</v>
      </c>
      <c r="ALD948" s="3">
        <v>450.91391749000002</v>
      </c>
      <c r="ALE948" s="3">
        <v>1402.8366018700001</v>
      </c>
      <c r="ALF948" s="3">
        <v>750.05262014999994</v>
      </c>
      <c r="ALG948" s="3">
        <v>3122.1916252999999</v>
      </c>
      <c r="ALH948" s="4">
        <v>247.35372685999999</v>
      </c>
      <c r="ALI948" s="3">
        <v>2892.5761478300001</v>
      </c>
      <c r="ALJ948" s="3">
        <v>329.6554261</v>
      </c>
      <c r="ALK948" s="3">
        <v>3337.37081356</v>
      </c>
      <c r="ALL948" s="3">
        <v>2837.1008556000002</v>
      </c>
      <c r="ALM948" s="4">
        <v>2658.8030836900002</v>
      </c>
    </row>
    <row r="949" spans="1:1001" x14ac:dyDescent="0.45">
      <c r="A949" s="1" t="s">
        <v>948</v>
      </c>
      <c r="B949" s="3">
        <v>1921.02500652</v>
      </c>
      <c r="C949" s="3">
        <v>2839.0737053500002</v>
      </c>
      <c r="D949" s="3">
        <v>604.71355577999998</v>
      </c>
      <c r="E949" s="3">
        <v>1170.0682930200001</v>
      </c>
      <c r="F949" s="4">
        <v>3597.65897834</v>
      </c>
      <c r="G949" s="3">
        <v>97.6669366</v>
      </c>
      <c r="H949" s="3">
        <v>1106.37289706</v>
      </c>
      <c r="I949" s="3">
        <v>3456.4172277500002</v>
      </c>
      <c r="J949" s="3">
        <v>2420.3200349499998</v>
      </c>
      <c r="K949" s="4">
        <v>328.78302262</v>
      </c>
      <c r="L949" s="3">
        <v>1752.4554033300001</v>
      </c>
      <c r="M949" s="3">
        <v>2856.2688773599998</v>
      </c>
      <c r="N949" s="3">
        <v>3218.0043938200001</v>
      </c>
      <c r="O949" s="3">
        <v>1980.47271716</v>
      </c>
      <c r="P949" s="4">
        <v>3233.6231501399998</v>
      </c>
      <c r="Q949" s="3">
        <v>1366.8021128299999</v>
      </c>
      <c r="R949" s="3">
        <v>1743.85999212</v>
      </c>
      <c r="S949" s="3">
        <v>191.77590857999999</v>
      </c>
      <c r="T949" s="3">
        <v>3400.0564832700002</v>
      </c>
      <c r="U949" s="4">
        <v>1022.75700027</v>
      </c>
      <c r="V949" s="3">
        <v>2217.7055694599999</v>
      </c>
      <c r="W949" s="3">
        <v>1287.6662937399999</v>
      </c>
      <c r="X949" s="3">
        <v>491.10412909000001</v>
      </c>
      <c r="Y949" s="3">
        <v>3211.0984876399998</v>
      </c>
      <c r="Z949" s="4">
        <v>4644.5854074999997</v>
      </c>
      <c r="AA949" s="3">
        <v>863.24386483000001</v>
      </c>
      <c r="AB949" s="3">
        <v>1258.1903650500001</v>
      </c>
      <c r="AC949" s="3">
        <v>743.01063394000005</v>
      </c>
      <c r="AD949" s="3">
        <v>3028.69780962</v>
      </c>
      <c r="AE949" s="4">
        <v>3582.4335492300002</v>
      </c>
      <c r="AF949" s="3">
        <v>643.49450021999996</v>
      </c>
      <c r="AG949" s="3">
        <v>1169.11076185</v>
      </c>
      <c r="AH949" s="3">
        <v>3195.2367756499998</v>
      </c>
      <c r="AI949" s="3">
        <v>1404.37759947</v>
      </c>
      <c r="AJ949" s="4">
        <v>1292.86653927</v>
      </c>
      <c r="AK949" s="3">
        <v>3216.5044066400001</v>
      </c>
      <c r="AL949" s="3">
        <v>3040.08752172</v>
      </c>
      <c r="AM949" s="3">
        <v>1761.1353208600001</v>
      </c>
      <c r="AN949" s="3">
        <v>326.65172352000002</v>
      </c>
      <c r="AO949" s="4">
        <v>976.34003989999997</v>
      </c>
      <c r="AP949" s="3">
        <v>1922.29322269</v>
      </c>
      <c r="AQ949" s="3">
        <v>857.94606421000003</v>
      </c>
      <c r="AR949" s="3">
        <v>313.58741927</v>
      </c>
      <c r="AS949" s="3">
        <v>89.508348499999997</v>
      </c>
      <c r="AT949" s="4">
        <v>1971.73004126</v>
      </c>
      <c r="AU949" s="3">
        <v>955.42286159000002</v>
      </c>
      <c r="AV949" s="3">
        <v>1033.5309347</v>
      </c>
      <c r="AW949" s="3">
        <v>3071.62639881</v>
      </c>
      <c r="AX949" s="3">
        <v>1141.73506376</v>
      </c>
      <c r="AY949" s="4">
        <v>1923.5751090000001</v>
      </c>
      <c r="AZ949" s="3">
        <v>975.79571978000001</v>
      </c>
      <c r="BA949" s="3">
        <v>1928.3553084099999</v>
      </c>
      <c r="BB949" s="3">
        <v>2865.7199150599999</v>
      </c>
      <c r="BC949" s="3">
        <v>3207.79714883</v>
      </c>
      <c r="BD949" s="4">
        <v>3341.2065305699998</v>
      </c>
      <c r="BE949" s="3">
        <v>3207.0247859199999</v>
      </c>
      <c r="BF949" s="3">
        <v>278.49492715000002</v>
      </c>
      <c r="BG949" s="3">
        <v>203.37750785</v>
      </c>
      <c r="BH949" s="3">
        <v>1282.8643463799999</v>
      </c>
      <c r="BI949" s="4">
        <v>1890.3094446800001</v>
      </c>
      <c r="BJ949" s="3">
        <v>807.78845644</v>
      </c>
      <c r="BK949" s="3">
        <v>103.96700703</v>
      </c>
      <c r="BL949" s="3">
        <v>95.073959590000001</v>
      </c>
      <c r="BM949" s="3">
        <v>1996.0144236000001</v>
      </c>
      <c r="BN949" s="4">
        <v>1898.27230123</v>
      </c>
      <c r="BO949" s="3">
        <v>780.00576100000001</v>
      </c>
      <c r="BP949" s="3">
        <v>3397.1577922199999</v>
      </c>
      <c r="BQ949" s="3">
        <v>1757.19583506</v>
      </c>
      <c r="BR949" s="3">
        <v>261.05244987999998</v>
      </c>
      <c r="BS949" s="4">
        <v>3066.4603286299998</v>
      </c>
      <c r="BT949" s="3">
        <v>1387.0817655200001</v>
      </c>
      <c r="BU949" s="3">
        <v>3221.7717601300001</v>
      </c>
      <c r="BV949" s="3">
        <v>3154.7333935699999</v>
      </c>
      <c r="BW949" s="3">
        <v>3319.0435054099999</v>
      </c>
      <c r="BX949" s="4">
        <v>122.46581329999999</v>
      </c>
      <c r="BY949" s="3">
        <v>3605.1495936900001</v>
      </c>
      <c r="BZ949" s="3">
        <v>946.88648052999997</v>
      </c>
      <c r="CA949" s="3">
        <v>317.07392634000001</v>
      </c>
      <c r="CB949" s="3">
        <v>184.62021166</v>
      </c>
      <c r="CC949" s="4">
        <v>2253.4890250200001</v>
      </c>
      <c r="CD949" s="3">
        <v>1573.5505529300001</v>
      </c>
      <c r="CE949" s="3">
        <v>210.30826883</v>
      </c>
      <c r="CF949" s="3">
        <v>1283.7361284900001</v>
      </c>
      <c r="CG949" s="3">
        <v>1841.5126372100001</v>
      </c>
      <c r="CH949" s="4">
        <v>1410.7323504599999</v>
      </c>
      <c r="CI949" s="3">
        <v>103.46618281000001</v>
      </c>
      <c r="CJ949" s="3">
        <v>1417.2840757399999</v>
      </c>
      <c r="CK949" s="3">
        <v>972.86409612</v>
      </c>
      <c r="CL949" s="3">
        <v>1066.45857374</v>
      </c>
      <c r="CM949" s="4">
        <v>1367.63537</v>
      </c>
      <c r="CN949" s="3">
        <v>1332.4049337399999</v>
      </c>
      <c r="CO949" s="3">
        <v>2961.77998884</v>
      </c>
      <c r="CP949" s="3">
        <v>962.82524239999998</v>
      </c>
      <c r="CQ949" s="3">
        <v>1339.0001549200001</v>
      </c>
      <c r="CR949" s="4">
        <v>101.73442462</v>
      </c>
      <c r="CS949" s="3">
        <v>1637.3447467200001</v>
      </c>
      <c r="CT949" s="3">
        <v>167.30573661</v>
      </c>
      <c r="CU949" s="3">
        <v>1937.04330375</v>
      </c>
      <c r="CV949" s="3">
        <v>304.91992914000002</v>
      </c>
      <c r="CW949" s="4">
        <v>1024.82740511</v>
      </c>
      <c r="CX949" s="3">
        <v>1315.7491108900001</v>
      </c>
      <c r="CY949" s="3">
        <v>1258.51347745</v>
      </c>
      <c r="CZ949" s="3">
        <v>1223.9802183300001</v>
      </c>
      <c r="DA949" s="3">
        <v>134.24574576000001</v>
      </c>
      <c r="DB949" s="4">
        <v>3573.4149850499998</v>
      </c>
      <c r="DC949" s="3">
        <v>100.98008144000001</v>
      </c>
      <c r="DD949" s="3">
        <v>30.55027742</v>
      </c>
      <c r="DE949" s="3">
        <v>11.856360970000001</v>
      </c>
      <c r="DF949" s="3">
        <v>153.11053896000001</v>
      </c>
      <c r="DG949" s="4">
        <v>1666.14213937</v>
      </c>
      <c r="DH949" s="3">
        <v>1031.53136604</v>
      </c>
      <c r="DI949" s="3">
        <v>162.98286551999999</v>
      </c>
      <c r="DJ949" s="3">
        <v>100.17478592000001</v>
      </c>
      <c r="DK949" s="3">
        <v>1418.15834333</v>
      </c>
      <c r="DL949" s="4">
        <v>1926.05188982</v>
      </c>
      <c r="DM949" s="3">
        <v>2320.4453707399998</v>
      </c>
      <c r="DN949" s="3">
        <v>103.06850600999999</v>
      </c>
      <c r="DO949" s="3">
        <v>1910.37223924</v>
      </c>
      <c r="DP949" s="3">
        <v>2886.49542101</v>
      </c>
      <c r="DQ949" s="4">
        <v>3213.13409576</v>
      </c>
      <c r="DR949" s="3">
        <v>481.79103552999999</v>
      </c>
      <c r="DS949" s="3">
        <v>3250.4796755000002</v>
      </c>
      <c r="DT949" s="3">
        <v>3078.39373948</v>
      </c>
      <c r="DU949" s="3">
        <v>605.87551768000003</v>
      </c>
      <c r="DV949" s="4">
        <v>1414.1915172500001</v>
      </c>
      <c r="DW949" s="3">
        <v>102.81250156999999</v>
      </c>
      <c r="DX949" s="3">
        <v>2986.03889501</v>
      </c>
      <c r="DY949" s="3">
        <v>3286.5663596200002</v>
      </c>
      <c r="DZ949" s="3">
        <v>168.42171712999999</v>
      </c>
      <c r="EA949" s="4">
        <v>182.89342443000001</v>
      </c>
      <c r="EB949" s="3">
        <v>114.46753866</v>
      </c>
      <c r="EC949" s="3">
        <v>739.61981785</v>
      </c>
      <c r="ED949" s="3">
        <v>616.08586951999996</v>
      </c>
      <c r="EE949" s="3">
        <v>1325.36046205</v>
      </c>
      <c r="EF949" s="4">
        <v>3184.79341006</v>
      </c>
      <c r="EG949" s="3">
        <v>893.03731358999994</v>
      </c>
      <c r="EH949" s="3">
        <v>3034.0366206600002</v>
      </c>
      <c r="EI949" s="3">
        <v>1357.58346751</v>
      </c>
      <c r="EJ949" s="3">
        <v>1741.9996103399999</v>
      </c>
      <c r="EK949" s="4">
        <v>3236.3932175999998</v>
      </c>
      <c r="EL949" s="3">
        <v>2908.5671047800001</v>
      </c>
      <c r="EM949" s="3">
        <v>641.27620932000002</v>
      </c>
      <c r="EN949" s="3">
        <v>2805.4756080799998</v>
      </c>
      <c r="EO949" s="3">
        <v>2745.5252091100001</v>
      </c>
      <c r="EP949" s="4">
        <v>2012.83863772</v>
      </c>
      <c r="EQ949" s="3">
        <v>1956.34926965</v>
      </c>
      <c r="ER949" s="3">
        <v>3586.07167058</v>
      </c>
      <c r="ES949" s="3">
        <v>2742.1430922</v>
      </c>
      <c r="ET949" s="3">
        <v>3112.6585667600002</v>
      </c>
      <c r="EU949" s="4">
        <v>1753.7292118299999</v>
      </c>
      <c r="EV949" s="3">
        <v>1916.32931343</v>
      </c>
      <c r="EW949" s="3">
        <v>1181.53008404</v>
      </c>
      <c r="EX949" s="3">
        <v>1971.30067459</v>
      </c>
      <c r="EY949" s="3">
        <v>347.05130062000001</v>
      </c>
      <c r="EZ949" s="4">
        <v>3534.2369851799999</v>
      </c>
      <c r="FA949" s="3">
        <v>3224.5331284099998</v>
      </c>
      <c r="FB949" s="3">
        <v>989.97724729000004</v>
      </c>
      <c r="FC949" s="3">
        <v>2833.5969501700001</v>
      </c>
      <c r="FD949" s="3">
        <v>587.01942366000003</v>
      </c>
      <c r="FE949" s="4">
        <v>873.56482053000002</v>
      </c>
      <c r="FF949" s="3">
        <v>682.42954441999996</v>
      </c>
      <c r="FG949" s="3">
        <v>788.94292570999994</v>
      </c>
      <c r="FH949" s="3">
        <v>444.42432921</v>
      </c>
      <c r="FI949" s="3">
        <v>1018.0501225199999</v>
      </c>
      <c r="FJ949" s="4">
        <v>489.39846843999999</v>
      </c>
      <c r="FK949" s="3">
        <v>177.71554821999999</v>
      </c>
      <c r="FL949" s="3">
        <v>450.77410923999997</v>
      </c>
      <c r="FM949" s="3">
        <v>1191.3626429200001</v>
      </c>
      <c r="FN949" s="3">
        <v>1880.62477186</v>
      </c>
      <c r="FO949" s="4">
        <v>940.28815250000002</v>
      </c>
      <c r="FP949" s="3">
        <v>3070.5358944599998</v>
      </c>
      <c r="FQ949" s="3">
        <v>69.390252009999998</v>
      </c>
      <c r="FR949" s="3">
        <v>3189.11752389</v>
      </c>
      <c r="FS949" s="3">
        <v>3195.2311833200001</v>
      </c>
      <c r="FT949" s="4">
        <v>3147.2042532800001</v>
      </c>
      <c r="FU949" s="3">
        <v>944.45754520000003</v>
      </c>
      <c r="FV949" s="3">
        <v>846.38174714000002</v>
      </c>
      <c r="FW949" s="3">
        <v>3026.3372249899999</v>
      </c>
      <c r="FX949" s="3">
        <v>29.050290239999999</v>
      </c>
      <c r="FY949" s="4">
        <v>3061.4669993100001</v>
      </c>
      <c r="FZ949" s="3">
        <v>1086.2367808399999</v>
      </c>
      <c r="GA949" s="3">
        <v>1238.8328254400001</v>
      </c>
      <c r="GB949" s="3">
        <v>570.05477991999999</v>
      </c>
      <c r="GC949" s="3">
        <v>102.9982912</v>
      </c>
      <c r="GD949" s="4">
        <v>767.31987107999998</v>
      </c>
      <c r="GE949" s="3">
        <v>3455.4280067099999</v>
      </c>
      <c r="GF949" s="3">
        <v>1335.1221847500001</v>
      </c>
      <c r="GG949" s="3">
        <v>2761.0488958199999</v>
      </c>
      <c r="GH949" s="3">
        <v>1915.73528371</v>
      </c>
      <c r="GI949" s="4">
        <v>1290.3238932300001</v>
      </c>
      <c r="GJ949" s="3">
        <v>1962.32560631</v>
      </c>
      <c r="GK949" s="3">
        <v>3168.2829877899999</v>
      </c>
      <c r="GL949" s="3">
        <v>799.81441523000001</v>
      </c>
      <c r="GM949" s="3">
        <v>1276.9805938500001</v>
      </c>
      <c r="GN949" s="4">
        <v>297.12670659999998</v>
      </c>
      <c r="GO949" s="3">
        <v>738.46282690999999</v>
      </c>
      <c r="GP949" s="3">
        <v>1139.67895043</v>
      </c>
      <c r="GQ949" s="3">
        <v>940.89585236000005</v>
      </c>
      <c r="GR949" s="3">
        <v>1915.53085298</v>
      </c>
      <c r="GS949" s="4">
        <v>3229.3953486599999</v>
      </c>
      <c r="GT949" s="3">
        <v>3600.2861306999998</v>
      </c>
      <c r="GU949" s="3">
        <v>798.06339457000001</v>
      </c>
      <c r="GV949" s="3">
        <v>121.54245748</v>
      </c>
      <c r="GW949" s="3">
        <v>1928.14528535</v>
      </c>
      <c r="GX949" s="4">
        <v>1437.5457087</v>
      </c>
      <c r="GY949" s="3">
        <v>1424.9443251</v>
      </c>
      <c r="GZ949" s="3">
        <v>1374.61149099</v>
      </c>
      <c r="HA949" s="3">
        <v>1338.3725712200001</v>
      </c>
      <c r="HB949" s="3">
        <v>3190.1179295900001</v>
      </c>
      <c r="HC949" s="4">
        <v>93.468960879999997</v>
      </c>
      <c r="HD949" s="3">
        <v>2174.8478164500002</v>
      </c>
      <c r="HE949" s="3">
        <v>3467.35955345</v>
      </c>
      <c r="HF949" s="3">
        <v>3242.7796584600001</v>
      </c>
      <c r="HG949" s="3">
        <v>1382.1841271799999</v>
      </c>
      <c r="HH949" s="4">
        <v>1362.50658202</v>
      </c>
      <c r="HI949" s="3">
        <v>3203.7315249200001</v>
      </c>
      <c r="HJ949" s="3">
        <v>123.08780467</v>
      </c>
      <c r="HK949" s="3">
        <v>3577.6427865300002</v>
      </c>
      <c r="HL949" s="3">
        <v>598.69931555000005</v>
      </c>
      <c r="HM949" s="4">
        <v>3228.8379797699999</v>
      </c>
      <c r="HN949" s="3">
        <v>1978.0543451200001</v>
      </c>
      <c r="HO949" s="3">
        <v>101.41069084999999</v>
      </c>
      <c r="HP949" s="3">
        <v>348.35244940000001</v>
      </c>
      <c r="HQ949" s="3">
        <v>1730.46263355</v>
      </c>
      <c r="HR949" s="4">
        <v>3618.3437642700001</v>
      </c>
      <c r="HS949" s="3">
        <v>28.234431430000001</v>
      </c>
      <c r="HT949" s="3">
        <v>1086.24982961</v>
      </c>
      <c r="HU949" s="3">
        <v>1348.7332945999999</v>
      </c>
      <c r="HV949" s="3">
        <v>3055.6876369400002</v>
      </c>
      <c r="HW949" s="4">
        <v>783.02313372000003</v>
      </c>
      <c r="HX949" s="3">
        <v>1113.35336764</v>
      </c>
      <c r="HY949" s="3">
        <v>1749.0776360100001</v>
      </c>
      <c r="HZ949" s="3">
        <v>739.05685662999997</v>
      </c>
      <c r="IA949" s="3">
        <v>739.32218162000004</v>
      </c>
      <c r="IB949" s="4">
        <v>1035.98286072</v>
      </c>
      <c r="IC949" s="3">
        <v>1207.0199241800001</v>
      </c>
      <c r="ID949" s="3">
        <v>2870.20185687</v>
      </c>
      <c r="IE949" s="3">
        <v>1333.00579853</v>
      </c>
      <c r="IF949" s="3">
        <v>3371.5287652000002</v>
      </c>
      <c r="IG949" s="4">
        <v>1321.0052797200001</v>
      </c>
      <c r="IH949" s="3">
        <v>1138.3268493099999</v>
      </c>
      <c r="II949" s="3">
        <v>1764.4366596699999</v>
      </c>
      <c r="IJ949" s="3">
        <v>1922.23854213</v>
      </c>
      <c r="IK949" s="3">
        <v>1266.7528436499999</v>
      </c>
      <c r="IL949" s="4">
        <v>960.66846712999995</v>
      </c>
      <c r="IM949" s="3">
        <v>743.59037215000001</v>
      </c>
      <c r="IN949" s="3">
        <v>3195.2336688</v>
      </c>
      <c r="IO949" s="3">
        <v>1374.5592959099999</v>
      </c>
      <c r="IP949" s="3">
        <v>1211.9138343</v>
      </c>
      <c r="IQ949" s="4">
        <v>967.09653977999994</v>
      </c>
      <c r="IR949" s="3">
        <v>3219.8529695699999</v>
      </c>
      <c r="IS949" s="3">
        <v>2426.1870104899999</v>
      </c>
      <c r="IT949" s="3">
        <v>3577.5259689700001</v>
      </c>
      <c r="IU949" s="3">
        <v>1159.32232024</v>
      </c>
      <c r="IV949" s="4">
        <v>1458.852486</v>
      </c>
      <c r="IW949" s="3">
        <v>278.30540930000001</v>
      </c>
      <c r="IX949" s="3">
        <v>1026.55854193</v>
      </c>
      <c r="IY949" s="3">
        <v>574.41493320999996</v>
      </c>
      <c r="IZ949" s="3">
        <v>1408.1822479800001</v>
      </c>
      <c r="JA949" s="4">
        <v>128.72798015999999</v>
      </c>
      <c r="JB949" s="3">
        <v>1021.77647841</v>
      </c>
      <c r="JC949" s="3">
        <v>103.94028812000001</v>
      </c>
      <c r="JD949" s="3">
        <v>452.32753423999998</v>
      </c>
      <c r="JE949" s="3">
        <v>87.467148050000006</v>
      </c>
      <c r="JF949" s="4">
        <v>42.976434679999997</v>
      </c>
      <c r="JH949" s="3">
        <v>1365.1542395900001</v>
      </c>
      <c r="JI949" s="3">
        <v>802.90138138999998</v>
      </c>
      <c r="JJ949" s="3">
        <v>3218.5058394100001</v>
      </c>
      <c r="JK949" s="4">
        <v>45.201560649999998</v>
      </c>
      <c r="JL949" s="3">
        <v>111.4862054</v>
      </c>
      <c r="JM949" s="3">
        <v>1339.3021407399999</v>
      </c>
      <c r="JN949" s="3">
        <v>122.25765435</v>
      </c>
      <c r="JO949" s="3">
        <v>3185.1562901399998</v>
      </c>
      <c r="JP949" s="4">
        <v>1308.0205108299999</v>
      </c>
      <c r="JQ949" s="3">
        <v>1425.0027338800001</v>
      </c>
      <c r="JR949" s="3">
        <v>1418.31554994</v>
      </c>
      <c r="JS949" s="3">
        <v>2332.6702041200001</v>
      </c>
      <c r="JT949" s="3">
        <v>125.93367927</v>
      </c>
      <c r="JU949" s="4">
        <v>1760.27472341</v>
      </c>
      <c r="JV949" s="3">
        <v>3130.3477279200001</v>
      </c>
      <c r="JW949" s="3">
        <v>3212.5127257600002</v>
      </c>
      <c r="JX949" s="3">
        <v>2418.1930854399998</v>
      </c>
      <c r="JY949" s="3">
        <v>981.82549426000003</v>
      </c>
      <c r="JZ949" s="4">
        <v>106.39345688</v>
      </c>
      <c r="KA949" s="3">
        <v>3599.3341918599999</v>
      </c>
      <c r="KB949" s="3">
        <v>828.79697613999997</v>
      </c>
      <c r="KC949" s="3">
        <v>291.86059584999998</v>
      </c>
      <c r="KD949" s="3">
        <v>96.491304560000003</v>
      </c>
      <c r="KE949" s="4">
        <v>965.67235974000005</v>
      </c>
      <c r="KF949" s="3">
        <v>599.28526746</v>
      </c>
      <c r="KG949" s="3">
        <v>2434.7432753899998</v>
      </c>
      <c r="KH949" s="3">
        <v>3176.1016865000001</v>
      </c>
      <c r="KI949" s="3">
        <v>1694.7537423900001</v>
      </c>
      <c r="KJ949" s="4">
        <v>3141.4739791400002</v>
      </c>
      <c r="KK949" s="3">
        <v>473.35718051999999</v>
      </c>
      <c r="KL949" s="3">
        <v>3177.1244615199998</v>
      </c>
      <c r="KM949" s="3">
        <v>558.76386564999996</v>
      </c>
      <c r="KN949" s="3">
        <v>3428.43693665</v>
      </c>
      <c r="KO949" s="4">
        <v>1752.8102056</v>
      </c>
      <c r="KP949" s="3">
        <v>954.09747937999998</v>
      </c>
      <c r="KQ949" s="3">
        <v>1090.3844255900001</v>
      </c>
      <c r="KR949" s="3">
        <v>3093.3613000400001</v>
      </c>
      <c r="KS949" s="3">
        <v>170.62820199999999</v>
      </c>
      <c r="KT949" s="4">
        <v>3623.7434695699999</v>
      </c>
      <c r="KU949" s="3">
        <v>35.567218799999999</v>
      </c>
      <c r="KV949" s="3">
        <v>136.93627785999999</v>
      </c>
      <c r="KW949" s="3">
        <v>1645.50954852</v>
      </c>
      <c r="KX949" s="3">
        <v>754.90551985000002</v>
      </c>
      <c r="KY949" s="4">
        <v>634.32494312999995</v>
      </c>
      <c r="KZ949" s="3">
        <v>1600.8069479799999</v>
      </c>
      <c r="LA949" s="3">
        <v>3076.54640647</v>
      </c>
      <c r="LB949" s="3">
        <v>880.37192888000004</v>
      </c>
      <c r="LC949" s="3">
        <v>1378.6584737999999</v>
      </c>
      <c r="LD949" s="4">
        <v>2771.2679468400001</v>
      </c>
      <c r="LE949" s="3">
        <v>99.531046599999996</v>
      </c>
      <c r="LF949" s="3">
        <v>118.21067154000001</v>
      </c>
      <c r="LG949" s="3">
        <v>799.16881179999996</v>
      </c>
      <c r="LH949" s="3">
        <v>3231.1594180900001</v>
      </c>
      <c r="LI949" s="4">
        <v>3604.9948725600002</v>
      </c>
      <c r="LJ949" s="3">
        <v>1172.8588656899999</v>
      </c>
      <c r="LK949" s="3">
        <v>1754.4593215800001</v>
      </c>
      <c r="LL949" s="3">
        <v>3025.84137173</v>
      </c>
      <c r="LM949" s="3">
        <v>3178.8798317699998</v>
      </c>
      <c r="LN949" s="4">
        <v>80.331956340000005</v>
      </c>
      <c r="LO949" s="3">
        <v>97.812958550000005</v>
      </c>
      <c r="LP949" s="3">
        <v>1924.66188513</v>
      </c>
      <c r="LQ949" s="3">
        <v>1344.0518930200001</v>
      </c>
      <c r="LR949" s="3">
        <v>1318.7136671600001</v>
      </c>
      <c r="LS949" s="4">
        <v>1560.9615967300001</v>
      </c>
      <c r="LT949" s="3">
        <v>779.32536085000004</v>
      </c>
      <c r="LU949" s="3">
        <v>1774.11387605</v>
      </c>
      <c r="LV949" s="3">
        <v>3244.5511843300001</v>
      </c>
      <c r="LW949" s="3">
        <v>1379.31899011</v>
      </c>
      <c r="LX949" s="4">
        <v>150.74187652000001</v>
      </c>
      <c r="LY949" s="3">
        <v>148.90883502</v>
      </c>
      <c r="LZ949" s="3">
        <v>1114.5408057100001</v>
      </c>
      <c r="MA949" s="3">
        <v>349.98665249999999</v>
      </c>
      <c r="MB949" s="3">
        <v>3586.6942833200001</v>
      </c>
      <c r="MC949" s="4">
        <v>3452.0844147399998</v>
      </c>
      <c r="MD949" s="3">
        <v>1749.32991223</v>
      </c>
      <c r="ME949" s="3">
        <v>3210.4721466800002</v>
      </c>
      <c r="MF949" s="3">
        <v>1092.6841159600001</v>
      </c>
      <c r="MG949" s="3">
        <v>354.67302504000003</v>
      </c>
      <c r="MH949" s="4">
        <v>2017.03909892</v>
      </c>
      <c r="MI949" s="3">
        <v>3226.79491521</v>
      </c>
      <c r="MJ949" s="3">
        <v>3233.2062108700002</v>
      </c>
      <c r="MK949" s="3">
        <v>1726.8071138400001</v>
      </c>
      <c r="ML949" s="3">
        <v>907.41022306000002</v>
      </c>
      <c r="MM949" s="4">
        <v>810.72442968999997</v>
      </c>
      <c r="MN949" s="3">
        <v>1902.1160960499999</v>
      </c>
      <c r="MO949" s="3">
        <v>353.29296226999998</v>
      </c>
      <c r="MP949" s="3">
        <v>2839.8286699</v>
      </c>
      <c r="MQ949" s="3">
        <v>3538.8475505800002</v>
      </c>
      <c r="MR949" s="4">
        <v>287.08598876999997</v>
      </c>
      <c r="MS949" s="3">
        <v>2860.2791993400001</v>
      </c>
      <c r="MT949" s="3">
        <v>3247.5325175900002</v>
      </c>
      <c r="MU949" s="3">
        <v>3206.4543682600001</v>
      </c>
      <c r="MV949" s="3">
        <v>959.70223678000002</v>
      </c>
      <c r="MW949" s="4">
        <v>2866.37918863</v>
      </c>
      <c r="MX949" s="3">
        <v>1726.27397838</v>
      </c>
      <c r="MY949" s="3">
        <v>1530.95066847</v>
      </c>
      <c r="MZ949" s="3">
        <v>2160.5780543999999</v>
      </c>
      <c r="NA949" s="3">
        <v>1753.7932129400001</v>
      </c>
      <c r="NB949" s="4">
        <v>871.52921241000001</v>
      </c>
      <c r="NC949" s="3">
        <v>1750.40861055</v>
      </c>
      <c r="ND949" s="3">
        <v>120.7508321</v>
      </c>
      <c r="NE949" s="3">
        <v>2472.8643248899998</v>
      </c>
      <c r="NF949" s="3">
        <v>1894.9262237800001</v>
      </c>
      <c r="NG949" s="4">
        <v>1279.15973844</v>
      </c>
      <c r="NH949" s="3">
        <v>71.995035049999998</v>
      </c>
      <c r="NI949" s="3">
        <v>631.27463780000005</v>
      </c>
      <c r="NJ949" s="3">
        <v>570.35117341</v>
      </c>
      <c r="NK949" s="3">
        <v>894.03709791999995</v>
      </c>
      <c r="NL949" s="4">
        <v>903.21100460000002</v>
      </c>
      <c r="NM949" s="3">
        <v>3377.4597418499998</v>
      </c>
      <c r="NN949" s="3">
        <v>1588.2353901399999</v>
      </c>
      <c r="NO949" s="3">
        <v>3205.7093456299999</v>
      </c>
      <c r="NP949" s="3">
        <v>26.520071600000001</v>
      </c>
      <c r="NQ949" s="4">
        <v>818.39586370999996</v>
      </c>
      <c r="NR949" s="3">
        <v>915.20655245</v>
      </c>
      <c r="NS949" s="3">
        <v>452.18275503000001</v>
      </c>
      <c r="NT949" s="3">
        <v>3421.3396485100002</v>
      </c>
      <c r="NU949" s="3">
        <v>85.887004140000002</v>
      </c>
      <c r="NV949" s="4">
        <v>2296.0131023399999</v>
      </c>
      <c r="NW949" s="3">
        <v>292.28374882000003</v>
      </c>
      <c r="NX949" s="3">
        <v>461.54431545</v>
      </c>
      <c r="NY949" s="3">
        <v>32.306269039999997</v>
      </c>
      <c r="NZ949" s="3">
        <v>1520.46629246</v>
      </c>
      <c r="OA949" s="4">
        <v>188.75791448999999</v>
      </c>
      <c r="OB949" s="3">
        <v>3234.1022264100002</v>
      </c>
      <c r="OC949" s="3">
        <v>3587.0497069600001</v>
      </c>
      <c r="OD949" s="3">
        <v>3159.49681599</v>
      </c>
      <c r="OE949" s="3">
        <v>111.05062503000001</v>
      </c>
      <c r="OF949" s="4">
        <v>3125.2655426900001</v>
      </c>
      <c r="OG949" s="3">
        <v>1085.5483028799999</v>
      </c>
      <c r="OH949" s="3">
        <v>3204.18388228</v>
      </c>
      <c r="OI949" s="3">
        <v>1374.3368454500001</v>
      </c>
      <c r="OJ949" s="3">
        <v>648.35858457999996</v>
      </c>
      <c r="OK949" s="4">
        <v>3165.5974266500002</v>
      </c>
      <c r="OL949" s="3">
        <v>1973.7159397800001</v>
      </c>
      <c r="OM949" s="3">
        <v>3406.0433832200001</v>
      </c>
      <c r="ON949" s="3">
        <v>92.736365649999996</v>
      </c>
      <c r="OO949" s="3">
        <v>972.00722688999997</v>
      </c>
      <c r="OP949" s="4">
        <v>1355.1775228700001</v>
      </c>
      <c r="OQ949" s="3">
        <v>1404.66218693</v>
      </c>
      <c r="OS949" s="3">
        <v>1292.63538963</v>
      </c>
      <c r="OT949" s="3">
        <v>1967.4382386699999</v>
      </c>
      <c r="OU949" s="4">
        <v>798.54992728000002</v>
      </c>
      <c r="OV949" s="3">
        <v>731.34192670999994</v>
      </c>
      <c r="OW949" s="3">
        <v>3249.4774056900001</v>
      </c>
      <c r="OX949" s="3">
        <v>3229.1530143599998</v>
      </c>
      <c r="OY949" s="3">
        <v>1208.4714445</v>
      </c>
      <c r="OZ949" s="4">
        <v>2688.0360567100001</v>
      </c>
      <c r="PA949" s="3">
        <v>1366.62191553</v>
      </c>
      <c r="PB949" s="3">
        <v>899.31687881000005</v>
      </c>
      <c r="PC949" s="3">
        <v>3096.9633819300002</v>
      </c>
      <c r="PD949" s="3">
        <v>3235.5431834400001</v>
      </c>
      <c r="PE949" s="4">
        <v>1140.7172597000001</v>
      </c>
      <c r="PF949" s="3">
        <v>333.93977224999998</v>
      </c>
      <c r="PG949" s="3">
        <v>749.67047760000003</v>
      </c>
      <c r="PH949" s="3">
        <v>3226.1337775299999</v>
      </c>
      <c r="PI949" s="3">
        <v>1746.6573998599999</v>
      </c>
      <c r="PJ949" s="4">
        <v>107.87169611</v>
      </c>
      <c r="PK949" s="3">
        <v>1523.9646055600001</v>
      </c>
      <c r="PL949" s="3">
        <v>1225.01417801</v>
      </c>
      <c r="PM949" s="3">
        <v>186.80494858</v>
      </c>
      <c r="PN949" s="3">
        <v>90.980995399999998</v>
      </c>
      <c r="PO949" s="4">
        <v>1024.5049140799999</v>
      </c>
      <c r="PP949" s="3">
        <v>690.62727883000002</v>
      </c>
      <c r="PQ949" s="3">
        <v>98.178945479999996</v>
      </c>
      <c r="PR949" s="3">
        <v>1095.6169823600001</v>
      </c>
      <c r="PS949" s="3">
        <v>1007.12830203</v>
      </c>
      <c r="PT949" s="4">
        <v>98.037894489999999</v>
      </c>
      <c r="PU949" s="3">
        <v>1016.01016481</v>
      </c>
      <c r="PV949" s="3">
        <v>797.94409153000004</v>
      </c>
      <c r="PW949" s="3">
        <v>947.19405868000001</v>
      </c>
      <c r="PX949" s="3">
        <v>1281.45197237</v>
      </c>
      <c r="PY949" s="4">
        <v>1484.66854539</v>
      </c>
      <c r="PZ949" s="3">
        <v>1289.2725351900001</v>
      </c>
      <c r="QA949" s="3">
        <v>830.72508725</v>
      </c>
      <c r="QB949" s="3">
        <v>806.49600683999995</v>
      </c>
      <c r="QC949" s="3">
        <v>1383.6145209199999</v>
      </c>
      <c r="QD949" s="4">
        <v>1387.43035409</v>
      </c>
      <c r="QE949" s="3">
        <v>1760.23371299</v>
      </c>
      <c r="QF949" s="3">
        <v>1384.0892475999999</v>
      </c>
      <c r="QG949" s="3">
        <v>1384.06812102</v>
      </c>
      <c r="QH949" s="3">
        <v>1959.0665206599999</v>
      </c>
      <c r="QI949" s="4">
        <v>3240.1264085600001</v>
      </c>
      <c r="QJ949" s="3">
        <v>999.23752439999998</v>
      </c>
      <c r="QK949" s="3">
        <v>3070.0568181899998</v>
      </c>
      <c r="QL949" s="3">
        <v>868.40993501000003</v>
      </c>
      <c r="QM949" s="3">
        <v>787.88659671000005</v>
      </c>
      <c r="QN949" s="4">
        <v>1889.1611529199999</v>
      </c>
      <c r="QO949" s="3">
        <v>79.206033899999994</v>
      </c>
      <c r="QP949" s="3">
        <v>794.78566781999996</v>
      </c>
      <c r="QQ949" s="3">
        <v>1968.0999977199999</v>
      </c>
      <c r="QR949" s="3">
        <v>3071.6922640299999</v>
      </c>
      <c r="QS949" s="4">
        <v>1183.2593567500001</v>
      </c>
      <c r="QT949" s="3">
        <v>884.89923069999998</v>
      </c>
      <c r="QU949" s="3">
        <v>857.59436878999998</v>
      </c>
      <c r="QV949" s="3">
        <v>1272.1892097800001</v>
      </c>
      <c r="QW949" s="3">
        <v>3206.8452099900001</v>
      </c>
      <c r="QX949" s="4">
        <v>3137.4959684</v>
      </c>
      <c r="QY949" s="3">
        <v>3211.2153051999999</v>
      </c>
      <c r="QZ949" s="3">
        <v>3496.81000597</v>
      </c>
      <c r="RA949" s="3">
        <v>1840.3587531200001</v>
      </c>
      <c r="RB949" s="3">
        <v>892.29788328999996</v>
      </c>
      <c r="RC949" s="4">
        <v>3238.1647434699998</v>
      </c>
      <c r="RD949" s="3">
        <v>1849.44691074</v>
      </c>
      <c r="RE949" s="3">
        <v>3185.1283284900001</v>
      </c>
      <c r="RF949" s="3">
        <v>3227.7164069199998</v>
      </c>
      <c r="RG949" s="3">
        <v>3043.40066656</v>
      </c>
      <c r="RH949" s="4">
        <v>1218.23130309</v>
      </c>
      <c r="RI949" s="3">
        <v>1395.5435821799999</v>
      </c>
      <c r="RJ949" s="3">
        <v>1927.8880381700001</v>
      </c>
      <c r="RK949" s="3">
        <v>3226.2462455</v>
      </c>
      <c r="RL949" s="3">
        <v>3091.9017019100002</v>
      </c>
      <c r="RM949" s="4">
        <v>153.49206014000001</v>
      </c>
      <c r="RN949" s="3">
        <v>578.06610333000003</v>
      </c>
      <c r="RO949" s="3">
        <v>3300.47448433</v>
      </c>
      <c r="RP949" s="3">
        <v>257.34908467999998</v>
      </c>
      <c r="RQ949" s="3">
        <v>803.78931911999996</v>
      </c>
      <c r="RR949" s="4">
        <v>2284.69919738</v>
      </c>
      <c r="RS949" s="3">
        <v>1243.8789712099999</v>
      </c>
      <c r="RT949" s="3">
        <v>2465.4923912099998</v>
      </c>
      <c r="RU949" s="3">
        <v>3138.39633353</v>
      </c>
      <c r="RV949" s="3">
        <v>1343.43984357</v>
      </c>
      <c r="RW949" s="4">
        <v>1422.5750412899999</v>
      </c>
      <c r="RX949" s="3">
        <v>181.55312934</v>
      </c>
      <c r="RY949" s="3">
        <v>884.75134463999996</v>
      </c>
      <c r="RZ949" s="3">
        <v>1926.75279518</v>
      </c>
      <c r="SA949" s="3">
        <v>2309.6708149400001</v>
      </c>
      <c r="SB949" s="4">
        <v>1992.3265926500001</v>
      </c>
      <c r="SC949" s="3">
        <v>1381.50248429</v>
      </c>
      <c r="SD949" s="3">
        <v>374.17099426999999</v>
      </c>
      <c r="SE949" s="3">
        <v>2414.1715788000001</v>
      </c>
      <c r="SF949" s="3">
        <v>1324.01643874</v>
      </c>
      <c r="SG949" s="4">
        <v>1398.5945088799999</v>
      </c>
      <c r="SH949" s="3">
        <v>169.80488675000001</v>
      </c>
      <c r="SI949" s="3">
        <v>119.96604179000001</v>
      </c>
      <c r="SJ949" s="3">
        <v>1749.5032744600001</v>
      </c>
      <c r="SK949" s="3">
        <v>853.47903527999995</v>
      </c>
      <c r="SL949" s="4">
        <v>850.80403742999999</v>
      </c>
      <c r="SM949" s="3">
        <v>1440.78677462</v>
      </c>
      <c r="SN949" s="3">
        <v>3020.8592270700001</v>
      </c>
      <c r="SO949" s="3">
        <v>1414.6103206299999</v>
      </c>
      <c r="SP949" s="3">
        <v>1932.5942945500001</v>
      </c>
      <c r="SQ949" s="4">
        <v>3569.8961667399999</v>
      </c>
      <c r="SR949" s="3">
        <v>744.85734558000001</v>
      </c>
      <c r="SS949" s="3">
        <v>3578.4542957499998</v>
      </c>
      <c r="ST949" s="3">
        <v>2311.8070849999999</v>
      </c>
      <c r="SU949" s="3">
        <v>3248.4366109399998</v>
      </c>
      <c r="SV949" s="4">
        <v>1921.19588327</v>
      </c>
      <c r="SW949" s="3">
        <v>1687.3439051400001</v>
      </c>
      <c r="SX949" s="3">
        <v>602.67856902999995</v>
      </c>
      <c r="SY949" s="3">
        <v>3223.6371128699998</v>
      </c>
      <c r="SZ949" s="3">
        <v>1008.89237146</v>
      </c>
      <c r="TA949" s="4">
        <v>1937.0004292199999</v>
      </c>
      <c r="TB949" s="3">
        <v>170.65616365</v>
      </c>
      <c r="TC949" s="3">
        <v>2098.3428779400001</v>
      </c>
      <c r="TD949" s="3">
        <v>506.91116052000001</v>
      </c>
      <c r="TE949" s="3">
        <v>180.41042991</v>
      </c>
      <c r="TF949" s="4">
        <v>3225.45275601</v>
      </c>
      <c r="TG949" s="3">
        <v>991.29082346999996</v>
      </c>
      <c r="TH949" s="3">
        <v>3472.68034476</v>
      </c>
      <c r="TI949" s="3">
        <v>1132.4648447300001</v>
      </c>
      <c r="TJ949" s="3">
        <v>1207.4337565999999</v>
      </c>
      <c r="TK949" s="4">
        <v>171.78146472</v>
      </c>
      <c r="TL949" s="3">
        <v>206.08481694</v>
      </c>
      <c r="TM949" s="3">
        <v>88.476252930000001</v>
      </c>
      <c r="TN949" s="3">
        <v>1496.34284495</v>
      </c>
      <c r="TO949" s="3">
        <v>1771.62715331</v>
      </c>
      <c r="TP949" s="4">
        <v>681.63481219000005</v>
      </c>
      <c r="TQ949" s="3">
        <v>3555.1330369100001</v>
      </c>
      <c r="TR949" s="3">
        <v>1425.74278555</v>
      </c>
      <c r="TS949" s="3">
        <v>1336.3170792599999</v>
      </c>
      <c r="TT949" s="3">
        <v>2842.0556599800002</v>
      </c>
      <c r="TU949" s="4">
        <v>1050.1451257599999</v>
      </c>
      <c r="TV949" s="3">
        <v>3099.0642339000001</v>
      </c>
      <c r="TW949" s="3">
        <v>2860.16238178</v>
      </c>
      <c r="TX949" s="3">
        <v>95.009958479999995</v>
      </c>
      <c r="TY949" s="3">
        <v>2327.8384310000001</v>
      </c>
      <c r="TZ949" s="4">
        <v>1714.4256952200001</v>
      </c>
      <c r="UA949" s="3">
        <v>331.99115592999999</v>
      </c>
      <c r="UB949" s="3">
        <v>748.48179678999998</v>
      </c>
      <c r="UC949" s="3">
        <v>3460.0839321200001</v>
      </c>
      <c r="UD949" s="3">
        <v>170.31875973999999</v>
      </c>
      <c r="UE949" s="4">
        <v>1200.39736272</v>
      </c>
      <c r="UF949" s="3">
        <v>1266.31974876</v>
      </c>
      <c r="UG949" s="3">
        <v>3166.89111899</v>
      </c>
      <c r="UH949" s="3">
        <v>548.89278182999999</v>
      </c>
      <c r="UI949" s="3">
        <v>3506.2573154500001</v>
      </c>
      <c r="UJ949" s="4">
        <v>15.790875809999999</v>
      </c>
      <c r="UK949" s="3">
        <v>2970.00071394</v>
      </c>
      <c r="UL949" s="3">
        <v>2842.6434760000002</v>
      </c>
      <c r="UM949" s="3">
        <v>1722.0349922400001</v>
      </c>
      <c r="UN949" s="3">
        <v>1964.2568242699999</v>
      </c>
      <c r="UO949" s="4">
        <v>1964.8632813900001</v>
      </c>
      <c r="UP949" s="3">
        <v>181.0796454</v>
      </c>
      <c r="UQ949" s="3">
        <v>1368.81907985</v>
      </c>
      <c r="UR949" s="3">
        <v>1372.52741601</v>
      </c>
      <c r="US949" s="3">
        <v>1357.36536664</v>
      </c>
      <c r="UT949" s="4">
        <v>804.96681526999998</v>
      </c>
      <c r="UU949" s="3">
        <v>44.795806040000002</v>
      </c>
      <c r="UV949" s="3">
        <v>2069.3640452499999</v>
      </c>
      <c r="UW949" s="3">
        <v>1739.3618946900001</v>
      </c>
      <c r="UX949" s="3">
        <v>29.27087659</v>
      </c>
      <c r="UY949" s="4">
        <v>2314.8561475900001</v>
      </c>
      <c r="UZ949" s="3">
        <v>3576.7430427700001</v>
      </c>
      <c r="VA949" s="3">
        <v>1155.0106338099999</v>
      </c>
      <c r="VB949" s="3">
        <v>1399.4308728999999</v>
      </c>
      <c r="VC949" s="3">
        <v>1427.49567032</v>
      </c>
      <c r="VD949" s="4">
        <v>1426.5754213499999</v>
      </c>
      <c r="VE949" s="3">
        <v>1922.1291810099999</v>
      </c>
      <c r="VF949" s="3">
        <v>1355.65970599</v>
      </c>
      <c r="VG949" s="3">
        <v>838.60654433000002</v>
      </c>
      <c r="VH949" s="3">
        <v>2335.2861718200002</v>
      </c>
      <c r="VI949" s="4">
        <v>3232.6817745899998</v>
      </c>
      <c r="VJ949" s="3">
        <v>2596.7300848</v>
      </c>
      <c r="VK949" s="3">
        <v>1986.6019108400001</v>
      </c>
      <c r="VL949" s="3">
        <v>1516.50816556</v>
      </c>
      <c r="VM949" s="3">
        <v>3538.1261400100002</v>
      </c>
      <c r="VN949" s="4">
        <v>1587.01439809</v>
      </c>
      <c r="VO949" s="3">
        <v>3215.0243033000002</v>
      </c>
      <c r="VP949" s="3">
        <v>3215.4940590199999</v>
      </c>
      <c r="VQ949" s="3">
        <v>1374.30329147</v>
      </c>
      <c r="VR949" s="3">
        <v>1744.7218323100001</v>
      </c>
      <c r="VS949" s="4">
        <v>3159.6391097199999</v>
      </c>
      <c r="VT949" s="3">
        <v>86.479791120000002</v>
      </c>
      <c r="VU949" s="3">
        <v>867.52013317000001</v>
      </c>
      <c r="VV949" s="3">
        <v>978.99142569000003</v>
      </c>
      <c r="VW949" s="3">
        <v>79.738547990000001</v>
      </c>
      <c r="VX949" s="4">
        <v>3582.42609279</v>
      </c>
      <c r="VY949" s="3">
        <v>854.86469037999996</v>
      </c>
      <c r="VZ949" s="3">
        <v>1128.64466197</v>
      </c>
      <c r="WA949" s="3">
        <v>2316.9072899600001</v>
      </c>
      <c r="WB949" s="3">
        <v>3174.63898152</v>
      </c>
      <c r="WC949" s="4">
        <v>2981.5743515600002</v>
      </c>
      <c r="WD949" s="3">
        <v>3628.3552777099999</v>
      </c>
      <c r="WE949" s="3">
        <v>976.45064376000005</v>
      </c>
      <c r="WF949" s="3">
        <v>179.18198142</v>
      </c>
      <c r="WG949" s="3">
        <v>1085.6707127699999</v>
      </c>
      <c r="WH949" s="4">
        <v>3147.42235415</v>
      </c>
      <c r="WI949" s="3">
        <v>150.40385123999999</v>
      </c>
      <c r="WJ949" s="3">
        <v>1975.8565594300001</v>
      </c>
      <c r="WK949" s="3">
        <v>21.979099640000001</v>
      </c>
      <c r="WL949" s="3">
        <v>136.25712045</v>
      </c>
      <c r="WM949" s="4">
        <v>22.96521383</v>
      </c>
      <c r="WN949" s="3">
        <v>1970.2834918999999</v>
      </c>
      <c r="WO949" s="3">
        <v>76.781448159999997</v>
      </c>
      <c r="WP949" s="3">
        <v>95.045997939999992</v>
      </c>
      <c r="WQ949" s="3">
        <v>110.50506217</v>
      </c>
      <c r="WR949" s="4">
        <v>726.30013053000005</v>
      </c>
      <c r="WS949" s="3">
        <v>3244.6064862600001</v>
      </c>
      <c r="WT949" s="3">
        <v>491.06249730000002</v>
      </c>
      <c r="WU949" s="3">
        <v>162.15892890000001</v>
      </c>
      <c r="WV949" s="3">
        <v>502.19558359000001</v>
      </c>
      <c r="WW949" s="4">
        <v>881.58546449000005</v>
      </c>
      <c r="WX949" s="3">
        <v>449.26666562000003</v>
      </c>
      <c r="WY949" s="3">
        <v>1061.68955899</v>
      </c>
      <c r="WZ949" s="3">
        <v>1749.6840931300001</v>
      </c>
      <c r="XA949" s="3">
        <v>95.429383229999999</v>
      </c>
      <c r="XB949" s="4">
        <v>825.33035290999999</v>
      </c>
      <c r="XC949" s="3">
        <v>72.476596799999996</v>
      </c>
      <c r="XD949" s="3">
        <v>1269.59499003</v>
      </c>
      <c r="XE949" s="3">
        <v>3139.3762340200001</v>
      </c>
      <c r="XF949" s="3">
        <v>1410.9883549000001</v>
      </c>
      <c r="XG949" s="4">
        <v>1361.8075407700001</v>
      </c>
      <c r="XH949" s="3">
        <v>1076.00281694</v>
      </c>
      <c r="XI949" s="3">
        <v>1297.0073489500001</v>
      </c>
      <c r="XJ949" s="3">
        <v>1761.96484981</v>
      </c>
      <c r="XK949" s="3">
        <v>57.047979699999999</v>
      </c>
      <c r="XL949" s="4">
        <v>3221.0633983299999</v>
      </c>
      <c r="XM949" s="3">
        <v>43.888605839999997</v>
      </c>
      <c r="XN949" s="3">
        <v>3632.45694108</v>
      </c>
      <c r="XO949" s="3">
        <v>752.38959272</v>
      </c>
      <c r="XP949" s="3">
        <v>1194.35143262</v>
      </c>
      <c r="XQ949" s="4">
        <v>934.37705969000001</v>
      </c>
      <c r="XR949" s="3">
        <v>948.72884257999999</v>
      </c>
      <c r="XS949" s="3">
        <v>3600.07983586</v>
      </c>
      <c r="XT949" s="3">
        <v>1123.1188185599999</v>
      </c>
      <c r="XU949" s="3">
        <v>3187.9903587099998</v>
      </c>
      <c r="XV949" s="4">
        <v>2094.90110951</v>
      </c>
      <c r="XW949" s="3">
        <v>2308.6815938999998</v>
      </c>
      <c r="XX949" s="3">
        <v>1746.8599664799999</v>
      </c>
      <c r="XY949" s="3">
        <v>1405.6048052199999</v>
      </c>
      <c r="XZ949" s="3">
        <v>3493.5173663400001</v>
      </c>
      <c r="YA949" s="4">
        <v>1386.8369457399999</v>
      </c>
      <c r="YB949" s="3">
        <v>3189.87000296</v>
      </c>
      <c r="YC949" s="3">
        <v>3220.7912382700001</v>
      </c>
      <c r="YD949" s="3">
        <v>2403.7058438899999</v>
      </c>
      <c r="YE949" s="3">
        <v>938.10714380000002</v>
      </c>
      <c r="YF949" s="4">
        <v>1165.08055603</v>
      </c>
      <c r="YG949" s="3">
        <v>1215.7644641899999</v>
      </c>
      <c r="YH949" s="3">
        <v>1395.34909337</v>
      </c>
      <c r="YI949" s="3">
        <v>1105.0127181299999</v>
      </c>
      <c r="YJ949" s="3">
        <v>3296.0540581499999</v>
      </c>
      <c r="YK949" s="4">
        <v>110.44976024</v>
      </c>
      <c r="YL949" s="3">
        <v>975.46142271999997</v>
      </c>
      <c r="YM949" s="3">
        <v>1203.9267443199999</v>
      </c>
      <c r="YN949" s="3">
        <v>1294.4255565999999</v>
      </c>
      <c r="YO949" s="3">
        <v>1086.11934191</v>
      </c>
      <c r="YP949" s="4">
        <v>3106.15095875</v>
      </c>
      <c r="YQ949" s="3">
        <v>1231.5659032900001</v>
      </c>
      <c r="YR949" s="3">
        <v>3118.10798166</v>
      </c>
      <c r="YS949" s="3">
        <v>3291.5584462000002</v>
      </c>
      <c r="YT949" s="3">
        <v>3587.5542593999999</v>
      </c>
      <c r="YU949" s="4">
        <v>3139.3799622400002</v>
      </c>
      <c r="YV949" s="3">
        <v>3223.69552165</v>
      </c>
      <c r="YW949" s="3">
        <v>88.092867639999994</v>
      </c>
      <c r="YX949" s="3">
        <v>1958.59738631</v>
      </c>
      <c r="YY949" s="3">
        <v>578.43581847999997</v>
      </c>
      <c r="YZ949" s="4">
        <v>113.72375877</v>
      </c>
      <c r="ZA949" s="3">
        <v>1980.4167938600001</v>
      </c>
      <c r="ZB949" s="3">
        <v>3222.5540649599998</v>
      </c>
      <c r="ZC949" s="3">
        <v>3243.51349643</v>
      </c>
      <c r="ZD949" s="3">
        <v>101.61947117</v>
      </c>
      <c r="ZE949" s="4">
        <v>98.672313259999996</v>
      </c>
      <c r="ZF949" s="3">
        <v>131.05190396</v>
      </c>
      <c r="ZG949" s="3">
        <v>185.58271379000001</v>
      </c>
      <c r="ZI949" s="3">
        <v>2002.26789128</v>
      </c>
      <c r="ZJ949" s="4">
        <v>1352.3092789499999</v>
      </c>
      <c r="ZK949" s="3">
        <v>1574.6081246700001</v>
      </c>
      <c r="ZL949" s="3">
        <v>2864.4976802699998</v>
      </c>
      <c r="ZM949" s="3">
        <v>1077.54132906</v>
      </c>
      <c r="ZN949" s="3">
        <v>3168.5470700400001</v>
      </c>
      <c r="ZO949" s="4">
        <v>121.62385695</v>
      </c>
      <c r="ZP949" s="3">
        <v>3643.3918103400001</v>
      </c>
      <c r="ZQ949" s="3">
        <v>1916.64372665</v>
      </c>
      <c r="ZR949" s="3">
        <v>2324.9645947499998</v>
      </c>
      <c r="ZS949" s="3">
        <v>185.85238837</v>
      </c>
      <c r="ZT949" s="4">
        <v>2850.6026043299998</v>
      </c>
      <c r="ZU949" s="3">
        <v>3215.32504638</v>
      </c>
      <c r="ZV949" s="3">
        <v>1166.75763366</v>
      </c>
      <c r="ZW949" s="3">
        <v>1242.5566958500001</v>
      </c>
      <c r="ZX949" s="3">
        <v>123.80238017000001</v>
      </c>
      <c r="ZY949" s="4">
        <v>3587.5095207600002</v>
      </c>
      <c r="ZZ949" s="3">
        <v>483.92730559</v>
      </c>
      <c r="AAA949" s="3">
        <v>3207.41687039</v>
      </c>
      <c r="AAB949" s="3">
        <v>117.47931905</v>
      </c>
      <c r="AAC949" s="3">
        <v>1737.9501420500001</v>
      </c>
      <c r="AAD949" s="4">
        <v>1344.53531888</v>
      </c>
      <c r="AAE949" s="3">
        <v>3575.9159992999998</v>
      </c>
      <c r="AAF949" s="3">
        <v>1410.3489651699999</v>
      </c>
      <c r="AAG949" s="3">
        <v>2736.8819524099999</v>
      </c>
      <c r="AAH949" s="3">
        <v>1215.5128093400001</v>
      </c>
      <c r="AAI949" s="4">
        <v>3193.5211730800002</v>
      </c>
      <c r="AAJ949" s="3">
        <v>1337.11181149</v>
      </c>
      <c r="AAK949" s="3">
        <v>765.31905968000001</v>
      </c>
      <c r="AAL949" s="3">
        <v>1906.67198089</v>
      </c>
      <c r="AAM949" s="3">
        <v>1310.5824193399999</v>
      </c>
      <c r="AAN949" s="4">
        <v>1123.15858624</v>
      </c>
      <c r="AAO949" s="3">
        <v>1260.5155315899999</v>
      </c>
      <c r="AAP949" s="3">
        <v>833.14159517999997</v>
      </c>
      <c r="AAQ949" s="3">
        <v>3390.3531693499999</v>
      </c>
      <c r="AAR949" s="3">
        <v>3388.00190527</v>
      </c>
      <c r="AAS949" s="4">
        <v>267.96022017000001</v>
      </c>
      <c r="AAT949" s="3">
        <v>451.41598445</v>
      </c>
      <c r="AAU949" s="3">
        <v>455.00812442</v>
      </c>
      <c r="AAV949" s="3">
        <v>3140.7028589699999</v>
      </c>
      <c r="AAW949" s="3">
        <v>119.62366692000001</v>
      </c>
      <c r="AAX949" s="4">
        <v>2398.5925901599999</v>
      </c>
      <c r="AAY949" s="3">
        <v>2581.94334291</v>
      </c>
      <c r="AAZ949" s="3">
        <v>111.14072367999999</v>
      </c>
      <c r="ABA949" s="3">
        <v>99.077446499999994</v>
      </c>
      <c r="ABB949" s="3">
        <v>161.47728601</v>
      </c>
      <c r="ABC949" s="4">
        <v>1009.9723125199999</v>
      </c>
      <c r="ABD949" s="3">
        <v>631.56792443999996</v>
      </c>
      <c r="ABE949" s="3">
        <v>3036.4860612000002</v>
      </c>
      <c r="ABF949" s="3">
        <v>3187.5833613599998</v>
      </c>
      <c r="ABG949" s="3">
        <v>3229.1641990200001</v>
      </c>
      <c r="ABH949" s="4">
        <v>1885.60567378</v>
      </c>
      <c r="ABI949" s="3">
        <v>228.51316709</v>
      </c>
      <c r="ABJ949" s="3">
        <v>3104.1091369300002</v>
      </c>
      <c r="ABK949" s="3">
        <v>749.57354387999999</v>
      </c>
      <c r="ABL949" s="3">
        <v>3159.7273442599999</v>
      </c>
      <c r="ABM949" s="4">
        <v>3069.00980974</v>
      </c>
      <c r="ABN949" s="3">
        <v>3242.1092002300002</v>
      </c>
      <c r="ABO949" s="3">
        <v>3592.4817235</v>
      </c>
      <c r="ABP949" s="3">
        <v>2909.4960529300001</v>
      </c>
      <c r="ABQ949" s="3">
        <v>3071.43501685</v>
      </c>
      <c r="ABR949" s="4">
        <v>343.90219746000002</v>
      </c>
      <c r="ABS949" s="3">
        <v>173.84938407999999</v>
      </c>
      <c r="ABT949" s="3">
        <v>3173.48012647</v>
      </c>
      <c r="ABU949" s="3">
        <v>1730.90753447</v>
      </c>
      <c r="ABV949" s="3">
        <v>3247.71022941</v>
      </c>
      <c r="ABW949" s="4">
        <v>426.66308913</v>
      </c>
      <c r="ABX949" s="3">
        <v>3611.88275901</v>
      </c>
      <c r="ABY949" s="3">
        <v>102.64908126</v>
      </c>
      <c r="ABZ949" s="3">
        <v>2429.3603470799999</v>
      </c>
      <c r="ACA949" s="3">
        <v>3170.9095187799999</v>
      </c>
      <c r="ACB949" s="4">
        <v>1227.4232294999999</v>
      </c>
      <c r="ACC949" s="3">
        <v>569.73663848000001</v>
      </c>
      <c r="ACD949" s="3">
        <v>336.78626822000001</v>
      </c>
      <c r="ACE949" s="3">
        <v>1338.0817700600001</v>
      </c>
      <c r="ACF949" s="3">
        <v>768.22955676000004</v>
      </c>
      <c r="ACG949" s="4">
        <v>800.16113969000003</v>
      </c>
      <c r="ACH949" s="3">
        <v>1067.9685028399999</v>
      </c>
      <c r="ACI949" s="3">
        <v>3019.6494196799999</v>
      </c>
      <c r="ACJ949" s="3">
        <v>359.75831712000002</v>
      </c>
      <c r="ACK949" s="3">
        <v>549.36067344000003</v>
      </c>
      <c r="ACL949" s="4">
        <v>1507.56292304</v>
      </c>
      <c r="ACM949" s="3">
        <v>3213.8070394699998</v>
      </c>
      <c r="ACN949" s="3">
        <v>3023.6460715200001</v>
      </c>
      <c r="ACO949" s="3">
        <v>759.61239760000001</v>
      </c>
      <c r="ACP949" s="3">
        <v>1029.6983245399999</v>
      </c>
      <c r="ACQ949" s="4">
        <v>2278.78624046</v>
      </c>
      <c r="ACR949" s="3">
        <v>1910.3132090900001</v>
      </c>
      <c r="ACS949" s="3">
        <v>3202.7087498999999</v>
      </c>
      <c r="ACT949" s="3">
        <v>1717.6133233200001</v>
      </c>
      <c r="ACU949" s="3">
        <v>756.53413062000004</v>
      </c>
      <c r="ACV949" s="4">
        <v>3040.39820672</v>
      </c>
      <c r="ACW949" s="3">
        <v>835.81100070000002</v>
      </c>
      <c r="ACX949" s="3">
        <v>1183.62347957</v>
      </c>
      <c r="ACY949" s="3">
        <v>759.69566118</v>
      </c>
      <c r="ACZ949" s="3">
        <v>1466.63328114</v>
      </c>
      <c r="ADA949" s="4">
        <v>2547.8854318399999</v>
      </c>
      <c r="ADB949" s="3">
        <v>1367.5496209400001</v>
      </c>
      <c r="ADC949" s="3">
        <v>1402.7409108899999</v>
      </c>
      <c r="ADD949" s="3">
        <v>1189.8477428599999</v>
      </c>
      <c r="ADE949" s="3">
        <v>3433.1257946699998</v>
      </c>
      <c r="ADF949" s="4">
        <v>1550.67108816</v>
      </c>
      <c r="ADG949" s="3">
        <v>3534.0872350099999</v>
      </c>
      <c r="ADH949" s="3">
        <v>2316.3698049099999</v>
      </c>
      <c r="ADI949" s="3">
        <v>3064.4067007799999</v>
      </c>
      <c r="ADJ949" s="3">
        <v>2036.1033518900001</v>
      </c>
      <c r="ADK949" s="4">
        <v>2006.57212127</v>
      </c>
      <c r="ADL949" s="3">
        <v>3169.3299962400001</v>
      </c>
      <c r="ADM949" s="3">
        <v>3208.9342559299998</v>
      </c>
      <c r="ADN949" s="3">
        <v>3146.1907988100002</v>
      </c>
      <c r="ADO949" s="3">
        <v>3612.4183799500001</v>
      </c>
      <c r="ADP949" s="4">
        <v>3156.2060404700001</v>
      </c>
      <c r="ADQ949" s="3">
        <v>3569.87317605</v>
      </c>
      <c r="ADR949" s="3">
        <v>3590.8270151900001</v>
      </c>
      <c r="ADS949" s="3">
        <v>3435.4664954599998</v>
      </c>
      <c r="ADT949" s="3">
        <v>3181.2186684500002</v>
      </c>
      <c r="ADU949" s="4">
        <v>1958.0903483899999</v>
      </c>
      <c r="ADV949" s="3">
        <v>3604.3119869299999</v>
      </c>
      <c r="ADW949" s="3">
        <v>3622.2093070400001</v>
      </c>
      <c r="ADX949" s="3">
        <v>3583.14936747</v>
      </c>
      <c r="ADY949" s="3">
        <v>2825.5216256499998</v>
      </c>
      <c r="ADZ949" s="4">
        <v>2430.7503517700002</v>
      </c>
      <c r="AEA949" s="3">
        <v>1027.7900972699999</v>
      </c>
      <c r="AEB949" s="3">
        <v>1147.5169116100001</v>
      </c>
      <c r="AEC949" s="3">
        <v>3226.7862160300001</v>
      </c>
      <c r="AED949" s="3">
        <v>3330.2231944499999</v>
      </c>
      <c r="AEE949" s="4">
        <v>3573.9648975</v>
      </c>
      <c r="AEF949" s="3">
        <v>3262.5808562500001</v>
      </c>
      <c r="AEG949" s="3">
        <v>3572.9794046799998</v>
      </c>
      <c r="AEH949" s="3">
        <v>2412.66972751</v>
      </c>
      <c r="AEI949" s="3">
        <v>3405.2784767500002</v>
      </c>
      <c r="AEJ949" s="4">
        <v>3236.7287574000002</v>
      </c>
      <c r="AEK949" s="3">
        <v>3658.5582092999998</v>
      </c>
      <c r="AEL949" s="3">
        <v>3143.7649703299999</v>
      </c>
      <c r="AEM949" s="3">
        <v>1273.24056782</v>
      </c>
      <c r="AEN949" s="3">
        <v>892.93789439</v>
      </c>
      <c r="AEO949" s="4">
        <v>972.79077445999997</v>
      </c>
      <c r="AEP949" s="3">
        <v>113.60880532</v>
      </c>
      <c r="AEQ949" s="3">
        <v>2851.0866515600001</v>
      </c>
      <c r="AER949" s="3">
        <v>169.48239572</v>
      </c>
      <c r="AES949" s="3">
        <v>3071.64876813</v>
      </c>
      <c r="AET949" s="4">
        <v>1395.67469125</v>
      </c>
      <c r="AEU949" s="3">
        <v>1216.06210042</v>
      </c>
      <c r="AEV949" s="3">
        <v>119.06008433</v>
      </c>
      <c r="AEW949" s="3">
        <v>773.31547020999994</v>
      </c>
      <c r="AEX949" s="3">
        <v>3082.8017382600001</v>
      </c>
      <c r="AEY949" s="4">
        <v>1637.4901473</v>
      </c>
      <c r="AEZ949" s="3">
        <v>312.57458616999998</v>
      </c>
      <c r="AFA949" s="3">
        <v>3270.0192765199999</v>
      </c>
      <c r="AFB949" s="3">
        <v>1460.5525543199999</v>
      </c>
      <c r="AFC949" s="3">
        <v>1531.65654479</v>
      </c>
      <c r="AFD949" s="4">
        <v>955.70558493999999</v>
      </c>
      <c r="AFE949" s="3">
        <v>1045.85767276</v>
      </c>
      <c r="AFF949" s="3">
        <v>1116.6018899999999</v>
      </c>
      <c r="AFG949" s="3">
        <v>169.32581048</v>
      </c>
      <c r="AFH949" s="3">
        <v>843.35940345999995</v>
      </c>
      <c r="AFI949" s="4">
        <v>3227.7561746000001</v>
      </c>
      <c r="AFJ949" s="3">
        <v>3087.5048877899999</v>
      </c>
      <c r="AFK949" s="3">
        <v>2428.6153244500001</v>
      </c>
      <c r="AFL949" s="3">
        <v>183.17676915000001</v>
      </c>
      <c r="AFM949" s="3">
        <v>3607.56672299</v>
      </c>
      <c r="AFN949" s="4">
        <v>476.67778179999999</v>
      </c>
      <c r="AFO949" s="3">
        <v>208.36959443000001</v>
      </c>
      <c r="AFP949" s="3">
        <v>3211.4216000400002</v>
      </c>
      <c r="AFQ949" s="3">
        <v>1303.4428780400001</v>
      </c>
      <c r="AFR949" s="3">
        <v>750.29992541000001</v>
      </c>
      <c r="AFS949" s="4">
        <v>2905.7864740300001</v>
      </c>
      <c r="AFT949" s="3">
        <v>2793.7752109799999</v>
      </c>
      <c r="AFU949" s="3">
        <v>2784.2707354600002</v>
      </c>
      <c r="AFV949" s="3">
        <v>1945.3081461199999</v>
      </c>
      <c r="AFW949" s="3">
        <v>1190.6872137299999</v>
      </c>
      <c r="AFX949" s="4">
        <v>3145.1232851499999</v>
      </c>
      <c r="AFY949" s="3">
        <v>1504.1447666700001</v>
      </c>
      <c r="AFZ949" s="3">
        <v>1385.6401871200001</v>
      </c>
      <c r="AGA949" s="3">
        <v>65.729139970000006</v>
      </c>
      <c r="AGB949" s="3">
        <v>1073.9852285500001</v>
      </c>
      <c r="AGC949" s="4">
        <v>3425.7296275600002</v>
      </c>
      <c r="AGD949" s="3">
        <v>754.34504411</v>
      </c>
      <c r="AGE949" s="3">
        <v>1171.5055218299999</v>
      </c>
      <c r="AGF949" s="3">
        <v>1247.03925903</v>
      </c>
      <c r="AGG949" s="3">
        <v>59.493692019999997</v>
      </c>
      <c r="AGH949" s="4">
        <v>117.31589873999999</v>
      </c>
      <c r="AGI949" s="3">
        <v>765.18546513000001</v>
      </c>
      <c r="AGJ949" s="3">
        <v>1748.7023285299999</v>
      </c>
      <c r="AGK949" s="3">
        <v>3566.8955710099999</v>
      </c>
      <c r="AGL949" s="3">
        <v>1010.7440540600001</v>
      </c>
      <c r="AGM949" s="4">
        <v>32.319317810000001</v>
      </c>
      <c r="AGN949" s="3">
        <v>475.38781768000001</v>
      </c>
      <c r="AGO949" s="3">
        <v>1987.95339059</v>
      </c>
      <c r="AGP949" s="3">
        <v>816.79086499999994</v>
      </c>
      <c r="AGQ949" s="3">
        <v>91.959031780000004</v>
      </c>
      <c r="AGR949" s="4">
        <v>3579.52802311</v>
      </c>
      <c r="AGS949" s="3">
        <v>1345.1417759999999</v>
      </c>
      <c r="AGT949" s="3">
        <v>3139.75899794</v>
      </c>
      <c r="AGU949" s="3">
        <v>2871.3165946499998</v>
      </c>
      <c r="AGV949" s="3">
        <v>249.91749948</v>
      </c>
      <c r="AGW949" s="4">
        <v>3084.8162198</v>
      </c>
      <c r="AGX949" s="3">
        <v>1151.78696625</v>
      </c>
      <c r="AGY949" s="3">
        <v>1343.0229042999999</v>
      </c>
      <c r="AGZ949" s="3">
        <v>1379.9677003899999</v>
      </c>
      <c r="AHA949" s="3">
        <v>1221.18032511</v>
      </c>
      <c r="AHB949" s="4">
        <v>138.18461019</v>
      </c>
      <c r="AHC949" s="3">
        <v>732.53619985</v>
      </c>
      <c r="AHD949" s="3">
        <v>2319.1162603100001</v>
      </c>
      <c r="AHE949" s="3">
        <v>3167.9493121</v>
      </c>
      <c r="AHF949" s="3">
        <v>2844.91520472</v>
      </c>
      <c r="AHG949" s="4">
        <v>2844.8027367499999</v>
      </c>
      <c r="AHH949" s="3">
        <v>1862.83432739</v>
      </c>
      <c r="AHI949" s="3">
        <v>971.19571767000002</v>
      </c>
      <c r="AHJ949" s="3">
        <v>2008.00562186</v>
      </c>
      <c r="AHK949" s="3">
        <v>81.66230951</v>
      </c>
      <c r="AHL949" s="4">
        <v>1388.8470776900001</v>
      </c>
      <c r="AHM949" s="3">
        <v>1146.4015524599999</v>
      </c>
      <c r="AHN949" s="3">
        <v>1941.0952575199999</v>
      </c>
      <c r="AHO949" s="3">
        <v>1915.70545795</v>
      </c>
      <c r="AHP949" s="3">
        <v>3265.9424679499998</v>
      </c>
      <c r="AHQ949" s="4">
        <v>3396.79180529</v>
      </c>
      <c r="AHR949" s="3">
        <v>931.62439058999996</v>
      </c>
      <c r="AHS949" s="3">
        <v>1158.9084878199999</v>
      </c>
      <c r="AHT949" s="3">
        <v>690.82052490000001</v>
      </c>
      <c r="AHU949" s="3">
        <v>176.04716977000001</v>
      </c>
      <c r="AHV949" s="4">
        <v>1440.7420359800001</v>
      </c>
      <c r="AHW949" s="3">
        <v>3238.8718625299998</v>
      </c>
      <c r="AHX949" s="3">
        <v>1224.4723433700001</v>
      </c>
      <c r="AHY949" s="3">
        <v>276.86383089999998</v>
      </c>
      <c r="AHZ949" s="3">
        <v>3555.8227576099998</v>
      </c>
      <c r="AIA949" s="4">
        <v>163.49238892</v>
      </c>
      <c r="AIB949" s="3">
        <v>764.56098827999995</v>
      </c>
      <c r="AIC949" s="3">
        <v>100.94652746</v>
      </c>
      <c r="AID949" s="3">
        <v>2736.3444673600002</v>
      </c>
      <c r="AIE949" s="3">
        <v>3403.5560391099998</v>
      </c>
      <c r="AIF949" s="4">
        <v>1678.8827098500001</v>
      </c>
      <c r="AIG949" s="3">
        <v>3525.2743442999999</v>
      </c>
      <c r="AIH949" s="3">
        <v>1340.65797008</v>
      </c>
      <c r="AII949" s="3">
        <v>3222.7218348599999</v>
      </c>
      <c r="AIJ949" s="3">
        <v>2841.6965081200001</v>
      </c>
      <c r="AIK949" s="4">
        <v>1721.29866879</v>
      </c>
      <c r="AIL949" s="3">
        <v>107.56411796</v>
      </c>
      <c r="AIM949" s="3">
        <v>3591.4104816200002</v>
      </c>
      <c r="AIN949" s="3">
        <v>93.469582250000002</v>
      </c>
      <c r="AIO949" s="3">
        <v>3190.2943986700002</v>
      </c>
      <c r="AIP949" s="4">
        <v>191.30366738000001</v>
      </c>
      <c r="AIQ949" s="3">
        <v>3631.0277900800002</v>
      </c>
      <c r="AIR949" s="3">
        <v>1074.8626029899999</v>
      </c>
      <c r="AIS949" s="3">
        <v>3266.3755628399999</v>
      </c>
      <c r="AIT949" s="3">
        <v>3613.8723857499999</v>
      </c>
      <c r="AIU949" s="4">
        <v>3392.7466865900001</v>
      </c>
      <c r="AIV949" s="3">
        <v>3302.5131993</v>
      </c>
      <c r="AIW949" s="3">
        <v>2095.5013529299999</v>
      </c>
      <c r="AIX949" s="3">
        <v>3209.6264621099999</v>
      </c>
      <c r="AIY949" s="3">
        <v>206.97524014999999</v>
      </c>
      <c r="AIZ949" s="4">
        <v>450.70513717</v>
      </c>
      <c r="AJA949" s="3">
        <v>3418.5018517200001</v>
      </c>
      <c r="AJB949" s="3">
        <v>3187.7293833099998</v>
      </c>
      <c r="AJC949" s="3">
        <v>1827.9444018900001</v>
      </c>
      <c r="AJD949" s="3">
        <v>78.516934570000004</v>
      </c>
      <c r="AJE949" s="4">
        <v>332.42735766999999</v>
      </c>
      <c r="AJF949" s="3">
        <v>3593.6536273199999</v>
      </c>
      <c r="AJG949" s="3">
        <v>162.68212244</v>
      </c>
      <c r="AJH949" s="3">
        <v>1025.97321139</v>
      </c>
      <c r="AJI949" s="3">
        <v>759.70498172999999</v>
      </c>
      <c r="AJJ949" s="4">
        <v>125.97096147000001</v>
      </c>
      <c r="AJK949" s="3">
        <v>83.302726309999997</v>
      </c>
      <c r="AJL949" s="3">
        <v>322.45934012999999</v>
      </c>
      <c r="AJN949" s="3">
        <v>766.25608564000004</v>
      </c>
      <c r="AJO949" s="4">
        <v>1232.06983436</v>
      </c>
      <c r="AJP949" s="3">
        <v>3555.6065208499999</v>
      </c>
      <c r="AJQ949" s="3">
        <v>981.98021539000001</v>
      </c>
      <c r="AJR949" s="3">
        <v>1142.1190704200001</v>
      </c>
      <c r="AJS949" s="3">
        <v>1153.62125049</v>
      </c>
      <c r="AJT949" s="4">
        <v>105.33526377</v>
      </c>
      <c r="AJU949" s="3">
        <v>1311.7599154899999</v>
      </c>
      <c r="AJV949" s="3">
        <v>99.219118859999995</v>
      </c>
      <c r="AJW949" s="3">
        <v>1147.8394026399999</v>
      </c>
      <c r="AJX949" s="3">
        <v>759.04570816</v>
      </c>
      <c r="AJY949" s="4">
        <v>1417.35180507</v>
      </c>
      <c r="AJZ949" s="3">
        <v>3205.71120974</v>
      </c>
      <c r="AKA949" s="3">
        <v>1270.2592345600001</v>
      </c>
      <c r="AKB949" s="3">
        <v>1587.2182074499999</v>
      </c>
      <c r="AKC949" s="3">
        <v>28.367404610000001</v>
      </c>
      <c r="AKD949" s="4">
        <v>24.75910902</v>
      </c>
      <c r="AKE949" s="3">
        <v>2432.5175280499998</v>
      </c>
      <c r="AKF949" s="3">
        <v>891.01910382999995</v>
      </c>
      <c r="AKG949" s="3">
        <v>509.78313265999998</v>
      </c>
      <c r="AKH949" s="3">
        <v>93.537311579999994</v>
      </c>
      <c r="AKI949" s="4">
        <v>114.58932718</v>
      </c>
      <c r="AKJ949" s="3">
        <v>1303.44039256</v>
      </c>
      <c r="AKK949" s="3">
        <v>3043.9064617399999</v>
      </c>
      <c r="AKL949" s="3">
        <v>2320.9126409800001</v>
      </c>
      <c r="AKM949" s="3">
        <v>740.00630998999998</v>
      </c>
      <c r="AKN949" s="4">
        <v>1919.8151991300001</v>
      </c>
      <c r="AKO949" s="3">
        <v>3231.8329831699998</v>
      </c>
      <c r="AKP949" s="3">
        <v>1357.5921666900001</v>
      </c>
      <c r="AKQ949" s="3">
        <v>163.90249312</v>
      </c>
      <c r="AKR949" s="3">
        <v>970.61970768000003</v>
      </c>
      <c r="AKS949" s="4">
        <v>313.79122862999998</v>
      </c>
      <c r="AKT949" s="3">
        <v>76.028347719999999</v>
      </c>
      <c r="AKU949" s="3">
        <v>3210.3410376100001</v>
      </c>
      <c r="AKV949" s="3">
        <v>1582.4274447499999</v>
      </c>
      <c r="AKW949" s="3">
        <v>1874.6614839700001</v>
      </c>
      <c r="AKX949" s="4">
        <v>715.19997684999998</v>
      </c>
      <c r="AKY949" s="3">
        <v>214.44037933000001</v>
      </c>
      <c r="AKZ949" s="3">
        <v>567.77621612999997</v>
      </c>
      <c r="ALA949" s="3">
        <v>650.32832747999998</v>
      </c>
      <c r="ALB949" s="3">
        <v>1384.99831191</v>
      </c>
      <c r="ALC949" s="4">
        <v>3058.4191794600001</v>
      </c>
      <c r="ALD949" s="3">
        <v>130.21802542</v>
      </c>
      <c r="ALE949" s="3">
        <v>1720.29577761</v>
      </c>
      <c r="ALF949" s="3">
        <v>875.76260621999995</v>
      </c>
      <c r="ALG949" s="3">
        <v>3315.4923758599998</v>
      </c>
      <c r="ALH949" s="4">
        <v>75.873626590000001</v>
      </c>
      <c r="ALI949" s="3">
        <v>3210.0353235699999</v>
      </c>
      <c r="ALJ949" s="3">
        <v>569.41166196999995</v>
      </c>
      <c r="ALK949" s="3">
        <v>3031.39455542</v>
      </c>
      <c r="ALL949" s="3">
        <v>3154.56003134</v>
      </c>
      <c r="ALM949" s="4">
        <v>2976.2622594300001</v>
      </c>
    </row>
    <row r="950" spans="1:1001" x14ac:dyDescent="0.45">
      <c r="A950" s="1" t="s">
        <v>949</v>
      </c>
      <c r="B950" s="3">
        <v>1481.57536553</v>
      </c>
      <c r="C950" s="3">
        <v>2399.6240643599999</v>
      </c>
      <c r="D950" s="3">
        <v>218.98321540000001</v>
      </c>
      <c r="E950" s="3">
        <v>1365.36301991</v>
      </c>
      <c r="F950" s="4">
        <v>3158.20995872</v>
      </c>
      <c r="G950" s="3">
        <v>693.90624832000003</v>
      </c>
      <c r="H950" s="3">
        <v>1077.6301849700001</v>
      </c>
      <c r="I950" s="3">
        <v>2839.0699771300001</v>
      </c>
      <c r="J950" s="3">
        <v>1980.8710153300001</v>
      </c>
      <c r="K950" s="4">
        <v>594.80705387</v>
      </c>
      <c r="L950" s="3">
        <v>1313.0063837099999</v>
      </c>
      <c r="M950" s="3">
        <v>2416.8198577399999</v>
      </c>
      <c r="N950" s="3">
        <v>2778.5547528299999</v>
      </c>
      <c r="O950" s="3">
        <v>1541.0236975400001</v>
      </c>
      <c r="P950" s="4">
        <v>2794.1741305199998</v>
      </c>
      <c r="Q950" s="3">
        <v>1584.4419262900001</v>
      </c>
      <c r="R950" s="3">
        <v>1304.4109725000001</v>
      </c>
      <c r="S950" s="3">
        <v>690.82549586000005</v>
      </c>
      <c r="T950" s="3">
        <v>2782.7092326500001</v>
      </c>
      <c r="U950" s="4">
        <v>911.29813515000001</v>
      </c>
      <c r="V950" s="3">
        <v>1778.2565498399999</v>
      </c>
      <c r="W950" s="3">
        <v>670.31904311999995</v>
      </c>
      <c r="X950" s="3">
        <v>302.75383332000001</v>
      </c>
      <c r="Y950" s="3">
        <v>2771.6494680199999</v>
      </c>
      <c r="Z950" s="4">
        <v>4027.2381568800001</v>
      </c>
      <c r="AA950" s="3">
        <v>291.21934200999999</v>
      </c>
      <c r="AB950" s="3">
        <v>640.84311443000001</v>
      </c>
      <c r="AC950" s="3">
        <v>43.962548869999999</v>
      </c>
      <c r="AD950" s="3">
        <v>2411.350559</v>
      </c>
      <c r="AE950" s="4">
        <v>3142.9845296100002</v>
      </c>
      <c r="AF950" s="3">
        <v>735.30875278999997</v>
      </c>
      <c r="AG950" s="3">
        <v>1352.9412122399999</v>
      </c>
      <c r="AH950" s="3">
        <v>2755.7877560299999</v>
      </c>
      <c r="AI950" s="3">
        <v>787.03034885</v>
      </c>
      <c r="AJ950" s="4">
        <v>395.7008434</v>
      </c>
      <c r="AK950" s="3">
        <v>2777.0553870200001</v>
      </c>
      <c r="AL950" s="3">
        <v>2422.7402711</v>
      </c>
      <c r="AM950" s="3">
        <v>1321.6863012399999</v>
      </c>
      <c r="AN950" s="3">
        <v>587.92973070999994</v>
      </c>
      <c r="AO950" s="4">
        <v>358.99278928000001</v>
      </c>
      <c r="AP950" s="3">
        <v>1304.9453507000001</v>
      </c>
      <c r="AQ950" s="3">
        <v>835.87624455000002</v>
      </c>
      <c r="AR950" s="3">
        <v>575.33269670000004</v>
      </c>
      <c r="AS950" s="3">
        <v>741.99158713999998</v>
      </c>
      <c r="AT950" s="4">
        <v>1532.28040027</v>
      </c>
      <c r="AU950" s="3">
        <v>963.76910342999997</v>
      </c>
      <c r="AV950" s="3">
        <v>916.48160369000004</v>
      </c>
      <c r="AW950" s="3">
        <v>2454.2791481899999</v>
      </c>
      <c r="AX950" s="3">
        <v>965.15910812000004</v>
      </c>
      <c r="AY950" s="4">
        <v>1306.22723701</v>
      </c>
      <c r="AZ950" s="3">
        <v>358.44784779000003</v>
      </c>
      <c r="BA950" s="3">
        <v>1488.9056674200001</v>
      </c>
      <c r="BB950" s="3">
        <v>2426.2702740700001</v>
      </c>
      <c r="BC950" s="3">
        <v>2768.34812921</v>
      </c>
      <c r="BD950" s="4">
        <v>2901.7575109499999</v>
      </c>
      <c r="BE950" s="3">
        <v>2767.5751449300001</v>
      </c>
      <c r="BF950" s="3">
        <v>590.74142996</v>
      </c>
      <c r="BG950" s="3">
        <v>993.74585634000005</v>
      </c>
      <c r="BH950" s="3">
        <v>843.41470538999999</v>
      </c>
      <c r="BI950" s="4">
        <v>1450.8604250599999</v>
      </c>
      <c r="BJ950" s="3">
        <v>128.26443814000001</v>
      </c>
      <c r="BK950" s="3">
        <v>755.34296432999997</v>
      </c>
      <c r="BL950" s="3">
        <v>746.35236180000004</v>
      </c>
      <c r="BM950" s="3">
        <v>1556.5654039799999</v>
      </c>
      <c r="BN950" s="4">
        <v>1458.82266024</v>
      </c>
      <c r="BO950" s="3">
        <v>235.52905576000001</v>
      </c>
      <c r="BP950" s="3">
        <v>2779.8105415999999</v>
      </c>
      <c r="BQ950" s="3">
        <v>1317.7468154400001</v>
      </c>
      <c r="BR950" s="3">
        <v>619.36048942000002</v>
      </c>
      <c r="BS950" s="4">
        <v>2449.1130780100002</v>
      </c>
      <c r="BT950" s="3">
        <v>769.73451490000002</v>
      </c>
      <c r="BU950" s="3">
        <v>2782.3227405100001</v>
      </c>
      <c r="BV950" s="3">
        <v>2537.3861429499998</v>
      </c>
      <c r="BW950" s="3">
        <v>2701.6956334199999</v>
      </c>
      <c r="BX950" s="4">
        <v>773.74421551</v>
      </c>
      <c r="BY950" s="3">
        <v>3165.7005740700001</v>
      </c>
      <c r="BZ950" s="3">
        <v>329.53922991000002</v>
      </c>
      <c r="CA950" s="3">
        <v>578.98324545000003</v>
      </c>
      <c r="CB950" s="3">
        <v>681.31480664000003</v>
      </c>
      <c r="CC950" s="4">
        <v>1636.1411530299999</v>
      </c>
      <c r="CD950" s="3">
        <v>1128.58003949</v>
      </c>
      <c r="CE950" s="3">
        <v>557.37013274000003</v>
      </c>
      <c r="CF950" s="3">
        <v>838.76561504999995</v>
      </c>
      <c r="CG950" s="3">
        <v>1224.1647652199999</v>
      </c>
      <c r="CH950" s="4">
        <v>793.38509983999995</v>
      </c>
      <c r="CI950" s="3">
        <v>730.58199119999995</v>
      </c>
      <c r="CJ950" s="3">
        <v>799.93682511999998</v>
      </c>
      <c r="CK950" s="3">
        <v>400.83957329999998</v>
      </c>
      <c r="CL950" s="3">
        <v>449.11132312000001</v>
      </c>
      <c r="CM950" s="4">
        <v>795.31880328</v>
      </c>
      <c r="CN950" s="3">
        <v>1550.04412583</v>
      </c>
      <c r="CO950" s="3">
        <v>2344.4327382199999</v>
      </c>
      <c r="CP950" s="3">
        <v>345.47799178000002</v>
      </c>
      <c r="CQ950" s="3">
        <v>1514.9684107</v>
      </c>
      <c r="CR950" s="4">
        <v>754.21766325999999</v>
      </c>
      <c r="CS950" s="3">
        <v>1197.8957270999999</v>
      </c>
      <c r="CT950" s="3">
        <v>957.67346372999998</v>
      </c>
      <c r="CU950" s="3">
        <v>1319.6960531300001</v>
      </c>
      <c r="CV950" s="3">
        <v>604.82043141999998</v>
      </c>
      <c r="CW950" s="4">
        <v>595.96218069999998</v>
      </c>
      <c r="CX950" s="3">
        <v>1533.3883029799999</v>
      </c>
      <c r="CY950" s="3">
        <v>1408.56998286</v>
      </c>
      <c r="CZ950" s="3">
        <v>1374.03610237</v>
      </c>
      <c r="DA950" s="3">
        <v>785.52476934000003</v>
      </c>
      <c r="DB950" s="4">
        <v>3133.96534406</v>
      </c>
      <c r="DC950" s="3">
        <v>752.25848365000002</v>
      </c>
      <c r="DD950" s="3">
        <v>771.22766701</v>
      </c>
      <c r="DE950" s="3">
        <v>812.01190832999998</v>
      </c>
      <c r="DF950" s="3">
        <v>943.47826608000003</v>
      </c>
      <c r="DG950" s="4">
        <v>1226.69249838</v>
      </c>
      <c r="DH950" s="3">
        <v>914.32110020000005</v>
      </c>
      <c r="DI950" s="3">
        <v>953.35121401000004</v>
      </c>
      <c r="DJ950" s="3">
        <v>752.65802455999994</v>
      </c>
      <c r="DK950" s="3">
        <v>800.81109271000003</v>
      </c>
      <c r="DL950" s="4">
        <v>1308.7046392</v>
      </c>
      <c r="DM950" s="3">
        <v>1880.9963511200001</v>
      </c>
      <c r="DN950" s="3">
        <v>766.99116634999996</v>
      </c>
      <c r="DO950" s="3">
        <v>1470.9232196200001</v>
      </c>
      <c r="DP950" s="3">
        <v>2447.0457800200002</v>
      </c>
      <c r="DQ950" s="4">
        <v>2773.6844547699998</v>
      </c>
      <c r="DR950" s="3">
        <v>301.18798091999997</v>
      </c>
      <c r="DS950" s="3">
        <v>2811.0306558799998</v>
      </c>
      <c r="DT950" s="3">
        <v>2461.04648886</v>
      </c>
      <c r="DU950" s="3">
        <v>708.56871621000005</v>
      </c>
      <c r="DV950" s="4">
        <v>796.84426662999999</v>
      </c>
      <c r="DW950" s="3">
        <v>755.29511883999999</v>
      </c>
      <c r="DX950" s="3">
        <v>2368.69164439</v>
      </c>
      <c r="DY950" s="3">
        <v>2847.1167186299999</v>
      </c>
      <c r="DZ950" s="3">
        <v>958.79006561999995</v>
      </c>
      <c r="EA950" s="4">
        <v>745.28298402999997</v>
      </c>
      <c r="EB950" s="3">
        <v>765.74594087000003</v>
      </c>
      <c r="EC950" s="3">
        <v>31.309591560000001</v>
      </c>
      <c r="ED950" s="3">
        <v>249.96472360000001</v>
      </c>
      <c r="EE950" s="3">
        <v>1495.37288638</v>
      </c>
      <c r="EF950" s="4">
        <v>2745.3437690699998</v>
      </c>
      <c r="EG950" s="3">
        <v>321.01279076999998</v>
      </c>
      <c r="EH950" s="3">
        <v>2416.6887486700002</v>
      </c>
      <c r="EI950" s="3">
        <v>1575.2232809699999</v>
      </c>
      <c r="EJ950" s="3">
        <v>1302.5499693500001</v>
      </c>
      <c r="EK950" s="4">
        <v>2796.94357661</v>
      </c>
      <c r="EL950" s="3">
        <v>2291.2198541600001</v>
      </c>
      <c r="EM950" s="3">
        <v>761.03719900999999</v>
      </c>
      <c r="EN950" s="3">
        <v>2366.02596709</v>
      </c>
      <c r="EO950" s="3">
        <v>2306.0755681199998</v>
      </c>
      <c r="EP950" s="4">
        <v>1395.4913871000001</v>
      </c>
      <c r="EQ950" s="3">
        <v>1384.0320815600001</v>
      </c>
      <c r="ER950" s="3">
        <v>3146.6226509600001</v>
      </c>
      <c r="ES950" s="3">
        <v>2302.6934512100001</v>
      </c>
      <c r="ET950" s="3">
        <v>2673.2095471399998</v>
      </c>
      <c r="EU950" s="4">
        <v>1314.28019221</v>
      </c>
      <c r="EV950" s="3">
        <v>1476.88029381</v>
      </c>
      <c r="EW950" s="3">
        <v>564.18283341999995</v>
      </c>
      <c r="EX950" s="3">
        <v>1319.6581495600001</v>
      </c>
      <c r="EY950" s="3">
        <v>571.70700275000002</v>
      </c>
      <c r="EZ950" s="4">
        <v>3094.78796556</v>
      </c>
      <c r="FA950" s="3">
        <v>2785.08348742</v>
      </c>
      <c r="FB950" s="3">
        <v>417.66068057000001</v>
      </c>
      <c r="FC950" s="3">
        <v>2394.1473091799999</v>
      </c>
      <c r="FD950" s="3">
        <v>741.64672679</v>
      </c>
      <c r="FE950" s="4">
        <v>904.41956925</v>
      </c>
      <c r="FF950" s="3">
        <v>414.11887157000001</v>
      </c>
      <c r="FG950" s="3">
        <v>927.37421978999998</v>
      </c>
      <c r="FH950" s="3">
        <v>627.01203959999998</v>
      </c>
      <c r="FI950" s="3">
        <v>797.89873151999996</v>
      </c>
      <c r="FJ950" s="4">
        <v>309.74921677999998</v>
      </c>
      <c r="FK950" s="3">
        <v>747.41366175999997</v>
      </c>
      <c r="FL950" s="3">
        <v>741.02473541999996</v>
      </c>
      <c r="FM950" s="3">
        <v>619.04545483000004</v>
      </c>
      <c r="FN950" s="3">
        <v>1263.2775212399999</v>
      </c>
      <c r="FO950" s="4">
        <v>322.94090188000001</v>
      </c>
      <c r="FP950" s="3">
        <v>2453.1886438400002</v>
      </c>
      <c r="FQ950" s="3">
        <v>775.89601981999999</v>
      </c>
      <c r="FR950" s="3">
        <v>2749.6685042700001</v>
      </c>
      <c r="FS950" s="3">
        <v>2755.7815423299999</v>
      </c>
      <c r="FT950" s="4">
        <v>2707.7552336600002</v>
      </c>
      <c r="FU950" s="3">
        <v>327.11029458000002</v>
      </c>
      <c r="FV950" s="3">
        <v>406.08828569000002</v>
      </c>
      <c r="FW950" s="3">
        <v>2408.9893529999999</v>
      </c>
      <c r="FX950" s="3">
        <v>782.11344803999998</v>
      </c>
      <c r="FY950" s="4">
        <v>2444.1191273200002</v>
      </c>
      <c r="FZ950" s="3">
        <v>646.78776121999999</v>
      </c>
      <c r="GA950" s="3">
        <v>1386.28579055</v>
      </c>
      <c r="GB950" s="3">
        <v>197.62113617</v>
      </c>
      <c r="GC950" s="3">
        <v>726.50269715000002</v>
      </c>
      <c r="GD950" s="4">
        <v>30.65342484</v>
      </c>
      <c r="GE950" s="3">
        <v>3015.9783657200001</v>
      </c>
      <c r="GF950" s="3">
        <v>1552.76199821</v>
      </c>
      <c r="GG950" s="3">
        <v>2143.7010238299999</v>
      </c>
      <c r="GH950" s="3">
        <v>1476.2856427199999</v>
      </c>
      <c r="GI950" s="4">
        <v>850.87487361000001</v>
      </c>
      <c r="GJ950" s="3">
        <v>1390.0090395899999</v>
      </c>
      <c r="GK950" s="3">
        <v>2728.8339681699999</v>
      </c>
      <c r="GL950" s="3">
        <v>1001.4061057</v>
      </c>
      <c r="GM950" s="3">
        <v>704.66340576000005</v>
      </c>
      <c r="GN950" s="4">
        <v>582.38276071999996</v>
      </c>
      <c r="GO950" s="3">
        <v>220.19799374999999</v>
      </c>
      <c r="GP950" s="3">
        <v>990.90370996000001</v>
      </c>
      <c r="GQ950" s="3">
        <v>368.87132953999998</v>
      </c>
      <c r="GR950" s="3">
        <v>1298.18298099</v>
      </c>
      <c r="GS950" s="4">
        <v>2789.9463290399999</v>
      </c>
      <c r="GT950" s="3">
        <v>3160.8371110799999</v>
      </c>
      <c r="GU950" s="3">
        <v>683.11553689999994</v>
      </c>
      <c r="GV950" s="3">
        <v>772.82085969000002</v>
      </c>
      <c r="GW950" s="3">
        <v>1488.6962657300001</v>
      </c>
      <c r="GX950" s="4">
        <v>998.09668908000003</v>
      </c>
      <c r="GY950" s="3">
        <v>807.59707447999995</v>
      </c>
      <c r="GZ950" s="3">
        <v>1592.25068308</v>
      </c>
      <c r="HA950" s="3">
        <v>1556.0117633100001</v>
      </c>
      <c r="HB950" s="3">
        <v>2750.6682885999999</v>
      </c>
      <c r="HC950" s="4">
        <v>753.06191506000005</v>
      </c>
      <c r="HD950" s="3">
        <v>1735.39879683</v>
      </c>
      <c r="HE950" s="3">
        <v>2850.0116814600001</v>
      </c>
      <c r="HF950" s="3">
        <v>2803.3306388400001</v>
      </c>
      <c r="HG950" s="3">
        <v>764.83687655999995</v>
      </c>
      <c r="HH950" s="4">
        <v>1580.14577411</v>
      </c>
      <c r="HI950" s="3">
        <v>2764.2825053000001</v>
      </c>
      <c r="HJ950" s="3">
        <v>913.45553179000001</v>
      </c>
      <c r="HK950" s="3">
        <v>3138.1931455399999</v>
      </c>
      <c r="HL950" s="3">
        <v>216.30635344000001</v>
      </c>
      <c r="HM950" s="4">
        <v>2789.3883387800001</v>
      </c>
      <c r="HN950" s="3">
        <v>1538.6053254999999</v>
      </c>
      <c r="HO950" s="3">
        <v>764.01915364000001</v>
      </c>
      <c r="HP950" s="3">
        <v>586.29739171999995</v>
      </c>
      <c r="HQ950" s="3">
        <v>1291.01361393</v>
      </c>
      <c r="HR950" s="4">
        <v>3178.8947446500001</v>
      </c>
      <c r="HS950" s="3">
        <v>738.49140993000003</v>
      </c>
      <c r="HT950" s="3">
        <v>468.90257898999999</v>
      </c>
      <c r="HU950" s="3">
        <v>1566.37248669</v>
      </c>
      <c r="HV950" s="3">
        <v>2438.3397649499998</v>
      </c>
      <c r="HW950" s="4">
        <v>238.54642848</v>
      </c>
      <c r="HX950" s="3">
        <v>1330.99255973</v>
      </c>
      <c r="HY950" s="3">
        <v>1309.6286163899999</v>
      </c>
      <c r="HZ950" s="3">
        <v>33.920588299999999</v>
      </c>
      <c r="IA950" s="3">
        <v>28.706051259999999</v>
      </c>
      <c r="IB950" s="4">
        <v>463.66629399999999</v>
      </c>
      <c r="IC950" s="3">
        <v>762.04941073999998</v>
      </c>
      <c r="ID950" s="3">
        <v>2430.7528372500001</v>
      </c>
      <c r="IE950" s="3">
        <v>1550.6456119899999</v>
      </c>
      <c r="IF950" s="3">
        <v>2932.0791242099999</v>
      </c>
      <c r="IG950" s="4">
        <v>1538.64509318</v>
      </c>
      <c r="IH950" s="3">
        <v>1355.9660414</v>
      </c>
      <c r="II950" s="3">
        <v>1324.98764005</v>
      </c>
      <c r="IJ950" s="3">
        <v>1304.8906701400001</v>
      </c>
      <c r="IK950" s="3">
        <v>649.40497166</v>
      </c>
      <c r="IL950" s="4">
        <v>343.32121651</v>
      </c>
      <c r="IM950" s="3">
        <v>38.226682400000001</v>
      </c>
      <c r="IN950" s="3">
        <v>2755.7846491800001</v>
      </c>
      <c r="IO950" s="3">
        <v>1592.1991093700001</v>
      </c>
      <c r="IP950" s="3">
        <v>1033.7676766699999</v>
      </c>
      <c r="IQ950" s="4">
        <v>349.74928915999999</v>
      </c>
      <c r="IR950" s="3">
        <v>2780.4033285800001</v>
      </c>
      <c r="IS950" s="3">
        <v>1808.8397598700001</v>
      </c>
      <c r="IT950" s="3">
        <v>3138.0769493500002</v>
      </c>
      <c r="IU950" s="3">
        <v>541.97444825000002</v>
      </c>
      <c r="IV950" s="4">
        <v>692.68960586000003</v>
      </c>
      <c r="IW950" s="3">
        <v>598.00275978000002</v>
      </c>
      <c r="IX950" s="3">
        <v>914.75792331000002</v>
      </c>
      <c r="IY950" s="3">
        <v>743.04045970000004</v>
      </c>
      <c r="IZ950" s="3">
        <v>790.83499735999999</v>
      </c>
      <c r="JA950" s="4">
        <v>727.82994346999999</v>
      </c>
      <c r="JB950" s="3">
        <v>801.62508740999999</v>
      </c>
      <c r="JC950" s="3">
        <v>766.97066113999995</v>
      </c>
      <c r="JD950" s="3">
        <v>723.17588217000002</v>
      </c>
      <c r="JE950" s="3">
        <v>739.95038668999996</v>
      </c>
      <c r="JF950" s="4">
        <v>833.34416179999994</v>
      </c>
      <c r="JH950" s="3">
        <v>792.83705150000003</v>
      </c>
      <c r="JI950" s="3">
        <v>64.497584630000006</v>
      </c>
      <c r="JJ950" s="3">
        <v>2779.0568197900002</v>
      </c>
      <c r="JK950" s="4">
        <v>755.75741812000001</v>
      </c>
      <c r="JL950" s="3">
        <v>739.13452787999995</v>
      </c>
      <c r="JM950" s="3">
        <v>1131.82296952</v>
      </c>
      <c r="JN950" s="3">
        <v>912.62538146999998</v>
      </c>
      <c r="JO950" s="3">
        <v>2745.7072705199998</v>
      </c>
      <c r="JP950" s="4">
        <v>690.67326020999997</v>
      </c>
      <c r="JQ950" s="3">
        <v>807.65548325999998</v>
      </c>
      <c r="JR950" s="3">
        <v>800.96829932000003</v>
      </c>
      <c r="JS950" s="3">
        <v>1893.2211844999999</v>
      </c>
      <c r="JT950" s="3">
        <v>721.07192335000002</v>
      </c>
      <c r="JU950" s="4">
        <v>1320.8250824199999</v>
      </c>
      <c r="JV950" s="3">
        <v>2690.8980869299999</v>
      </c>
      <c r="JW950" s="3">
        <v>2773.0637061399998</v>
      </c>
      <c r="JX950" s="3">
        <v>1978.74344445</v>
      </c>
      <c r="JY950" s="3">
        <v>364.47824364000002</v>
      </c>
      <c r="JZ950" s="4">
        <v>756.26321329999996</v>
      </c>
      <c r="KA950" s="3">
        <v>2435.64861148</v>
      </c>
      <c r="KB950" s="3">
        <v>202.02789221</v>
      </c>
      <c r="KC950" s="3">
        <v>582.44862593999994</v>
      </c>
      <c r="KD950" s="3">
        <v>748.97392182999999</v>
      </c>
      <c r="KE950" s="4">
        <v>348.32448775</v>
      </c>
      <c r="KF950" s="3">
        <v>172.88626058</v>
      </c>
      <c r="KG950" s="3">
        <v>1995.2936344</v>
      </c>
      <c r="KH950" s="3">
        <v>2736.6520455099999</v>
      </c>
      <c r="KI950" s="3">
        <v>1122.43717567</v>
      </c>
      <c r="KJ950" s="4">
        <v>2702.0249595199998</v>
      </c>
      <c r="KK950" s="3">
        <v>299.25054926000001</v>
      </c>
      <c r="KL950" s="3">
        <v>2737.6754418999999</v>
      </c>
      <c r="KM950" s="3">
        <v>208.11607547</v>
      </c>
      <c r="KN950" s="3">
        <v>2811.0896860299999</v>
      </c>
      <c r="KO950" s="4">
        <v>1313.36056461</v>
      </c>
      <c r="KP950" s="3">
        <v>336.74960738999999</v>
      </c>
      <c r="KQ950" s="3">
        <v>650.93540597000003</v>
      </c>
      <c r="KR950" s="3">
        <v>2476.01404942</v>
      </c>
      <c r="KS950" s="3">
        <v>960.99592912000003</v>
      </c>
      <c r="KT950" s="4">
        <v>2466.4474369</v>
      </c>
      <c r="KU950" s="3">
        <v>765.57195726999998</v>
      </c>
      <c r="KV950" s="3">
        <v>927.30400497999995</v>
      </c>
      <c r="KW950" s="3">
        <v>1028.1622979000001</v>
      </c>
      <c r="KX950" s="3">
        <v>17.801629129999998</v>
      </c>
      <c r="KY950" s="4">
        <v>832.72279179999998</v>
      </c>
      <c r="KZ950" s="3">
        <v>1161.3573069900001</v>
      </c>
      <c r="LA950" s="3">
        <v>2459.1991558499999</v>
      </c>
      <c r="LB950" s="3">
        <v>308.34740606000003</v>
      </c>
      <c r="LC950" s="3">
        <v>1596.2982872600001</v>
      </c>
      <c r="LD950" s="4">
        <v>2331.8183058499999</v>
      </c>
      <c r="LE950" s="3">
        <v>752.01428524000005</v>
      </c>
      <c r="LF950" s="3">
        <v>769.48969511999996</v>
      </c>
      <c r="LG950" s="3">
        <v>30.138309110000002</v>
      </c>
      <c r="LH950" s="3">
        <v>2791.7097770999999</v>
      </c>
      <c r="LI950" s="4">
        <v>2430.08548587</v>
      </c>
      <c r="LJ950" s="3">
        <v>600.54167759999996</v>
      </c>
      <c r="LK950" s="3">
        <v>1315.00968059</v>
      </c>
      <c r="LL950" s="3">
        <v>2408.4934997400001</v>
      </c>
      <c r="LM950" s="3">
        <v>2739.43019078</v>
      </c>
      <c r="LN950" s="4">
        <v>741.06947405999995</v>
      </c>
      <c r="LO950" s="3">
        <v>750.29619719000004</v>
      </c>
      <c r="LP950" s="3">
        <v>1307.3146345099999</v>
      </c>
      <c r="LQ950" s="3">
        <v>1561.69170648</v>
      </c>
      <c r="LR950" s="3">
        <v>1494.68192294</v>
      </c>
      <c r="LS950" s="4">
        <v>1121.5125771099999</v>
      </c>
      <c r="LT950" s="3">
        <v>201.49351401000001</v>
      </c>
      <c r="LU950" s="3">
        <v>1334.6648564300001</v>
      </c>
      <c r="LV950" s="3">
        <v>2805.1021647100001</v>
      </c>
      <c r="LW950" s="3">
        <v>1596.9581822</v>
      </c>
      <c r="LX950" s="4">
        <v>941.10960364000005</v>
      </c>
      <c r="LY950" s="3">
        <v>939.27656214000001</v>
      </c>
      <c r="LZ950" s="3">
        <v>669.56967090000001</v>
      </c>
      <c r="MA950" s="3">
        <v>545.80767977999994</v>
      </c>
      <c r="MB950" s="3">
        <v>3147.2446423299998</v>
      </c>
      <c r="MC950" s="4">
        <v>3012.63477375</v>
      </c>
      <c r="MD950" s="3">
        <v>1309.88027124</v>
      </c>
      <c r="ME950" s="3">
        <v>2771.0231270600002</v>
      </c>
      <c r="MF950" s="3">
        <v>1246.21532241</v>
      </c>
      <c r="MG950" s="3">
        <v>565.76608418000001</v>
      </c>
      <c r="MH950" s="4">
        <v>1577.5900793000001</v>
      </c>
      <c r="MI950" s="3">
        <v>2787.3452742200002</v>
      </c>
      <c r="MJ950" s="3">
        <v>2793.7571912499998</v>
      </c>
      <c r="MK950" s="3">
        <v>1287.3580942200001</v>
      </c>
      <c r="ML950" s="3">
        <v>290.06297244000001</v>
      </c>
      <c r="MM950" s="4">
        <v>910.76686380000001</v>
      </c>
      <c r="MN950" s="3">
        <v>1462.66707643</v>
      </c>
      <c r="MO950" s="3">
        <v>563.01590055999998</v>
      </c>
      <c r="MP950" s="3">
        <v>2400.3790289100002</v>
      </c>
      <c r="MQ950" s="3">
        <v>3099.3979095899999</v>
      </c>
      <c r="MR950" s="4">
        <v>594.78344181</v>
      </c>
      <c r="MS950" s="3">
        <v>2420.8295583499998</v>
      </c>
      <c r="MT950" s="3">
        <v>2808.0828766</v>
      </c>
      <c r="MU950" s="3">
        <v>2767.0053486400002</v>
      </c>
      <c r="MV950" s="3">
        <v>342.35498616000001</v>
      </c>
      <c r="MW950" s="4">
        <v>2426.9295476399998</v>
      </c>
      <c r="MX950" s="3">
        <v>1108.9267277599999</v>
      </c>
      <c r="MY950" s="3">
        <v>913.60279647999994</v>
      </c>
      <c r="MZ950" s="3">
        <v>1543.23018241</v>
      </c>
      <c r="NA950" s="3">
        <v>1314.3441933199999</v>
      </c>
      <c r="NB950" s="4">
        <v>135.92095928000001</v>
      </c>
      <c r="NC950" s="3">
        <v>1310.95896956</v>
      </c>
      <c r="ND950" s="3">
        <v>772.02923430999999</v>
      </c>
      <c r="NE950" s="3">
        <v>1855.51707427</v>
      </c>
      <c r="NF950" s="3">
        <v>1277.57897316</v>
      </c>
      <c r="NG950" s="4">
        <v>381.99404256999998</v>
      </c>
      <c r="NH950" s="3">
        <v>732.73317413999996</v>
      </c>
      <c r="NI950" s="3">
        <v>657.77109733999998</v>
      </c>
      <c r="NJ950" s="3">
        <v>931.8934438</v>
      </c>
      <c r="NK950" s="3">
        <v>897.27008603000002</v>
      </c>
      <c r="NL950" s="4">
        <v>331.18648178000001</v>
      </c>
      <c r="NM950" s="3">
        <v>2760.1124912300002</v>
      </c>
      <c r="NN950" s="3">
        <v>1143.2648767000001</v>
      </c>
      <c r="NO950" s="3">
        <v>2766.26032601</v>
      </c>
      <c r="NP950" s="3">
        <v>797.59985255000004</v>
      </c>
      <c r="NQ950" s="4">
        <v>280.94374632</v>
      </c>
      <c r="NR950" s="3">
        <v>297.85930182999999</v>
      </c>
      <c r="NS950" s="3">
        <v>722.56196861000001</v>
      </c>
      <c r="NT950" s="3">
        <v>2981.8900075199999</v>
      </c>
      <c r="NU950" s="3">
        <v>746.62452185999996</v>
      </c>
      <c r="NV950" s="4">
        <v>1856.56408272</v>
      </c>
      <c r="NW950" s="3">
        <v>670.74406020000004</v>
      </c>
      <c r="NX950" s="3">
        <v>581.97389925999994</v>
      </c>
      <c r="NY950" s="3">
        <v>827.63501424000003</v>
      </c>
      <c r="NZ950" s="3">
        <v>1136.2844061200001</v>
      </c>
      <c r="OA950" s="4">
        <v>979.12626297999998</v>
      </c>
      <c r="OB950" s="3">
        <v>2794.6532067899998</v>
      </c>
      <c r="OC950" s="3">
        <v>3147.6006873400001</v>
      </c>
      <c r="OD950" s="3">
        <v>2720.04779637</v>
      </c>
      <c r="OE950" s="3">
        <v>762.32902723999996</v>
      </c>
      <c r="OF950" s="4">
        <v>2685.8165230700001</v>
      </c>
      <c r="OG950" s="3">
        <v>640.57778943999995</v>
      </c>
      <c r="OH950" s="3">
        <v>2764.7342412899998</v>
      </c>
      <c r="OI950" s="3">
        <v>1591.9760375400001</v>
      </c>
      <c r="OJ950" s="3">
        <v>670.14257404</v>
      </c>
      <c r="OK950" s="4">
        <v>2726.1484070299998</v>
      </c>
      <c r="OL950" s="3">
        <v>1321.5601631300001</v>
      </c>
      <c r="OM950" s="3">
        <v>2788.6961326000001</v>
      </c>
      <c r="ON950" s="3">
        <v>753.47450474000004</v>
      </c>
      <c r="OO950" s="3">
        <v>354.65935489999998</v>
      </c>
      <c r="OP950" s="4">
        <v>1572.8167149599999</v>
      </c>
      <c r="OQ950" s="3">
        <v>1622.3020003900001</v>
      </c>
      <c r="OS950" s="3">
        <v>847.66425482</v>
      </c>
      <c r="OT950" s="3">
        <v>1527.9885976800001</v>
      </c>
      <c r="OU950" s="4">
        <v>918.90183983999998</v>
      </c>
      <c r="OV950" s="3">
        <v>400.61898695000002</v>
      </c>
      <c r="OW950" s="3">
        <v>2810.0283860700001</v>
      </c>
      <c r="OX950" s="3">
        <v>2789.7039947399999</v>
      </c>
      <c r="OY950" s="3">
        <v>763.50093105999997</v>
      </c>
      <c r="OZ950" s="4">
        <v>2070.6888060900001</v>
      </c>
      <c r="PA950" s="3">
        <v>794.30472743999997</v>
      </c>
      <c r="PB950" s="3">
        <v>327.29235598999998</v>
      </c>
      <c r="PC950" s="3">
        <v>2657.5143623099998</v>
      </c>
      <c r="PD950" s="3">
        <v>2796.0941638200002</v>
      </c>
      <c r="PE950" s="4">
        <v>523.36938770999996</v>
      </c>
      <c r="PF950" s="3">
        <v>375.38515124999998</v>
      </c>
      <c r="PG950" s="3">
        <v>392.90281428999998</v>
      </c>
      <c r="PH950" s="3">
        <v>2786.6847579099999</v>
      </c>
      <c r="PI950" s="3">
        <v>1307.2077588699999</v>
      </c>
      <c r="PJ950" s="4">
        <v>741.54606484999999</v>
      </c>
      <c r="PK950" s="3">
        <v>1096.7963426199999</v>
      </c>
      <c r="PL950" s="3">
        <v>785.56453701999999</v>
      </c>
      <c r="PM950" s="3">
        <v>763.08958412000004</v>
      </c>
      <c r="PN950" s="3">
        <v>743.46423403999995</v>
      </c>
      <c r="PO950" s="4">
        <v>1242.14410617</v>
      </c>
      <c r="PP950" s="3">
        <v>940.11168341999996</v>
      </c>
      <c r="PQ950" s="3">
        <v>753.69322697999996</v>
      </c>
      <c r="PR950" s="3">
        <v>478.26911037000002</v>
      </c>
      <c r="PS950" s="3">
        <v>435.10377921000003</v>
      </c>
      <c r="PT950" s="4">
        <v>758.77603357999999</v>
      </c>
      <c r="PU950" s="3">
        <v>926.84419117999994</v>
      </c>
      <c r="PV950" s="3">
        <v>777.14870173999998</v>
      </c>
      <c r="PW950" s="3">
        <v>329.84680806</v>
      </c>
      <c r="PX950" s="3">
        <v>842.00295274999996</v>
      </c>
      <c r="PY950" s="4">
        <v>885.43112341999995</v>
      </c>
      <c r="PZ950" s="3">
        <v>1506.9117272799999</v>
      </c>
      <c r="QA950" s="3">
        <v>151.20106895000001</v>
      </c>
      <c r="QB950" s="3">
        <v>678.01098234999995</v>
      </c>
      <c r="QC950" s="3">
        <v>811.29733282999996</v>
      </c>
      <c r="QD950" s="4">
        <v>815.11316599999998</v>
      </c>
      <c r="QE950" s="3">
        <v>1320.78469337</v>
      </c>
      <c r="QF950" s="3">
        <v>1601.72843969</v>
      </c>
      <c r="QG950" s="3">
        <v>1601.7079344799999</v>
      </c>
      <c r="QH950" s="3">
        <v>1519.61750104</v>
      </c>
      <c r="QI950" s="4">
        <v>2622.7785365700001</v>
      </c>
      <c r="QJ950" s="3">
        <v>381.89027377999997</v>
      </c>
      <c r="QK950" s="3">
        <v>2452.7095675700002</v>
      </c>
      <c r="QL950" s="3">
        <v>144.19263672</v>
      </c>
      <c r="QM950" s="3">
        <v>243.40927009999999</v>
      </c>
      <c r="QN950" s="4">
        <v>1449.7121333</v>
      </c>
      <c r="QO950" s="3">
        <v>739.94355161999999</v>
      </c>
      <c r="QP950" s="3">
        <v>755.79407894999997</v>
      </c>
      <c r="QQ950" s="3">
        <v>1528.6503567300001</v>
      </c>
      <c r="QR950" s="3">
        <v>2454.3450134099999</v>
      </c>
      <c r="QS950" s="4">
        <v>1364.76836882</v>
      </c>
      <c r="QT950" s="3">
        <v>736.99515096999994</v>
      </c>
      <c r="QU950" s="3">
        <v>285.56984597000002</v>
      </c>
      <c r="QV950" s="3">
        <v>654.84195915999999</v>
      </c>
      <c r="QW950" s="3">
        <v>2767.3961903700001</v>
      </c>
      <c r="QX950" s="4">
        <v>2698.0469487800001</v>
      </c>
      <c r="QY950" s="3">
        <v>2771.7662855799999</v>
      </c>
      <c r="QZ950" s="3">
        <v>2879.46275535</v>
      </c>
      <c r="RA950" s="3">
        <v>1400.9097334999999</v>
      </c>
      <c r="RB950" s="3">
        <v>320.52998628</v>
      </c>
      <c r="RC950" s="4">
        <v>2798.7157238499999</v>
      </c>
      <c r="RD950" s="3">
        <v>1409.9978911200001</v>
      </c>
      <c r="RE950" s="3">
        <v>2745.6786874999998</v>
      </c>
      <c r="RF950" s="3">
        <v>2788.2673872999999</v>
      </c>
      <c r="RG950" s="3">
        <v>2603.9510255700002</v>
      </c>
      <c r="RH950" s="4">
        <v>1363.18263258</v>
      </c>
      <c r="RI950" s="3">
        <v>778.19571019</v>
      </c>
      <c r="RJ950" s="3">
        <v>1310.5401661799999</v>
      </c>
      <c r="RK950" s="3">
        <v>2786.7966045100002</v>
      </c>
      <c r="RL950" s="3">
        <v>2474.5544512900001</v>
      </c>
      <c r="RM950" s="4">
        <v>760.65692057000001</v>
      </c>
      <c r="RN950" s="3">
        <v>189.65641550999999</v>
      </c>
      <c r="RO950" s="3">
        <v>2861.0254647100001</v>
      </c>
      <c r="RP950" s="3">
        <v>718.52492772000005</v>
      </c>
      <c r="RQ950" s="3">
        <v>65.385522359999996</v>
      </c>
      <c r="RR950" s="4">
        <v>1845.24955639</v>
      </c>
      <c r="RS950" s="3">
        <v>1391.3319363200001</v>
      </c>
      <c r="RT950" s="3">
        <v>2026.0433715900001</v>
      </c>
      <c r="RU950" s="3">
        <v>2698.9466925400002</v>
      </c>
      <c r="RV950" s="3">
        <v>1561.0796570299999</v>
      </c>
      <c r="RW950" s="4">
        <v>850.25847456999998</v>
      </c>
      <c r="RX950" s="3">
        <v>971.92085645999998</v>
      </c>
      <c r="RY950" s="3">
        <v>312.72682182</v>
      </c>
      <c r="RZ950" s="3">
        <v>1487.30315419</v>
      </c>
      <c r="SA950" s="3">
        <v>1692.3235643200001</v>
      </c>
      <c r="SB950" s="4">
        <v>1552.87695166</v>
      </c>
      <c r="SC950" s="3">
        <v>809.18529620000004</v>
      </c>
      <c r="SD950" s="3">
        <v>551.19433631000004</v>
      </c>
      <c r="SE950" s="3">
        <v>1796.8243281800001</v>
      </c>
      <c r="SF950" s="3">
        <v>1503.2965966199999</v>
      </c>
      <c r="SG950" s="4">
        <v>826.27794215999995</v>
      </c>
      <c r="SH950" s="3">
        <v>732.92517746999999</v>
      </c>
      <c r="SI950" s="3">
        <v>771.24444400000004</v>
      </c>
      <c r="SJ950" s="3">
        <v>1310.0542548400001</v>
      </c>
      <c r="SK950" s="3">
        <v>523.57443980999994</v>
      </c>
      <c r="SL950" s="4">
        <v>524.06967169999996</v>
      </c>
      <c r="SM950" s="3">
        <v>823.43952400000001</v>
      </c>
      <c r="SN950" s="3">
        <v>2403.5113550800002</v>
      </c>
      <c r="SO950" s="3">
        <v>975.16130100999999</v>
      </c>
      <c r="SP950" s="3">
        <v>1315.24704393</v>
      </c>
      <c r="SQ950" s="4">
        <v>3130.44714712</v>
      </c>
      <c r="SR950" s="3">
        <v>28.76694552</v>
      </c>
      <c r="SS950" s="3">
        <v>3139.0052761299999</v>
      </c>
      <c r="ST950" s="3">
        <v>1694.45921301</v>
      </c>
      <c r="SU950" s="3">
        <v>2808.9875913199999</v>
      </c>
      <c r="SV950" s="4">
        <v>1303.84801128</v>
      </c>
      <c r="SW950" s="3">
        <v>1247.8948855199999</v>
      </c>
      <c r="SX950" s="3">
        <v>171.25019337000001</v>
      </c>
      <c r="SY950" s="3">
        <v>2784.1880932499998</v>
      </c>
      <c r="SZ950" s="3">
        <v>436.86784863999998</v>
      </c>
      <c r="TA950" s="4">
        <v>1319.6531786</v>
      </c>
      <c r="TB950" s="3">
        <v>961.02389076999998</v>
      </c>
      <c r="TC950" s="3">
        <v>1658.8938583199999</v>
      </c>
      <c r="TD950" s="3">
        <v>642.76874006000003</v>
      </c>
      <c r="TE950" s="3">
        <v>970.77877839999996</v>
      </c>
      <c r="TF950" s="4">
        <v>2786.0037363900001</v>
      </c>
      <c r="TG950" s="3">
        <v>998.81934238999997</v>
      </c>
      <c r="TH950" s="3">
        <v>3033.2307037700002</v>
      </c>
      <c r="TI950" s="3">
        <v>515.11759411000003</v>
      </c>
      <c r="TJ950" s="3">
        <v>762.46324316000005</v>
      </c>
      <c r="TK950" s="4">
        <v>962.14981321000005</v>
      </c>
      <c r="TL950" s="3">
        <v>996.45254406000004</v>
      </c>
      <c r="TM950" s="3">
        <v>749.21377065000001</v>
      </c>
      <c r="TN950" s="3">
        <v>924.02565686000003</v>
      </c>
      <c r="TO950" s="3">
        <v>1332.17751232</v>
      </c>
      <c r="TP950" s="4">
        <v>190.39087484999999</v>
      </c>
      <c r="TQ950" s="3">
        <v>3115.6833959199998</v>
      </c>
      <c r="TR950" s="3">
        <v>808.39553492999994</v>
      </c>
      <c r="TS950" s="3">
        <v>1553.95627135</v>
      </c>
      <c r="TT950" s="3">
        <v>2402.6066403599998</v>
      </c>
      <c r="TU950" s="4">
        <v>898.74583977999998</v>
      </c>
      <c r="TV950" s="3">
        <v>2481.71698328</v>
      </c>
      <c r="TW950" s="3">
        <v>2420.7133621600001</v>
      </c>
      <c r="TX950" s="3">
        <v>747.49319711999999</v>
      </c>
      <c r="TY950" s="3">
        <v>1888.38941138</v>
      </c>
      <c r="TZ950" s="4">
        <v>1274.9766755999999</v>
      </c>
      <c r="UA950" s="3">
        <v>582.33553659999995</v>
      </c>
      <c r="UB950" s="3">
        <v>394.92910186</v>
      </c>
      <c r="UC950" s="3">
        <v>2842.7360601300002</v>
      </c>
      <c r="UD950" s="3">
        <v>960.68648685999995</v>
      </c>
      <c r="UE950" s="4">
        <v>1418.0365548100001</v>
      </c>
      <c r="UF950" s="3">
        <v>826.87072913999998</v>
      </c>
      <c r="UG950" s="3">
        <v>2727.4420993700001</v>
      </c>
      <c r="UH950" s="3">
        <v>219.12861598000001</v>
      </c>
      <c r="UI950" s="3">
        <v>3066.8082958300001</v>
      </c>
      <c r="UJ950" s="4">
        <v>809.32261897000001</v>
      </c>
      <c r="UK950" s="3">
        <v>2352.6534633199999</v>
      </c>
      <c r="UL950" s="3">
        <v>2403.1944563799998</v>
      </c>
      <c r="UM950" s="3">
        <v>1282.58535125</v>
      </c>
      <c r="UN950" s="3">
        <v>1524.8071832799999</v>
      </c>
      <c r="UO950" s="4">
        <v>1525.4142617699999</v>
      </c>
      <c r="UP950" s="3">
        <v>971.44799389000002</v>
      </c>
      <c r="UQ950" s="3">
        <v>1586.45827194</v>
      </c>
      <c r="UR950" s="3">
        <v>1590.1672294699999</v>
      </c>
      <c r="US950" s="3">
        <v>1575.0051801</v>
      </c>
      <c r="UT950" s="4">
        <v>260.49011002999998</v>
      </c>
      <c r="UU950" s="3">
        <v>815.87558698999999</v>
      </c>
      <c r="UV950" s="3">
        <v>1629.9150256299999</v>
      </c>
      <c r="UW950" s="3">
        <v>1299.9122537000001</v>
      </c>
      <c r="UX950" s="3">
        <v>782.33465576000003</v>
      </c>
      <c r="UY950" s="4">
        <v>1697.50889697</v>
      </c>
      <c r="UZ950" s="3">
        <v>3137.2940231500002</v>
      </c>
      <c r="VA950" s="3">
        <v>261.56880834999998</v>
      </c>
      <c r="VB950" s="3">
        <v>782.08362227999999</v>
      </c>
      <c r="VC950" s="3">
        <v>810.14841969999998</v>
      </c>
      <c r="VD950" s="4">
        <v>809.22754936000001</v>
      </c>
      <c r="VE950" s="3">
        <v>1304.7819303900001</v>
      </c>
      <c r="VF950" s="3">
        <v>1573.2988980800001</v>
      </c>
      <c r="VG950" s="3">
        <v>212.02014317999999</v>
      </c>
      <c r="VH950" s="3">
        <v>1895.8371522</v>
      </c>
      <c r="VI950" s="4">
        <v>2793.2327549699999</v>
      </c>
      <c r="VJ950" s="3">
        <v>1979.3828341799999</v>
      </c>
      <c r="VK950" s="3">
        <v>1547.15226985</v>
      </c>
      <c r="VL950" s="3">
        <v>1071.53703075</v>
      </c>
      <c r="VM950" s="3">
        <v>3098.6771203899998</v>
      </c>
      <c r="VN950" s="4">
        <v>1147.56537847</v>
      </c>
      <c r="VO950" s="3">
        <v>2775.5752836800002</v>
      </c>
      <c r="VP950" s="3">
        <v>2776.0450394</v>
      </c>
      <c r="VQ950" s="3">
        <v>929.33215666000001</v>
      </c>
      <c r="VR950" s="3">
        <v>1305.2728126899999</v>
      </c>
      <c r="VS950" s="4">
        <v>2720.1900900999999</v>
      </c>
      <c r="VT950" s="3">
        <v>738.96302976000004</v>
      </c>
      <c r="VU950" s="3">
        <v>907.49845759999994</v>
      </c>
      <c r="VV950" s="3">
        <v>361.64417507000002</v>
      </c>
      <c r="VW950" s="3">
        <v>740.47606570999994</v>
      </c>
      <c r="VX950" s="4">
        <v>3142.97707317</v>
      </c>
      <c r="VY950" s="3">
        <v>282.84016756</v>
      </c>
      <c r="VZ950" s="3">
        <v>683.67414853000002</v>
      </c>
      <c r="WA950" s="3">
        <v>1699.56003934</v>
      </c>
      <c r="WB950" s="3">
        <v>2735.1899619000001</v>
      </c>
      <c r="WC950" s="4">
        <v>2364.2271009400001</v>
      </c>
      <c r="WD950" s="3">
        <v>2482.59870731</v>
      </c>
      <c r="WE950" s="3">
        <v>359.10339313999998</v>
      </c>
      <c r="WF950" s="3">
        <v>969.54970853999998</v>
      </c>
      <c r="WG950" s="3">
        <v>640.69957795999994</v>
      </c>
      <c r="WH950" s="4">
        <v>2707.9727131599998</v>
      </c>
      <c r="WI950" s="3">
        <v>940.77157836000003</v>
      </c>
      <c r="WJ950" s="3">
        <v>1536.4075398099999</v>
      </c>
      <c r="WK950" s="3">
        <v>819.33040418999997</v>
      </c>
      <c r="WL950" s="3">
        <v>722.04126054999995</v>
      </c>
      <c r="WM950" s="4">
        <v>791.15810976</v>
      </c>
      <c r="WN950" s="3">
        <v>1530.8338509099999</v>
      </c>
      <c r="WO950" s="3">
        <v>745.09222344</v>
      </c>
      <c r="WP950" s="3">
        <v>747.52923657999997</v>
      </c>
      <c r="WQ950" s="3">
        <v>738.15338465000002</v>
      </c>
      <c r="WR950" s="4">
        <v>240.35212970000001</v>
      </c>
      <c r="WS950" s="3">
        <v>2805.1574666400002</v>
      </c>
      <c r="WT950" s="3">
        <v>715.07197463</v>
      </c>
      <c r="WU950" s="3">
        <v>952.52665602000002</v>
      </c>
      <c r="WV950" s="3">
        <v>283.80142695000001</v>
      </c>
      <c r="WW950" s="4">
        <v>309.56094166999998</v>
      </c>
      <c r="WX950" s="3">
        <v>738.13287944000001</v>
      </c>
      <c r="WY950" s="3">
        <v>444.34168699999998</v>
      </c>
      <c r="WZ950" s="3">
        <v>1310.2350735099999</v>
      </c>
      <c r="XA950" s="3">
        <v>737.38288584999998</v>
      </c>
      <c r="XB950" s="4">
        <v>898.19841281000004</v>
      </c>
      <c r="XC950" s="3">
        <v>776.4328835</v>
      </c>
      <c r="XD950" s="3">
        <v>652.24773941000001</v>
      </c>
      <c r="XE950" s="3">
        <v>2699.9265930299998</v>
      </c>
      <c r="XF950" s="3">
        <v>971.53871390999996</v>
      </c>
      <c r="XG950" s="4">
        <v>1579.44735423</v>
      </c>
      <c r="XH950" s="3">
        <v>458.65556631999999</v>
      </c>
      <c r="XI950" s="3">
        <v>1447.0638543600001</v>
      </c>
      <c r="XJ950" s="3">
        <v>1322.51520882</v>
      </c>
      <c r="XK950" s="3">
        <v>751.37365277000004</v>
      </c>
      <c r="XL950" s="4">
        <v>2781.61437871</v>
      </c>
      <c r="XM950" s="3">
        <v>757.66564539000001</v>
      </c>
      <c r="XN950" s="3">
        <v>3193.0073000900002</v>
      </c>
      <c r="XO950" s="3">
        <v>18.012894930000002</v>
      </c>
      <c r="XP950" s="3">
        <v>622.03424453000002</v>
      </c>
      <c r="XQ950" s="4">
        <v>317.02980907</v>
      </c>
      <c r="XR950" s="3">
        <v>331.38159195999998</v>
      </c>
      <c r="XS950" s="3">
        <v>3160.6308162400001</v>
      </c>
      <c r="XT950" s="3">
        <v>1279.5021133099999</v>
      </c>
      <c r="XU950" s="3">
        <v>2748.54071772</v>
      </c>
      <c r="XV950" s="4">
        <v>1655.45208989</v>
      </c>
      <c r="XW950" s="3">
        <v>1691.33434328</v>
      </c>
      <c r="XX950" s="3">
        <v>1307.4103254900001</v>
      </c>
      <c r="XY950" s="3">
        <v>833.28761712999994</v>
      </c>
      <c r="XZ950" s="3">
        <v>2876.17011572</v>
      </c>
      <c r="YA950" s="4">
        <v>769.48969511999996</v>
      </c>
      <c r="YB950" s="3">
        <v>2750.42098334</v>
      </c>
      <c r="YC950" s="3">
        <v>2781.3415972799999</v>
      </c>
      <c r="YD950" s="3">
        <v>1786.35859327</v>
      </c>
      <c r="YE950" s="3">
        <v>320.75989318000001</v>
      </c>
      <c r="YF950" s="4">
        <v>1353.9248409500001</v>
      </c>
      <c r="YG950" s="3">
        <v>598.41721356999994</v>
      </c>
      <c r="YH950" s="3">
        <v>823.03252665000002</v>
      </c>
      <c r="YI950" s="3">
        <v>665.56369850999999</v>
      </c>
      <c r="YJ950" s="3">
        <v>2856.60503853</v>
      </c>
      <c r="YK950" s="4">
        <v>761.72816245000001</v>
      </c>
      <c r="YL950" s="3">
        <v>358.11417210000002</v>
      </c>
      <c r="YM950" s="3">
        <v>1421.5659364099999</v>
      </c>
      <c r="YN950" s="3">
        <v>1512.06474869</v>
      </c>
      <c r="YO950" s="3">
        <v>1303.7585340000001</v>
      </c>
      <c r="YP950" s="4">
        <v>2666.70193913</v>
      </c>
      <c r="YQ950" s="3">
        <v>1379.0188684</v>
      </c>
      <c r="YR950" s="3">
        <v>2678.65896204</v>
      </c>
      <c r="YS950" s="3">
        <v>2852.1094265800002</v>
      </c>
      <c r="YT950" s="3">
        <v>3148.1052397799999</v>
      </c>
      <c r="YU950" s="4">
        <v>2699.9309426200002</v>
      </c>
      <c r="YV950" s="3">
        <v>2784.2465020300001</v>
      </c>
      <c r="YW950" s="3">
        <v>739.37126984999998</v>
      </c>
      <c r="YX950" s="3">
        <v>1386.28081959</v>
      </c>
      <c r="YY950" s="3">
        <v>198.9440329</v>
      </c>
      <c r="YZ950" s="4">
        <v>708.90674148999994</v>
      </c>
      <c r="ZA950" s="3">
        <v>1540.9677742399999</v>
      </c>
      <c r="ZB950" s="3">
        <v>2783.1050453399998</v>
      </c>
      <c r="ZC950" s="3">
        <v>2626.16624581</v>
      </c>
      <c r="ZD950" s="3">
        <v>729.26779365000004</v>
      </c>
      <c r="ZE950" s="4">
        <v>723.75624174999996</v>
      </c>
      <c r="ZF950" s="3">
        <v>921.41963108000004</v>
      </c>
      <c r="ZG950" s="3">
        <v>975.95044091</v>
      </c>
      <c r="ZI950" s="3">
        <v>1562.81887166</v>
      </c>
      <c r="ZJ950" s="4">
        <v>1569.94909241</v>
      </c>
      <c r="ZK950" s="3">
        <v>1129.6369898600001</v>
      </c>
      <c r="ZL950" s="3">
        <v>2425.0486606499999</v>
      </c>
      <c r="ZM950" s="3">
        <v>460.19407844</v>
      </c>
      <c r="ZN950" s="3">
        <v>2729.0980504200002</v>
      </c>
      <c r="ZO950" s="4">
        <v>728.04804434000005</v>
      </c>
      <c r="ZP950" s="3">
        <v>3203.9421693499999</v>
      </c>
      <c r="ZQ950" s="3">
        <v>1477.19470703</v>
      </c>
      <c r="ZR950" s="3">
        <v>1885.51495376</v>
      </c>
      <c r="ZS950" s="3">
        <v>740.93215128999998</v>
      </c>
      <c r="ZT950" s="4">
        <v>2411.1535847099999</v>
      </c>
      <c r="ZU950" s="3">
        <v>2775.8760267600001</v>
      </c>
      <c r="ZV950" s="3">
        <v>1348.68855596</v>
      </c>
      <c r="ZW950" s="3">
        <v>1390.00966096</v>
      </c>
      <c r="ZX950" s="3">
        <v>725.77196603000004</v>
      </c>
      <c r="ZY950" s="4">
        <v>3148.0605011399998</v>
      </c>
      <c r="ZZ950" s="3">
        <v>339.35128357999997</v>
      </c>
      <c r="AAA950" s="3">
        <v>2767.9672294000002</v>
      </c>
      <c r="AAB950" s="3">
        <v>725.64023558999997</v>
      </c>
      <c r="AAC950" s="3">
        <v>1298.5011224299999</v>
      </c>
      <c r="AAD950" s="4">
        <v>1562.17451097</v>
      </c>
      <c r="AAE950" s="3">
        <v>3136.46635831</v>
      </c>
      <c r="AAF950" s="3">
        <v>793.00171454999997</v>
      </c>
      <c r="AAG950" s="3">
        <v>2119.5347017899999</v>
      </c>
      <c r="AAH950" s="3">
        <v>1373.1568638199999</v>
      </c>
      <c r="AAI950" s="4">
        <v>2754.0715320899999</v>
      </c>
      <c r="AAJ950" s="3">
        <v>1554.7510035800001</v>
      </c>
      <c r="AAK950" s="3">
        <v>7.7087162200000003</v>
      </c>
      <c r="AAL950" s="3">
        <v>1467.2223399</v>
      </c>
      <c r="AAM950" s="3">
        <v>1460.6389247499999</v>
      </c>
      <c r="AAN950" s="4">
        <v>1340.79777833</v>
      </c>
      <c r="AAO950" s="3">
        <v>1478.15472368</v>
      </c>
      <c r="AAP950" s="3">
        <v>153.61757688</v>
      </c>
      <c r="AAQ950" s="3">
        <v>2950.90414973</v>
      </c>
      <c r="AAR950" s="3">
        <v>2770.6546546499999</v>
      </c>
      <c r="AAS950" s="4">
        <v>1058.32856866</v>
      </c>
      <c r="AAT950" s="3">
        <v>740.56243614000005</v>
      </c>
      <c r="AAU950" s="3">
        <v>744.15457610999999</v>
      </c>
      <c r="AAV950" s="3">
        <v>2701.2538393499999</v>
      </c>
      <c r="AAW950" s="3">
        <v>909.99139404000005</v>
      </c>
      <c r="AAX950" s="4">
        <v>1781.24533954</v>
      </c>
      <c r="AAY950" s="3">
        <v>2142.49432329</v>
      </c>
      <c r="AAZ950" s="3">
        <v>762.41974726000001</v>
      </c>
      <c r="ABA950" s="3">
        <v>750.35584871000003</v>
      </c>
      <c r="ABB950" s="3">
        <v>951.84501312999998</v>
      </c>
      <c r="ABC950" s="4">
        <v>392.62506189999999</v>
      </c>
      <c r="ABD950" s="3">
        <v>771.21275413000001</v>
      </c>
      <c r="ABE950" s="3">
        <v>2419.1381892099998</v>
      </c>
      <c r="ABF950" s="3">
        <v>2748.1343417399999</v>
      </c>
      <c r="ABG950" s="3">
        <v>2789.7145580299998</v>
      </c>
      <c r="ABH950" s="4">
        <v>1268.2584231599999</v>
      </c>
      <c r="ABI950" s="3">
        <v>689.68901013000004</v>
      </c>
      <c r="ABJ950" s="3">
        <v>2486.7618863100001</v>
      </c>
      <c r="ABK950" s="3">
        <v>30.96659532</v>
      </c>
      <c r="ABL950" s="3">
        <v>2720.2783246399999</v>
      </c>
      <c r="ABM950" s="4">
        <v>2451.66255912</v>
      </c>
      <c r="ABN950" s="3">
        <v>2802.6595592399999</v>
      </c>
      <c r="ABO950" s="3">
        <v>3153.0327038800001</v>
      </c>
      <c r="ABP950" s="3">
        <v>2292.1488023100001</v>
      </c>
      <c r="ABQ950" s="3">
        <v>2454.0877662299999</v>
      </c>
      <c r="ABR950" s="4">
        <v>571.71756603999995</v>
      </c>
      <c r="ABS950" s="3">
        <v>964.21711119999998</v>
      </c>
      <c r="ABT950" s="3">
        <v>2734.03110685</v>
      </c>
      <c r="ABU950" s="3">
        <v>1291.45851485</v>
      </c>
      <c r="ABV950" s="3">
        <v>2630.3629787899999</v>
      </c>
      <c r="ABW950" s="4">
        <v>698.23781858999996</v>
      </c>
      <c r="ABX950" s="3">
        <v>3172.43373939</v>
      </c>
      <c r="ABY950" s="3">
        <v>753.92748346999997</v>
      </c>
      <c r="ABZ950" s="3">
        <v>1989.9107060900001</v>
      </c>
      <c r="ACA950" s="3">
        <v>2731.4598777900001</v>
      </c>
      <c r="ACB950" s="4">
        <v>1377.4791135400001</v>
      </c>
      <c r="ACC950" s="3">
        <v>602.39522431</v>
      </c>
      <c r="ACD950" s="3">
        <v>374.5804771</v>
      </c>
      <c r="ACE950" s="3">
        <v>720.73451943999999</v>
      </c>
      <c r="ACF950" s="3">
        <v>16.287971809999998</v>
      </c>
      <c r="ACG950" s="4">
        <v>947.81418594000002</v>
      </c>
      <c r="ACH950" s="3">
        <v>450.62125221999997</v>
      </c>
      <c r="ACI950" s="3">
        <v>2402.3021690599999</v>
      </c>
      <c r="ACJ950" s="3">
        <v>570.85137626000005</v>
      </c>
      <c r="ACK950" s="3">
        <v>915.53090758999997</v>
      </c>
      <c r="ACL950" s="4">
        <v>906.70186125999999</v>
      </c>
      <c r="ACM950" s="3">
        <v>2774.35739848</v>
      </c>
      <c r="ACN950" s="3">
        <v>2406.2988209</v>
      </c>
      <c r="ACO950" s="3">
        <v>36.428437619999997</v>
      </c>
      <c r="ACP950" s="3">
        <v>906.24391157000002</v>
      </c>
      <c r="ACQ950" s="4">
        <v>1839.33659947</v>
      </c>
      <c r="ACR950" s="3">
        <v>1470.8641894699999</v>
      </c>
      <c r="ACS950" s="3">
        <v>2763.2591089100001</v>
      </c>
      <c r="ACT950" s="3">
        <v>1278.1643036999999</v>
      </c>
      <c r="ACU950" s="3">
        <v>21.002306000000001</v>
      </c>
      <c r="ACV950" s="4">
        <v>2423.0509560999999</v>
      </c>
      <c r="ACW950" s="3">
        <v>66.779876639999998</v>
      </c>
      <c r="ACX950" s="3">
        <v>611.30691285</v>
      </c>
      <c r="ACY950" s="3">
        <v>38.614417279999998</v>
      </c>
      <c r="ACZ950" s="3">
        <v>849.28603051999994</v>
      </c>
      <c r="ADA950" s="4">
        <v>1930.5381812200001</v>
      </c>
      <c r="ADB950" s="3">
        <v>795.23243285000001</v>
      </c>
      <c r="ADC950" s="3">
        <v>785.39303889999996</v>
      </c>
      <c r="ADD950" s="3">
        <v>617.53055476999998</v>
      </c>
      <c r="ADE950" s="3">
        <v>2815.7779226799998</v>
      </c>
      <c r="ADF950" s="4">
        <v>978.35390007000001</v>
      </c>
      <c r="ADG950" s="3">
        <v>3094.6382153899999</v>
      </c>
      <c r="ADH950" s="3">
        <v>1699.02255429</v>
      </c>
      <c r="ADI950" s="3">
        <v>2447.0594501599999</v>
      </c>
      <c r="ADJ950" s="3">
        <v>1596.6543322699999</v>
      </c>
      <c r="ADK950" s="4">
        <v>1567.12248028</v>
      </c>
      <c r="ADL950" s="3">
        <v>2729.8809766200002</v>
      </c>
      <c r="ADM950" s="3">
        <v>2769.48461494</v>
      </c>
      <c r="ADN950" s="3">
        <v>2706.7411578199999</v>
      </c>
      <c r="ADO950" s="3">
        <v>3172.9693603300002</v>
      </c>
      <c r="ADP950" s="4">
        <v>2716.7570208500001</v>
      </c>
      <c r="ADQ950" s="3">
        <v>3130.4235350600002</v>
      </c>
      <c r="ADR950" s="3">
        <v>3151.3773741999998</v>
      </c>
      <c r="ADS950" s="3">
        <v>2996.0174758399999</v>
      </c>
      <c r="ADT950" s="3">
        <v>2741.76902746</v>
      </c>
      <c r="ADU950" s="4">
        <v>1518.6407074000001</v>
      </c>
      <c r="ADV950" s="3">
        <v>3164.8629673099999</v>
      </c>
      <c r="ADW950" s="3">
        <v>3182.7602874200002</v>
      </c>
      <c r="ADX950" s="3">
        <v>3143.7003478500001</v>
      </c>
      <c r="ADY950" s="3">
        <v>2386.0726060299999</v>
      </c>
      <c r="ADZ950" s="4">
        <v>1813.4031011500001</v>
      </c>
      <c r="AEA950" s="3">
        <v>911.05517947999999</v>
      </c>
      <c r="AEB950" s="3">
        <v>1365.1561036999999</v>
      </c>
      <c r="AEC950" s="3">
        <v>2787.3371964100002</v>
      </c>
      <c r="AED950" s="3">
        <v>2890.77417483</v>
      </c>
      <c r="AEE950" s="4">
        <v>3134.5152565100002</v>
      </c>
      <c r="AEF950" s="3">
        <v>2823.1318366300002</v>
      </c>
      <c r="AEG950" s="3">
        <v>3133.52976369</v>
      </c>
      <c r="AEH950" s="3">
        <v>1973.2207078900001</v>
      </c>
      <c r="AEI950" s="3">
        <v>2965.8294571299998</v>
      </c>
      <c r="AEJ950" s="4">
        <v>2797.2797377799998</v>
      </c>
      <c r="AEK950" s="3">
        <v>2514.6098256</v>
      </c>
      <c r="AEL950" s="3">
        <v>2704.3159507099999</v>
      </c>
      <c r="AEM950" s="3">
        <v>1423.29707323</v>
      </c>
      <c r="AEN950" s="3">
        <v>1147.8978114199999</v>
      </c>
      <c r="AEO950" s="4">
        <v>355.44352384000001</v>
      </c>
      <c r="AEP950" s="3">
        <v>680.84318681000002</v>
      </c>
      <c r="AEQ950" s="3">
        <v>2411.6376319400001</v>
      </c>
      <c r="AER950" s="3">
        <v>614.91085884999995</v>
      </c>
      <c r="AES950" s="3">
        <v>2454.3015175099999</v>
      </c>
      <c r="AET950" s="4">
        <v>823.35812452999994</v>
      </c>
      <c r="AEU950" s="3">
        <v>318.89640455</v>
      </c>
      <c r="AEV950" s="3">
        <v>770.33910790999994</v>
      </c>
      <c r="AEW950" s="3">
        <v>24.95173372</v>
      </c>
      <c r="AEX950" s="3">
        <v>2465.45448764</v>
      </c>
      <c r="AEY950" s="4">
        <v>1198.04050631</v>
      </c>
      <c r="AEZ950" s="3">
        <v>581.82663457000001</v>
      </c>
      <c r="AFA950" s="3">
        <v>2830.5702569</v>
      </c>
      <c r="AFB950" s="3">
        <v>843.20468232999997</v>
      </c>
      <c r="AFC950" s="3">
        <v>914.30867279999995</v>
      </c>
      <c r="AFD950" s="4">
        <v>338.35833431999998</v>
      </c>
      <c r="AFE950" s="3">
        <v>906.58628643999998</v>
      </c>
      <c r="AFF950" s="3">
        <v>671.63137656000004</v>
      </c>
      <c r="AFG950" s="3">
        <v>959.69353760000001</v>
      </c>
      <c r="AFH950" s="3">
        <v>216.59094089999999</v>
      </c>
      <c r="AFI950" s="4">
        <v>2788.3071549800002</v>
      </c>
      <c r="AFJ950" s="3">
        <v>2470.1576371699998</v>
      </c>
      <c r="AFK950" s="3">
        <v>1811.26745246</v>
      </c>
      <c r="AFL950" s="3">
        <v>973.54449626999997</v>
      </c>
      <c r="AFM950" s="3">
        <v>3168.1170820000002</v>
      </c>
      <c r="AFN950" s="4">
        <v>786.48416462</v>
      </c>
      <c r="AFO950" s="3">
        <v>781.05401218999998</v>
      </c>
      <c r="AFP950" s="3">
        <v>2771.9725804200002</v>
      </c>
      <c r="AFQ950" s="3">
        <v>863.99323704999995</v>
      </c>
      <c r="AFR950" s="3">
        <v>21.737386709999999</v>
      </c>
      <c r="AFS950" s="4">
        <v>2288.4386020400002</v>
      </c>
      <c r="AFT950" s="3">
        <v>2176.4279603599998</v>
      </c>
      <c r="AFU950" s="3">
        <v>2166.9234848400001</v>
      </c>
      <c r="AFV950" s="3">
        <v>1505.8591265</v>
      </c>
      <c r="AFW950" s="3">
        <v>1338.13955747</v>
      </c>
      <c r="AFX950" s="4">
        <v>2705.67426553</v>
      </c>
      <c r="AFY950" s="3">
        <v>1064.69512568</v>
      </c>
      <c r="AFZ950" s="3">
        <v>813.32299903000001</v>
      </c>
      <c r="AGA950" s="3">
        <v>777.29223821000005</v>
      </c>
      <c r="AGB950" s="3">
        <v>501.66804045999999</v>
      </c>
      <c r="AGC950" s="4">
        <v>2808.3823769400001</v>
      </c>
      <c r="AGD950" s="3">
        <v>216.39458798000001</v>
      </c>
      <c r="AGE950" s="3">
        <v>599.18895511000005</v>
      </c>
      <c r="AGF950" s="3">
        <v>1394.49222414</v>
      </c>
      <c r="AGG950" s="3">
        <v>746.06777434000003</v>
      </c>
      <c r="AGH950" s="4">
        <v>765.37995393999995</v>
      </c>
      <c r="AGI950" s="3">
        <v>24.87095562</v>
      </c>
      <c r="AGJ950" s="3">
        <v>1061.20178354</v>
      </c>
      <c r="AGK950" s="3">
        <v>3127.44655139</v>
      </c>
      <c r="AGL950" s="3">
        <v>933.86132258999999</v>
      </c>
      <c r="AGM950" s="4">
        <v>775.54867399</v>
      </c>
      <c r="AGN950" s="3">
        <v>785.19420049999997</v>
      </c>
      <c r="AGO950" s="3">
        <v>1548.5043709700001</v>
      </c>
      <c r="AGP950" s="3">
        <v>1094.3444165999999</v>
      </c>
      <c r="AGQ950" s="3">
        <v>744.44164905000002</v>
      </c>
      <c r="AGR950" s="4">
        <v>3140.0790034900001</v>
      </c>
      <c r="AGS950" s="3">
        <v>1562.78096809</v>
      </c>
      <c r="AGT950" s="3">
        <v>2700.3093569500002</v>
      </c>
      <c r="AGU950" s="3">
        <v>2431.8675750299999</v>
      </c>
      <c r="AGV950" s="3">
        <v>455.48968617000003</v>
      </c>
      <c r="AGW950" s="4">
        <v>2467.4689691799999</v>
      </c>
      <c r="AGX950" s="3">
        <v>1130.1732321699999</v>
      </c>
      <c r="AGY950" s="3">
        <v>1560.66209639</v>
      </c>
      <c r="AGZ950" s="3">
        <v>1597.60751385</v>
      </c>
      <c r="AHA950" s="3">
        <v>1371.23683052</v>
      </c>
      <c r="AHB950" s="4">
        <v>928.55233730999998</v>
      </c>
      <c r="AHC950" s="3">
        <v>44.869749069999997</v>
      </c>
      <c r="AHD950" s="3">
        <v>1701.7690096900001</v>
      </c>
      <c r="AHE950" s="3">
        <v>2728.4996711099998</v>
      </c>
      <c r="AHF950" s="3">
        <v>2405.4655637300002</v>
      </c>
      <c r="AHG950" s="4">
        <v>2405.3537171299999</v>
      </c>
      <c r="AHH950" s="3">
        <v>1423.3853077700001</v>
      </c>
      <c r="AHI950" s="3">
        <v>399.17119485000001</v>
      </c>
      <c r="AHJ950" s="3">
        <v>1568.5566022400001</v>
      </c>
      <c r="AHK950" s="3">
        <v>739.94790120999994</v>
      </c>
      <c r="AHL950" s="4">
        <v>1606.48689115</v>
      </c>
      <c r="AHM950" s="3">
        <v>1304.91987453</v>
      </c>
      <c r="AHN950" s="3">
        <v>1501.6462379</v>
      </c>
      <c r="AHO950" s="3">
        <v>1298.3582073299999</v>
      </c>
      <c r="AHP950" s="3">
        <v>2826.4934483299999</v>
      </c>
      <c r="AHQ950" s="4">
        <v>2779.4445546699999</v>
      </c>
      <c r="AHR950" s="3">
        <v>314.27651859999997</v>
      </c>
      <c r="AHS950" s="3">
        <v>1376.5476799099999</v>
      </c>
      <c r="AHT950" s="3">
        <v>80.738953690000002</v>
      </c>
      <c r="AHU950" s="3">
        <v>783.21203019999996</v>
      </c>
      <c r="AHV950" s="4">
        <v>868.42546926</v>
      </c>
      <c r="AHW950" s="3">
        <v>2799.4228429099999</v>
      </c>
      <c r="AHX950" s="3">
        <v>1371.92530848</v>
      </c>
      <c r="AHY950" s="3">
        <v>596.42323724000005</v>
      </c>
      <c r="AHZ950" s="3">
        <v>3116.37311662</v>
      </c>
      <c r="AIA950" s="4">
        <v>730.69632328</v>
      </c>
      <c r="AIB950" s="3">
        <v>16.882622900000001</v>
      </c>
      <c r="AIC950" s="3">
        <v>699.13942645999998</v>
      </c>
      <c r="AID950" s="3">
        <v>2296.8954477399998</v>
      </c>
      <c r="AIE950" s="3">
        <v>2964.1070194899999</v>
      </c>
      <c r="AIF950" s="4">
        <v>991.82520166999996</v>
      </c>
      <c r="AIG950" s="3">
        <v>3085.82532468</v>
      </c>
      <c r="AIH950" s="3">
        <v>895.68683526999996</v>
      </c>
      <c r="AII950" s="3">
        <v>2783.27281524</v>
      </c>
      <c r="AIJ950" s="3">
        <v>2224.3486361300002</v>
      </c>
      <c r="AIK950" s="4">
        <v>1281.84964917</v>
      </c>
      <c r="AIL950" s="3">
        <v>723.43126524000002</v>
      </c>
      <c r="AIM950" s="3">
        <v>3151.9608406299999</v>
      </c>
      <c r="AIN950" s="3">
        <v>754.20772134000003</v>
      </c>
      <c r="AIO950" s="3">
        <v>2750.8447576799999</v>
      </c>
      <c r="AIP950" s="4">
        <v>650.94472652000002</v>
      </c>
      <c r="AIQ950" s="3">
        <v>2457.1964803400001</v>
      </c>
      <c r="AIR950" s="3">
        <v>1143.6569611699999</v>
      </c>
      <c r="AIS950" s="3">
        <v>2826.92654322</v>
      </c>
      <c r="AIT950" s="3">
        <v>3174.42336613</v>
      </c>
      <c r="AIU950" s="4">
        <v>2775.39943597</v>
      </c>
      <c r="AIV950" s="3">
        <v>2863.0641796800001</v>
      </c>
      <c r="AIW950" s="3">
        <v>1656.0517119399999</v>
      </c>
      <c r="AIX950" s="3">
        <v>2770.17744249</v>
      </c>
      <c r="AIY950" s="3">
        <v>778.46849162000001</v>
      </c>
      <c r="AIZ950" s="4">
        <v>756.14391025999998</v>
      </c>
      <c r="AJA950" s="3">
        <v>2979.0528321000002</v>
      </c>
      <c r="AJB950" s="3">
        <v>2748.2803636899998</v>
      </c>
      <c r="AJC950" s="3">
        <v>1388.4947609000001</v>
      </c>
      <c r="AJD950" s="3">
        <v>739.25507365999999</v>
      </c>
      <c r="AJE950" s="4">
        <v>613.95208493999996</v>
      </c>
      <c r="AJF950" s="3">
        <v>3154.2039863300001</v>
      </c>
      <c r="AJG950" s="3">
        <v>953.05047092999996</v>
      </c>
      <c r="AJH950" s="3">
        <v>1017.18331137</v>
      </c>
      <c r="AJI950" s="3">
        <v>32.453533729999997</v>
      </c>
      <c r="AJJ950" s="4">
        <v>916.33868858999995</v>
      </c>
      <c r="AJK950" s="3">
        <v>734.82532692999996</v>
      </c>
      <c r="AJL950" s="3">
        <v>587.83652520999999</v>
      </c>
      <c r="AJM950" s="3">
        <v>801.25847910999994</v>
      </c>
      <c r="AJO950" s="4">
        <v>614.72258374</v>
      </c>
      <c r="AJP950" s="3">
        <v>3116.1568798600001</v>
      </c>
      <c r="AJQ950" s="3">
        <v>364.63296477</v>
      </c>
      <c r="AJR950" s="3">
        <v>524.7718198</v>
      </c>
      <c r="AJS950" s="3">
        <v>536.27337850000004</v>
      </c>
      <c r="AJT950" s="4">
        <v>723.08391941000002</v>
      </c>
      <c r="AJU950" s="3">
        <v>1529.3997289500001</v>
      </c>
      <c r="AJV950" s="3">
        <v>690.85470024999995</v>
      </c>
      <c r="AJW950" s="3">
        <v>265.44615714999998</v>
      </c>
      <c r="AJX950" s="3">
        <v>11.144270949999999</v>
      </c>
      <c r="AJY950" s="4">
        <v>800.00455445</v>
      </c>
      <c r="AJZ950" s="3">
        <v>2766.26219012</v>
      </c>
      <c r="AKA950" s="3">
        <v>652.91198394000003</v>
      </c>
      <c r="AKB950" s="3">
        <v>1142.24769401</v>
      </c>
      <c r="AKC950" s="3">
        <v>827.77295837999998</v>
      </c>
      <c r="AKD950" s="4">
        <v>789.54130501999998</v>
      </c>
      <c r="AKE950" s="3">
        <v>1815.1696560600001</v>
      </c>
      <c r="AKF950" s="3">
        <v>319.25182819000003</v>
      </c>
      <c r="AKG950" s="3">
        <v>639.19399844999998</v>
      </c>
      <c r="AKH950" s="3">
        <v>754.27482929999996</v>
      </c>
      <c r="AKI950" s="4">
        <v>721.32854915999997</v>
      </c>
      <c r="AKJ950" s="3">
        <v>1521.07958465</v>
      </c>
      <c r="AKK950" s="3">
        <v>2426.5592111199999</v>
      </c>
      <c r="AKL950" s="3">
        <v>1703.5647689899999</v>
      </c>
      <c r="AKM950" s="3">
        <v>30.49186864</v>
      </c>
      <c r="AKN950" s="4">
        <v>1302.46794851</v>
      </c>
      <c r="AKO950" s="3">
        <v>2792.38334218</v>
      </c>
      <c r="AKP950" s="3">
        <v>1575.2313587799999</v>
      </c>
      <c r="AKQ950" s="3">
        <v>954.27084161000005</v>
      </c>
      <c r="AKR950" s="3">
        <v>353.27245706000002</v>
      </c>
      <c r="AKS950" s="4">
        <v>577.93250878000003</v>
      </c>
      <c r="AKT950" s="3">
        <v>731.17912777000004</v>
      </c>
      <c r="AKU950" s="3">
        <v>2770.8920179900001</v>
      </c>
      <c r="AKV950" s="3">
        <v>1010.11087803</v>
      </c>
      <c r="AKW950" s="3">
        <v>1435.2124643499999</v>
      </c>
      <c r="AKX950" s="4">
        <v>964.68438144000004</v>
      </c>
      <c r="AKY950" s="3">
        <v>743.15417041000001</v>
      </c>
      <c r="AKZ950" s="3">
        <v>898.66133346000004</v>
      </c>
      <c r="ALA950" s="3">
        <v>625.18894002000002</v>
      </c>
      <c r="ALB950" s="3">
        <v>767.65106129000003</v>
      </c>
      <c r="ALC950" s="4">
        <v>2441.0719288400001</v>
      </c>
      <c r="ALD950" s="3">
        <v>920.58575254000004</v>
      </c>
      <c r="ALE950" s="3">
        <v>1280.8461366199999</v>
      </c>
      <c r="ALF950" s="3">
        <v>140.15435309</v>
      </c>
      <c r="ALG950" s="3">
        <v>2698.1445038699999</v>
      </c>
      <c r="ALH950" s="4">
        <v>736.61114430999999</v>
      </c>
      <c r="ALI950" s="3">
        <v>2770.58630395</v>
      </c>
      <c r="ALJ950" s="3">
        <v>259.25606921000002</v>
      </c>
      <c r="ALK950" s="3">
        <v>2414.0473047999999</v>
      </c>
      <c r="ALL950" s="3">
        <v>2715.1110117200001</v>
      </c>
      <c r="ALM950" s="4">
        <v>2536.8126184399998</v>
      </c>
    </row>
    <row r="951" spans="1:1001" x14ac:dyDescent="0.45">
      <c r="A951" s="2" t="s">
        <v>950</v>
      </c>
      <c r="B951" s="4">
        <v>1409.43803675</v>
      </c>
      <c r="C951" s="4">
        <v>2327.4867355800002</v>
      </c>
      <c r="D951" s="4">
        <v>671.83829276999995</v>
      </c>
      <c r="E951" s="4">
        <v>1557.3104266099999</v>
      </c>
      <c r="F951" s="4">
        <v>1983.0184700499999</v>
      </c>
      <c r="G951" s="4">
        <v>1146.76194706</v>
      </c>
      <c r="H951" s="4">
        <v>1269.5775916699999</v>
      </c>
      <c r="I951" s="4">
        <v>2250.74567647</v>
      </c>
      <c r="J951" s="4">
        <v>1185.139001</v>
      </c>
      <c r="K951" s="4">
        <v>1047.66213124</v>
      </c>
      <c r="L951" s="4">
        <v>1240.8690549299999</v>
      </c>
      <c r="M951" s="4">
        <v>2344.6819075899998</v>
      </c>
      <c r="N951" s="4">
        <v>1796.2669592899999</v>
      </c>
      <c r="O951" s="4">
        <v>1468.8863687600001</v>
      </c>
      <c r="P951" s="4">
        <v>1811.88571561</v>
      </c>
      <c r="Q951" s="4">
        <v>1776.38933299</v>
      </c>
      <c r="R951" s="4">
        <v>1232.2736437200001</v>
      </c>
      <c r="S951" s="4">
        <v>1143.6811946</v>
      </c>
      <c r="T951" s="4">
        <v>2194.38493199</v>
      </c>
      <c r="U951" s="4">
        <v>1103.2455418500001</v>
      </c>
      <c r="V951" s="4">
        <v>892.61913158000004</v>
      </c>
      <c r="W951" s="4">
        <v>98.530640899999995</v>
      </c>
      <c r="X951" s="4">
        <v>873.22617388000003</v>
      </c>
      <c r="Y951" s="4">
        <v>1789.3610531100001</v>
      </c>
      <c r="Z951" s="4">
        <v>3442.54141428</v>
      </c>
      <c r="AA951" s="4">
        <v>503.14068736000002</v>
      </c>
      <c r="AB951" s="4">
        <v>103.41336636</v>
      </c>
      <c r="AC951" s="4">
        <v>531.65846351000005</v>
      </c>
      <c r="AD951" s="4">
        <v>1885.5702556900001</v>
      </c>
      <c r="AE951" s="4">
        <v>1955.40292314</v>
      </c>
      <c r="AF951" s="4">
        <v>1136.2073562400001</v>
      </c>
      <c r="AG951" s="4">
        <v>1544.88861894</v>
      </c>
      <c r="AH951" s="4">
        <v>1714.5095801699999</v>
      </c>
      <c r="AI951" s="4">
        <v>190.90350509999999</v>
      </c>
      <c r="AJ951" s="4">
        <v>405.03941313000001</v>
      </c>
      <c r="AK951" s="4">
        <v>1776.5651806999999</v>
      </c>
      <c r="AL951" s="4">
        <v>1896.95934642</v>
      </c>
      <c r="AM951" s="4">
        <v>1249.5483510900001</v>
      </c>
      <c r="AN951" s="4">
        <v>1040.7848080799999</v>
      </c>
      <c r="AO951" s="4">
        <v>248.96058968</v>
      </c>
      <c r="AP951" s="4">
        <v>779.16504739000004</v>
      </c>
      <c r="AQ951" s="4">
        <v>975.76030169000001</v>
      </c>
      <c r="AR951" s="4">
        <v>1028.18839544</v>
      </c>
      <c r="AS951" s="4">
        <v>1194.8472858800001</v>
      </c>
      <c r="AT951" s="4">
        <v>1460.14307149</v>
      </c>
      <c r="AU951" s="4">
        <v>1155.71651013</v>
      </c>
      <c r="AV951" s="4">
        <v>1108.42901039</v>
      </c>
      <c r="AW951" s="4">
        <v>1865.95422616</v>
      </c>
      <c r="AX951" s="4">
        <v>1157.10651482</v>
      </c>
      <c r="AY951" s="4">
        <v>780.44693370000005</v>
      </c>
      <c r="AZ951" s="4">
        <v>256.66309219999999</v>
      </c>
      <c r="BA951" s="4">
        <v>1416.7683386399999</v>
      </c>
      <c r="BB951" s="4">
        <v>2354.13294529</v>
      </c>
      <c r="BC951" s="4">
        <v>1786.0597143</v>
      </c>
      <c r="BD951" s="4">
        <v>1806.5170788099999</v>
      </c>
      <c r="BE951" s="4">
        <v>1785.28673002</v>
      </c>
      <c r="BF951" s="4">
        <v>1043.5965073299999</v>
      </c>
      <c r="BG951" s="4">
        <v>1446.6009337099999</v>
      </c>
      <c r="BH951" s="4">
        <v>806.45499642000004</v>
      </c>
      <c r="BI951" s="4">
        <v>1378.7224749100001</v>
      </c>
      <c r="BJ951" s="4">
        <v>456.97041087999997</v>
      </c>
      <c r="BK951" s="4">
        <v>1208.1986630700001</v>
      </c>
      <c r="BL951" s="4">
        <v>1199.2080605399999</v>
      </c>
      <c r="BM951" s="4">
        <v>1484.4274538300001</v>
      </c>
      <c r="BN951" s="4">
        <v>1386.68533146</v>
      </c>
      <c r="BO951" s="4">
        <v>617.25715197</v>
      </c>
      <c r="BP951" s="4">
        <v>2191.4862409399998</v>
      </c>
      <c r="BQ951" s="4">
        <v>1245.60886529</v>
      </c>
      <c r="BR951" s="4">
        <v>1072.21618816</v>
      </c>
      <c r="BS951" s="4">
        <v>1860.7887773499999</v>
      </c>
      <c r="BT951" s="4">
        <v>249.39865553000001</v>
      </c>
      <c r="BU951" s="4">
        <v>1800.0343256000001</v>
      </c>
      <c r="BV951" s="4">
        <v>1949.06184229</v>
      </c>
      <c r="BW951" s="4">
        <v>2113.3713327599999</v>
      </c>
      <c r="BX951" s="4">
        <v>1226.59991425</v>
      </c>
      <c r="BY951" s="4">
        <v>1975.28862725</v>
      </c>
      <c r="BZ951" s="4">
        <v>267.03562161000002</v>
      </c>
      <c r="CA951" s="4">
        <v>1031.83832282</v>
      </c>
      <c r="CB951" s="4">
        <v>1134.1705053799999</v>
      </c>
      <c r="CC951" s="4">
        <v>1047.8168523700001</v>
      </c>
      <c r="CD951" s="4">
        <v>1533.94070091</v>
      </c>
      <c r="CE951" s="4">
        <v>1010.22521011</v>
      </c>
      <c r="CF951" s="4">
        <v>1030.7130217500001</v>
      </c>
      <c r="CG951" s="4">
        <v>635.84046455999999</v>
      </c>
      <c r="CH951" s="4">
        <v>222.66545402</v>
      </c>
      <c r="CI951" s="4">
        <v>1183.4370685700001</v>
      </c>
      <c r="CJ951" s="4">
        <v>195.30404744000001</v>
      </c>
      <c r="CK951" s="4">
        <v>503.71421186999999</v>
      </c>
      <c r="CL951" s="4">
        <v>314.96499655999997</v>
      </c>
      <c r="CM951" s="4">
        <v>319.11015583</v>
      </c>
      <c r="CN951" s="4">
        <v>1741.9915325300001</v>
      </c>
      <c r="CO951" s="4">
        <v>1756.10781619</v>
      </c>
      <c r="CP951" s="4">
        <v>304.18360568999998</v>
      </c>
      <c r="CQ951" s="4">
        <v>1706.9158173999999</v>
      </c>
      <c r="CR951" s="4">
        <v>1207.07274063</v>
      </c>
      <c r="CS951" s="4">
        <v>1125.75839832</v>
      </c>
      <c r="CT951" s="4">
        <v>1410.5291624700001</v>
      </c>
      <c r="CU951" s="4">
        <v>793.91574981999997</v>
      </c>
      <c r="CV951" s="4">
        <v>1057.6755087900001</v>
      </c>
      <c r="CW951" s="4">
        <v>769.91098397999997</v>
      </c>
      <c r="CX951" s="4">
        <v>1725.33570968</v>
      </c>
      <c r="CY951" s="4">
        <v>1600.5173895600001</v>
      </c>
      <c r="CZ951" s="4">
        <v>1565.9835090700001</v>
      </c>
      <c r="DA951" s="4">
        <v>1238.37984671</v>
      </c>
      <c r="DB951" s="4">
        <v>1959.52944131</v>
      </c>
      <c r="DC951" s="4">
        <v>1205.11418239</v>
      </c>
      <c r="DD951" s="4">
        <v>1224.08336575</v>
      </c>
      <c r="DE951" s="4">
        <v>1264.8669857</v>
      </c>
      <c r="DF951" s="4">
        <v>1396.3339648199999</v>
      </c>
      <c r="DG951" s="4">
        <v>566.07428370000002</v>
      </c>
      <c r="DH951" s="4">
        <v>1106.2685068999999</v>
      </c>
      <c r="DI951" s="4">
        <v>1406.20629138</v>
      </c>
      <c r="DJ951" s="4">
        <v>1205.5131019299999</v>
      </c>
      <c r="DK951" s="4">
        <v>230.09144688999999</v>
      </c>
      <c r="DL951" s="4">
        <v>782.92371451999998</v>
      </c>
      <c r="DM951" s="4">
        <v>1808.8590223399999</v>
      </c>
      <c r="DN951" s="4">
        <v>1219.8462437200001</v>
      </c>
      <c r="DO951" s="4">
        <v>1398.7858908400001</v>
      </c>
      <c r="DP951" s="4">
        <v>2374.90845124</v>
      </c>
      <c r="DQ951" s="4">
        <v>1791.3966612300001</v>
      </c>
      <c r="DR951" s="4">
        <v>863.91308031999995</v>
      </c>
      <c r="DS951" s="4">
        <v>1803.72091381</v>
      </c>
      <c r="DT951" s="4">
        <v>1872.72156683</v>
      </c>
      <c r="DU951" s="4">
        <v>1077.5773685199999</v>
      </c>
      <c r="DV951" s="4">
        <v>191.20486955000001</v>
      </c>
      <c r="DW951" s="4">
        <v>1208.15081758</v>
      </c>
      <c r="DX951" s="4">
        <v>1780.3673437299999</v>
      </c>
      <c r="DY951" s="4">
        <v>1827.9288676399999</v>
      </c>
      <c r="DZ951" s="4">
        <v>1411.6451429900001</v>
      </c>
      <c r="EA951" s="4">
        <v>1198.1380614</v>
      </c>
      <c r="EB951" s="4">
        <v>1218.6016396099999</v>
      </c>
      <c r="EC951" s="4">
        <v>547.08024553999996</v>
      </c>
      <c r="ED951" s="4">
        <v>735.85617976000003</v>
      </c>
      <c r="EE951" s="4">
        <v>1687.3202930800001</v>
      </c>
      <c r="EF951" s="4">
        <v>1850.2907312</v>
      </c>
      <c r="EG951" s="4">
        <v>461.78540700999997</v>
      </c>
      <c r="EH951" s="4">
        <v>1890.9084453600001</v>
      </c>
      <c r="EI951" s="4">
        <v>1767.17068767</v>
      </c>
      <c r="EJ951" s="4">
        <v>1230.4126405699999</v>
      </c>
      <c r="EK951" s="4">
        <v>1814.6551617</v>
      </c>
      <c r="EL951" s="4">
        <v>1765.4389294800001</v>
      </c>
      <c r="EM951" s="4">
        <v>1126.4276138099999</v>
      </c>
      <c r="EN951" s="4">
        <v>2293.8886383099998</v>
      </c>
      <c r="EO951" s="4">
        <v>2233.9382393400001</v>
      </c>
      <c r="EP951" s="4">
        <v>957.09807510999997</v>
      </c>
      <c r="EQ951" s="4">
        <v>810.18632327</v>
      </c>
      <c r="ER951" s="4">
        <v>1996.2909332500001</v>
      </c>
      <c r="ES951" s="4">
        <v>2230.55612243</v>
      </c>
      <c r="ET951" s="4">
        <v>2601.0722183600001</v>
      </c>
      <c r="EU951" s="4">
        <v>1242.1422420599999</v>
      </c>
      <c r="EV951" s="4">
        <v>1404.7429650300001</v>
      </c>
      <c r="EW951" s="4">
        <v>53.255137220000002</v>
      </c>
      <c r="EX951" s="4">
        <v>793.87784624999995</v>
      </c>
      <c r="EY951" s="4">
        <v>1024.56208012</v>
      </c>
      <c r="EZ951" s="4">
        <v>1895.1325186199999</v>
      </c>
      <c r="FA951" s="4">
        <v>1802.79569388</v>
      </c>
      <c r="FB951" s="4">
        <v>364.56523543999998</v>
      </c>
      <c r="FC951" s="4">
        <v>2322.0099804000001</v>
      </c>
      <c r="FD951" s="4">
        <v>1106.16535948</v>
      </c>
      <c r="FE951" s="4">
        <v>1254.6883237300001</v>
      </c>
      <c r="FF951" s="4">
        <v>831.20043529999998</v>
      </c>
      <c r="FG951" s="4">
        <v>1067.2576555600001</v>
      </c>
      <c r="FH951" s="4">
        <v>1072.8885104999999</v>
      </c>
      <c r="FI951" s="4">
        <v>989.84613821999994</v>
      </c>
      <c r="FJ951" s="4">
        <v>871.51989186000003</v>
      </c>
      <c r="FK951" s="4">
        <v>1200.2693604999999</v>
      </c>
      <c r="FL951" s="4">
        <v>1244.8072979900001</v>
      </c>
      <c r="FM951" s="4">
        <v>344.55712144</v>
      </c>
      <c r="FN951" s="4">
        <v>737.49659655999994</v>
      </c>
      <c r="FO951" s="4">
        <v>284.45821504000003</v>
      </c>
      <c r="FP951" s="4">
        <v>1927.4077191599999</v>
      </c>
      <c r="FQ951" s="4">
        <v>1228.7510971900001</v>
      </c>
      <c r="FR951" s="4">
        <v>1767.3800893600001</v>
      </c>
      <c r="FS951" s="4">
        <v>1773.4937487899999</v>
      </c>
      <c r="FT951" s="4">
        <v>2635.61790488</v>
      </c>
      <c r="FU951" s="4">
        <v>269.45399364999997</v>
      </c>
      <c r="FV951" s="4">
        <v>571.00671876000001</v>
      </c>
      <c r="FW951" s="4">
        <v>1883.20904969</v>
      </c>
      <c r="FX951" s="4">
        <v>1234.9691467800001</v>
      </c>
      <c r="FY951" s="4">
        <v>1855.7948266599999</v>
      </c>
      <c r="FZ951" s="4">
        <v>745.55576545999998</v>
      </c>
      <c r="GA951" s="4">
        <v>1578.2331972500001</v>
      </c>
      <c r="GB951" s="4">
        <v>650.47683490999998</v>
      </c>
      <c r="GC951" s="4">
        <v>1179.3583958900001</v>
      </c>
      <c r="GD951" s="4">
        <v>669.88346275000004</v>
      </c>
      <c r="GE951" s="4">
        <v>1924.35554972</v>
      </c>
      <c r="GF951" s="4">
        <v>1744.7094049100001</v>
      </c>
      <c r="GG951" s="4">
        <v>1555.3767231700001</v>
      </c>
      <c r="GH951" s="4">
        <v>1404.14831394</v>
      </c>
      <c r="GI951" s="4">
        <v>821.78730116999998</v>
      </c>
      <c r="GJ951" s="4">
        <v>812.19956206999996</v>
      </c>
      <c r="GK951" s="4">
        <v>1748.1878341700001</v>
      </c>
      <c r="GL951" s="4">
        <v>1141.29016284</v>
      </c>
      <c r="GM951" s="4">
        <v>271.75927634999999</v>
      </c>
      <c r="GN951" s="4">
        <v>1035.2384594600001</v>
      </c>
      <c r="GO951" s="4">
        <v>637.47031806999996</v>
      </c>
      <c r="GP951" s="4">
        <v>1182.8511166599999</v>
      </c>
      <c r="GQ951" s="4">
        <v>508.75538668000002</v>
      </c>
      <c r="GR951" s="4">
        <v>772.40267768000001</v>
      </c>
      <c r="GS951" s="4">
        <v>1807.6579141300001</v>
      </c>
      <c r="GT951" s="4">
        <v>1970.85577367</v>
      </c>
      <c r="GU951" s="4">
        <v>1084.0141403499999</v>
      </c>
      <c r="GV951" s="4">
        <v>1225.6765584300001</v>
      </c>
      <c r="GW951" s="4">
        <v>1416.5589369500001</v>
      </c>
      <c r="GX951" s="4">
        <v>925.95936029999996</v>
      </c>
      <c r="GY951" s="4">
        <v>236.87742865999999</v>
      </c>
      <c r="GZ951" s="4">
        <v>1784.1980897799999</v>
      </c>
      <c r="HA951" s="4">
        <v>1747.95917001</v>
      </c>
      <c r="HB951" s="4">
        <v>1763.08828677</v>
      </c>
      <c r="HC951" s="4">
        <v>1205.9169924299999</v>
      </c>
      <c r="HD951" s="4">
        <v>1663.26084668</v>
      </c>
      <c r="HE951" s="4">
        <v>2261.6873808</v>
      </c>
      <c r="HF951" s="4">
        <v>1821.0422239300001</v>
      </c>
      <c r="HG951" s="4">
        <v>239.87243205999999</v>
      </c>
      <c r="HH951" s="4">
        <v>1772.0931808099999</v>
      </c>
      <c r="HI951" s="4">
        <v>1781.9940903900001</v>
      </c>
      <c r="HJ951" s="4">
        <v>1366.3112305300001</v>
      </c>
      <c r="HK951" s="4">
        <v>2029.44723645</v>
      </c>
      <c r="HL951" s="4">
        <v>669.16143080999996</v>
      </c>
      <c r="HM951" s="4">
        <v>1807.0999238700001</v>
      </c>
      <c r="HN951" s="4">
        <v>1466.4673753500001</v>
      </c>
      <c r="HO951" s="4">
        <v>1216.8742310099999</v>
      </c>
      <c r="HP951" s="4">
        <v>1171.73729284</v>
      </c>
      <c r="HQ951" s="4">
        <v>1218.8762851500001</v>
      </c>
      <c r="HR951" s="4">
        <v>1991.1988061</v>
      </c>
      <c r="HS951" s="4">
        <v>1191.3464873</v>
      </c>
      <c r="HT951" s="4">
        <v>147.27836013999999</v>
      </c>
      <c r="HU951" s="4">
        <v>1758.3198933900001</v>
      </c>
      <c r="HV951" s="4">
        <v>1912.5594616400001</v>
      </c>
      <c r="HW951" s="4">
        <v>609.50742533000005</v>
      </c>
      <c r="HX951" s="4">
        <v>1522.9399664299999</v>
      </c>
      <c r="HY951" s="4">
        <v>1237.4906662400001</v>
      </c>
      <c r="HZ951" s="4">
        <v>566.92991018999999</v>
      </c>
      <c r="IA951" s="4">
        <v>561.44321308999997</v>
      </c>
      <c r="IB951" s="4">
        <v>359.33205729999997</v>
      </c>
      <c r="IC951" s="4">
        <v>953.99681743999997</v>
      </c>
      <c r="ID951" s="4">
        <v>2358.6155084699999</v>
      </c>
      <c r="IE951" s="4">
        <v>1742.59301869</v>
      </c>
      <c r="IF951" s="4">
        <v>1838.1901718199999</v>
      </c>
      <c r="IG951" s="4">
        <v>1730.5924998800001</v>
      </c>
      <c r="IH951" s="4">
        <v>1547.9134481000001</v>
      </c>
      <c r="II951" s="4">
        <v>1252.8496898999999</v>
      </c>
      <c r="IJ951" s="4">
        <v>779.11036682999998</v>
      </c>
      <c r="IK951" s="4">
        <v>108.26502332</v>
      </c>
      <c r="IL951" s="4">
        <v>255.45887714</v>
      </c>
      <c r="IM951" s="4">
        <v>572.33520782000005</v>
      </c>
      <c r="IN951" s="4">
        <v>1773.4962342700001</v>
      </c>
      <c r="IO951" s="4">
        <v>1784.14651607</v>
      </c>
      <c r="IP951" s="4">
        <v>1225.71508337</v>
      </c>
      <c r="IQ951" s="4">
        <v>266.16321813000002</v>
      </c>
      <c r="IR951" s="4">
        <v>1798.1155350399999</v>
      </c>
      <c r="IS951" s="4">
        <v>1283.0588351900001</v>
      </c>
      <c r="IT951" s="4">
        <v>1991.8083700699999</v>
      </c>
      <c r="IU951" s="4">
        <v>91.609821839999995</v>
      </c>
      <c r="IV951" s="4">
        <v>359.64460640999999</v>
      </c>
      <c r="IW951" s="4">
        <v>1050.85783715</v>
      </c>
      <c r="IX951" s="4">
        <v>1106.7053300099999</v>
      </c>
      <c r="IY951" s="4">
        <v>1109.41450321</v>
      </c>
      <c r="IZ951" s="4">
        <v>195.95275771999999</v>
      </c>
      <c r="JA951" s="4">
        <v>1180.68564221</v>
      </c>
      <c r="JB951" s="4">
        <v>993.57249410999998</v>
      </c>
      <c r="JC951" s="4">
        <v>1219.8263598799999</v>
      </c>
      <c r="JD951" s="4">
        <v>1219.2025044</v>
      </c>
      <c r="JE951" s="4">
        <v>1192.8054640600001</v>
      </c>
      <c r="JF951" s="4">
        <v>1286.1998605399999</v>
      </c>
      <c r="JG951" s="5" t="s">
        <v>1001</v>
      </c>
      <c r="JH951" s="4">
        <v>311.39274043</v>
      </c>
      <c r="JI951" s="4">
        <v>533.32249236999996</v>
      </c>
      <c r="JJ951" s="4">
        <v>1796.7684048799999</v>
      </c>
      <c r="JK951" s="4">
        <v>1208.61311686</v>
      </c>
      <c r="JL951" s="4">
        <v>1191.9902266199999</v>
      </c>
      <c r="JM951" s="4">
        <v>1206.6384029999999</v>
      </c>
      <c r="JN951" s="4">
        <v>1365.4810802100001</v>
      </c>
      <c r="JO951" s="4">
        <v>1757.3517989300001</v>
      </c>
      <c r="JP951" s="4">
        <v>221.93285879000001</v>
      </c>
      <c r="JQ951" s="4">
        <v>206.42408495999999</v>
      </c>
      <c r="JR951" s="4">
        <v>201.57491347999999</v>
      </c>
      <c r="JS951" s="4">
        <v>1821.0832343500001</v>
      </c>
      <c r="JT951" s="4">
        <v>1173.9276220900001</v>
      </c>
      <c r="JU951" s="4">
        <v>648.99548883</v>
      </c>
      <c r="JV951" s="4">
        <v>2618.7607581500001</v>
      </c>
      <c r="JW951" s="4">
        <v>1790.77529123</v>
      </c>
      <c r="JX951" s="4">
        <v>1906.60611567</v>
      </c>
      <c r="JY951" s="4">
        <v>231.76666040999999</v>
      </c>
      <c r="JZ951" s="4">
        <v>1209.1189120399999</v>
      </c>
      <c r="KA951" s="4">
        <v>1909.8676868</v>
      </c>
      <c r="KB951" s="4">
        <v>390.71124229999998</v>
      </c>
      <c r="KC951" s="4">
        <v>1035.3037033099999</v>
      </c>
      <c r="KD951" s="4">
        <v>1201.8296205700001</v>
      </c>
      <c r="KE951" s="4">
        <v>258.90810200999999</v>
      </c>
      <c r="KF951" s="4">
        <v>625.74195931999998</v>
      </c>
      <c r="KG951" s="4">
        <v>1170.65548767</v>
      </c>
      <c r="KH951" s="4">
        <v>2664.5147167300001</v>
      </c>
      <c r="KI951" s="4">
        <v>624.09346471000003</v>
      </c>
      <c r="KJ951" s="4">
        <v>1535.0635165000001</v>
      </c>
      <c r="KK951" s="4">
        <v>752.10624800000005</v>
      </c>
      <c r="KL951" s="4">
        <v>2665.5381131200002</v>
      </c>
      <c r="KM951" s="4">
        <v>660.97177421000004</v>
      </c>
      <c r="KN951" s="4">
        <v>2222.7653853699999</v>
      </c>
      <c r="KO951" s="4">
        <v>1241.22323583</v>
      </c>
      <c r="KP951" s="4">
        <v>280.18318943999998</v>
      </c>
      <c r="KQ951" s="4">
        <v>626.74733598</v>
      </c>
      <c r="KR951" s="4">
        <v>1887.6897487599999</v>
      </c>
      <c r="KS951" s="4">
        <v>1413.85162786</v>
      </c>
      <c r="KT951" s="4">
        <v>1940.66713359</v>
      </c>
      <c r="KU951" s="4">
        <v>1218.42765601</v>
      </c>
      <c r="KV951" s="4">
        <v>1380.1597037199999</v>
      </c>
      <c r="KW951" s="4">
        <v>443.04364507000003</v>
      </c>
      <c r="KX951" s="4">
        <v>562.85061613999994</v>
      </c>
      <c r="KY951" s="4">
        <v>1233.62139525</v>
      </c>
      <c r="KZ951" s="4">
        <v>546.49740048000001</v>
      </c>
      <c r="LA951" s="4">
        <v>1870.8748551900001</v>
      </c>
      <c r="LB951" s="4">
        <v>470.38516780999998</v>
      </c>
      <c r="LC951" s="4">
        <v>1788.2456939599999</v>
      </c>
      <c r="LD951" s="4">
        <v>1504.59215307</v>
      </c>
      <c r="LE951" s="4">
        <v>1204.8693626100001</v>
      </c>
      <c r="LF951" s="4">
        <v>1222.34477249</v>
      </c>
      <c r="LG951" s="4">
        <v>570.16414104</v>
      </c>
      <c r="LH951" s="4">
        <v>1809.4213621900001</v>
      </c>
      <c r="LI951" s="4">
        <v>1904.30456119</v>
      </c>
      <c r="LJ951" s="4">
        <v>375.22608052999999</v>
      </c>
      <c r="LK951" s="4">
        <v>1242.8723518100001</v>
      </c>
      <c r="LL951" s="4">
        <v>1882.7131964299999</v>
      </c>
      <c r="LM951" s="4">
        <v>1745.24751133</v>
      </c>
      <c r="LN951" s="4">
        <v>1193.9251727999999</v>
      </c>
      <c r="LO951" s="4">
        <v>1203.15127456</v>
      </c>
      <c r="LP951" s="4">
        <v>781.53370983000002</v>
      </c>
      <c r="LQ951" s="4">
        <v>1753.63849181</v>
      </c>
      <c r="LR951" s="4">
        <v>1686.6293296399999</v>
      </c>
      <c r="LS951" s="4">
        <v>602.70590931000004</v>
      </c>
      <c r="LT951" s="4">
        <v>476.90520321999998</v>
      </c>
      <c r="LU951" s="4">
        <v>1262.5275276499999</v>
      </c>
      <c r="LV951" s="4">
        <v>1822.8137498000001</v>
      </c>
      <c r="LW951" s="4">
        <v>1788.9055889000001</v>
      </c>
      <c r="LX951" s="4">
        <v>1393.9653023799999</v>
      </c>
      <c r="LY951" s="4">
        <v>1392.13163951</v>
      </c>
      <c r="LZ951" s="4">
        <v>861.51707759999999</v>
      </c>
      <c r="MA951" s="4">
        <v>998.66275714999995</v>
      </c>
      <c r="MB951" s="4">
        <v>2009.5652605600001</v>
      </c>
      <c r="MC951" s="4">
        <v>1921.0113363800001</v>
      </c>
      <c r="MD951" s="4">
        <v>1237.74294246</v>
      </c>
      <c r="ME951" s="4">
        <v>1788.73471215</v>
      </c>
      <c r="MF951" s="4">
        <v>1438.1627291100001</v>
      </c>
      <c r="MG951" s="4">
        <v>1018.62178292</v>
      </c>
      <c r="MH951" s="4">
        <v>1505.45212915</v>
      </c>
      <c r="MI951" s="4">
        <v>1805.0568593099999</v>
      </c>
      <c r="MJ951" s="4">
        <v>1811.46877634</v>
      </c>
      <c r="MK951" s="4">
        <v>1215.2207654399999</v>
      </c>
      <c r="ML951" s="4">
        <v>313.21397589999998</v>
      </c>
      <c r="MM951" s="4">
        <v>1050.6509209400001</v>
      </c>
      <c r="MN951" s="4">
        <v>1390.5291262799999</v>
      </c>
      <c r="MO951" s="4">
        <v>1015.87097793</v>
      </c>
      <c r="MP951" s="4">
        <v>2328.24170013</v>
      </c>
      <c r="MQ951" s="4">
        <v>2034.9966919200001</v>
      </c>
      <c r="MR951" s="4">
        <v>1047.6391405500001</v>
      </c>
      <c r="MS951" s="4">
        <v>2348.6922295700001</v>
      </c>
      <c r="MT951" s="4">
        <v>1825.7944616899999</v>
      </c>
      <c r="MU951" s="4">
        <v>1766.65370783</v>
      </c>
      <c r="MV951" s="4">
        <v>260.97850684999997</v>
      </c>
      <c r="MW951" s="4">
        <v>2354.79221886</v>
      </c>
      <c r="MX951" s="4">
        <v>524.22998515999996</v>
      </c>
      <c r="MY951" s="4">
        <v>387.82249316999997</v>
      </c>
      <c r="MZ951" s="4">
        <v>1017.4498791</v>
      </c>
      <c r="NA951" s="4">
        <v>1242.20686454</v>
      </c>
      <c r="NB951" s="4">
        <v>466.6115878</v>
      </c>
      <c r="NC951" s="4">
        <v>1238.8216407800001</v>
      </c>
      <c r="ND951" s="4">
        <v>1224.8843116800001</v>
      </c>
      <c r="NE951" s="4">
        <v>1267.1927736099999</v>
      </c>
      <c r="NF951" s="4">
        <v>751.79804848000003</v>
      </c>
      <c r="NG951" s="4">
        <v>391.33261229999999</v>
      </c>
      <c r="NH951" s="4">
        <v>1185.58825151</v>
      </c>
      <c r="NI951" s="4">
        <v>1058.66970079</v>
      </c>
      <c r="NJ951" s="4">
        <v>1332.79204725</v>
      </c>
      <c r="NK951" s="4">
        <v>1037.15414317</v>
      </c>
      <c r="NL951" s="4">
        <v>476.90271774000001</v>
      </c>
      <c r="NM951" s="4">
        <v>2171.7881905700001</v>
      </c>
      <c r="NN951" s="4">
        <v>1518.7065726200001</v>
      </c>
      <c r="NO951" s="4">
        <v>1783.9719110999999</v>
      </c>
      <c r="NP951" s="4">
        <v>1250.4555512899999</v>
      </c>
      <c r="NQ951" s="4">
        <v>574.55101323999997</v>
      </c>
      <c r="NR951" s="4">
        <v>308.00254570999999</v>
      </c>
      <c r="NS951" s="4">
        <v>1218.5885908400001</v>
      </c>
      <c r="NT951" s="4">
        <v>1890.26657015</v>
      </c>
      <c r="NU951" s="4">
        <v>1199.4802205999999</v>
      </c>
      <c r="NV951" s="4">
        <v>1784.4261325699999</v>
      </c>
      <c r="NW951" s="4">
        <v>1123.59913757</v>
      </c>
      <c r="NX951" s="4">
        <v>1067.91382228</v>
      </c>
      <c r="NY951" s="4">
        <v>1280.4907129799999</v>
      </c>
      <c r="NZ951" s="4">
        <v>1085.40600915</v>
      </c>
      <c r="OA951" s="4">
        <v>1431.98134035</v>
      </c>
      <c r="OB951" s="4">
        <v>1812.36479188</v>
      </c>
      <c r="OC951" s="4">
        <v>1997.13599645</v>
      </c>
      <c r="OD951" s="4">
        <v>1789.34365475</v>
      </c>
      <c r="OE951" s="4">
        <v>1215.1847259799999</v>
      </c>
      <c r="OF951" s="4">
        <v>1533.79095074</v>
      </c>
      <c r="OG951" s="4">
        <v>832.52519614000005</v>
      </c>
      <c r="OH951" s="4">
        <v>1719.4904820899999</v>
      </c>
      <c r="OI951" s="4">
        <v>1783.92344424</v>
      </c>
      <c r="OJ951" s="4">
        <v>1071.0411774900001</v>
      </c>
      <c r="OK951" s="4">
        <v>1750.7882676199999</v>
      </c>
      <c r="OL951" s="4">
        <v>795.77923844999998</v>
      </c>
      <c r="OM951" s="4">
        <v>2200.37183194</v>
      </c>
      <c r="ON951" s="4">
        <v>1206.32958211</v>
      </c>
      <c r="OO951" s="4">
        <v>241.60294751000001</v>
      </c>
      <c r="OP951" s="4">
        <v>1764.76412166</v>
      </c>
      <c r="OQ951" s="4">
        <v>1814.24940709</v>
      </c>
      <c r="OR951" s="5" t="s">
        <v>1001</v>
      </c>
      <c r="OS951" s="4">
        <v>1039.6116615200001</v>
      </c>
      <c r="OT951" s="4">
        <v>1455.8512688999999</v>
      </c>
      <c r="OU951" s="4">
        <v>1058.7852756100001</v>
      </c>
      <c r="OV951" s="4">
        <v>783.72217496999997</v>
      </c>
      <c r="OW951" s="4">
        <v>1827.7399711600001</v>
      </c>
      <c r="OX951" s="4">
        <v>1807.4155798300001</v>
      </c>
      <c r="OY951" s="4">
        <v>955.44833775999996</v>
      </c>
      <c r="OZ951" s="4">
        <v>1482.3638840599999</v>
      </c>
      <c r="PA951" s="4">
        <v>315.27381745000002</v>
      </c>
      <c r="PB951" s="4">
        <v>462.55217758999999</v>
      </c>
      <c r="PC951" s="4">
        <v>2585.3770335300001</v>
      </c>
      <c r="PD951" s="4">
        <v>1813.8057489099999</v>
      </c>
      <c r="PE951" s="4">
        <v>89.439376429999996</v>
      </c>
      <c r="PF951" s="4">
        <v>962.72582320000004</v>
      </c>
      <c r="PG951" s="4">
        <v>774.29909892000001</v>
      </c>
      <c r="PH951" s="4">
        <v>1804.3963429999999</v>
      </c>
      <c r="PI951" s="4">
        <v>1235.0704300899999</v>
      </c>
      <c r="PJ951" s="4">
        <v>1194.4011422200001</v>
      </c>
      <c r="PK951" s="4">
        <v>1004.56328667</v>
      </c>
      <c r="PL951" s="4">
        <v>759.71243817000004</v>
      </c>
      <c r="PM951" s="4">
        <v>1215.9452828599999</v>
      </c>
      <c r="PN951" s="4">
        <v>1196.31931141</v>
      </c>
      <c r="PO951" s="4">
        <v>1434.0915128700001</v>
      </c>
      <c r="PP951" s="4">
        <v>1341.0102868700001</v>
      </c>
      <c r="PQ951" s="4">
        <v>1206.5489257199999</v>
      </c>
      <c r="PR951" s="4">
        <v>205.55913792000001</v>
      </c>
      <c r="PS951" s="4">
        <v>574.98783634999995</v>
      </c>
      <c r="PT951" s="4">
        <v>1211.63111095</v>
      </c>
      <c r="PU951" s="4">
        <v>1118.7915978799999</v>
      </c>
      <c r="PV951" s="4">
        <v>917.03275887999996</v>
      </c>
      <c r="PW951" s="4">
        <v>294.03414810999999</v>
      </c>
      <c r="PX951" s="4">
        <v>770.37141914999995</v>
      </c>
      <c r="PY951" s="4">
        <v>471.69936536</v>
      </c>
      <c r="PZ951" s="4">
        <v>1698.85913398</v>
      </c>
      <c r="QA951" s="4">
        <v>434.59363444000002</v>
      </c>
      <c r="QB951" s="4">
        <v>1078.9095858000001</v>
      </c>
      <c r="QC951" s="4">
        <v>312.92752432999998</v>
      </c>
      <c r="QD951" s="4">
        <v>316.74397886999998</v>
      </c>
      <c r="QE951" s="4">
        <v>1248.6473645900001</v>
      </c>
      <c r="QF951" s="4">
        <v>1793.6758463900001</v>
      </c>
      <c r="QG951" s="4">
        <v>1793.6553411800001</v>
      </c>
      <c r="QH951" s="4">
        <v>1447.4795508899999</v>
      </c>
      <c r="QI951" s="4">
        <v>2034.4542359100001</v>
      </c>
      <c r="QJ951" s="4">
        <v>279.49409011</v>
      </c>
      <c r="QK951" s="4">
        <v>1864.3852669099999</v>
      </c>
      <c r="QL951" s="4">
        <v>464.77481807999999</v>
      </c>
      <c r="QM951" s="4">
        <v>612.02770205000002</v>
      </c>
      <c r="QN951" s="4">
        <v>1377.57480452</v>
      </c>
      <c r="QO951" s="4">
        <v>1192.7992503600001</v>
      </c>
      <c r="QP951" s="4">
        <v>895.67813608999995</v>
      </c>
      <c r="QQ951" s="4">
        <v>1456.5130279499999</v>
      </c>
      <c r="QR951" s="4">
        <v>1866.0200913799999</v>
      </c>
      <c r="QS951" s="4">
        <v>1556.7157755200001</v>
      </c>
      <c r="QT951" s="4">
        <v>1030.7857220400001</v>
      </c>
      <c r="QU951" s="4">
        <v>445.8516161</v>
      </c>
      <c r="QV951" s="4">
        <v>138.47354723999999</v>
      </c>
      <c r="QW951" s="4">
        <v>1785.1077754600001</v>
      </c>
      <c r="QX951" s="4">
        <v>2625.90899863</v>
      </c>
      <c r="QY951" s="4">
        <v>1789.4778706699999</v>
      </c>
      <c r="QZ951" s="4">
        <v>2291.13783332</v>
      </c>
      <c r="RA951" s="4">
        <v>1328.7724047199999</v>
      </c>
      <c r="RB951" s="4">
        <v>405.61107353</v>
      </c>
      <c r="RC951" s="4">
        <v>1816.4273089400001</v>
      </c>
      <c r="RD951" s="4">
        <v>1337.85994097</v>
      </c>
      <c r="RE951" s="4">
        <v>1784.4348317500001</v>
      </c>
      <c r="RF951" s="4">
        <v>1805.9789723900001</v>
      </c>
      <c r="RG951" s="4">
        <v>1671.54433015</v>
      </c>
      <c r="RH951" s="4">
        <v>1555.1300392799999</v>
      </c>
      <c r="RI951" s="4">
        <v>184.47481107999999</v>
      </c>
      <c r="RJ951" s="4">
        <v>784.75986287000001</v>
      </c>
      <c r="RK951" s="4">
        <v>1804.5081895999999</v>
      </c>
      <c r="RL951" s="4">
        <v>1886.2295292599999</v>
      </c>
      <c r="RM951" s="4">
        <v>1213.5119979399999</v>
      </c>
      <c r="RN951" s="4">
        <v>642.51211424999997</v>
      </c>
      <c r="RO951" s="4">
        <v>1772.21931892</v>
      </c>
      <c r="RP951" s="4">
        <v>1171.38062646</v>
      </c>
      <c r="RQ951" s="4">
        <v>530.42131584000003</v>
      </c>
      <c r="RR951" s="4">
        <v>1773.11222761</v>
      </c>
      <c r="RS951" s="4">
        <v>1583.2793430199999</v>
      </c>
      <c r="RT951" s="4">
        <v>1953.9054214400001</v>
      </c>
      <c r="RU951" s="4">
        <v>1521.8550544100001</v>
      </c>
      <c r="RV951" s="4">
        <v>1753.02706373</v>
      </c>
      <c r="RW951" s="4">
        <v>351.88866607</v>
      </c>
      <c r="RX951" s="4">
        <v>1424.7765552000001</v>
      </c>
      <c r="RY951" s="4">
        <v>467.62255678999998</v>
      </c>
      <c r="RZ951" s="4">
        <v>750.94677158000002</v>
      </c>
      <c r="SA951" s="4">
        <v>1166.5426396400001</v>
      </c>
      <c r="SB951" s="4">
        <v>1480.7396228800001</v>
      </c>
      <c r="SC951" s="4">
        <v>326.97235044000001</v>
      </c>
      <c r="SD951" s="4">
        <v>1004.04941368</v>
      </c>
      <c r="SE951" s="4">
        <v>1271.0434035000001</v>
      </c>
      <c r="SF951" s="4">
        <v>1695.24400332</v>
      </c>
      <c r="SG951" s="4">
        <v>327.90813365999998</v>
      </c>
      <c r="SH951" s="4">
        <v>1185.7808762100001</v>
      </c>
      <c r="SI951" s="4">
        <v>1224.1001427399999</v>
      </c>
      <c r="SJ951" s="4">
        <v>1237.9163046900001</v>
      </c>
      <c r="SK951" s="4">
        <v>663.45787557999995</v>
      </c>
      <c r="SL951" s="4">
        <v>663.95372883999994</v>
      </c>
      <c r="SM951" s="4">
        <v>297.65859932000001</v>
      </c>
      <c r="SN951" s="4">
        <v>1877.73105177</v>
      </c>
      <c r="SO951" s="4">
        <v>903.02335085999994</v>
      </c>
      <c r="SP951" s="4">
        <v>789.46611925000002</v>
      </c>
      <c r="SQ951" s="4">
        <v>1981.7434188100001</v>
      </c>
      <c r="SR951" s="4">
        <v>555.16924019999999</v>
      </c>
      <c r="SS951" s="4">
        <v>1930.4288200999999</v>
      </c>
      <c r="ST951" s="4">
        <v>1168.6789097000001</v>
      </c>
      <c r="SU951" s="4">
        <v>1826.6991764100001</v>
      </c>
      <c r="SV951" s="4">
        <v>778.06770797000001</v>
      </c>
      <c r="SW951" s="4">
        <v>1175.7575567399999</v>
      </c>
      <c r="SX951" s="4">
        <v>624.10589211000001</v>
      </c>
      <c r="SY951" s="4">
        <v>1801.89967834</v>
      </c>
      <c r="SZ951" s="4">
        <v>576.75190578000002</v>
      </c>
      <c r="TA951" s="4">
        <v>793.87225392000005</v>
      </c>
      <c r="TB951" s="4">
        <v>1413.87958951</v>
      </c>
      <c r="TC951" s="4">
        <v>1586.7559081700001</v>
      </c>
      <c r="TD951" s="4">
        <v>1059.35817875</v>
      </c>
      <c r="TE951" s="4">
        <v>1423.6338557700001</v>
      </c>
      <c r="TF951" s="4">
        <v>1803.7153214800001</v>
      </c>
      <c r="TG951" s="4">
        <v>1190.7667490900001</v>
      </c>
      <c r="TH951" s="4">
        <v>1941.6078877699999</v>
      </c>
      <c r="TI951" s="4">
        <v>182.44417392</v>
      </c>
      <c r="TJ951" s="4">
        <v>954.41064986000004</v>
      </c>
      <c r="TK951" s="4">
        <v>1415.0048905799999</v>
      </c>
      <c r="TL951" s="4">
        <v>1449.3082428</v>
      </c>
      <c r="TM951" s="4">
        <v>1202.06946939</v>
      </c>
      <c r="TN951" s="4">
        <v>425.68256726999999</v>
      </c>
      <c r="TO951" s="4">
        <v>1260.04018354</v>
      </c>
      <c r="TP951" s="4">
        <v>672.51931429000001</v>
      </c>
      <c r="TQ951" s="4">
        <v>1953.24925472</v>
      </c>
      <c r="TR951" s="4">
        <v>219.58035197000001</v>
      </c>
      <c r="TS951" s="4">
        <v>1745.9036780500001</v>
      </c>
      <c r="TT951" s="4">
        <v>2330.4693115800001</v>
      </c>
      <c r="TU951" s="4">
        <v>1090.69324648</v>
      </c>
      <c r="TV951" s="4">
        <v>1893.3920612500001</v>
      </c>
      <c r="TW951" s="4">
        <v>2348.57541201</v>
      </c>
      <c r="TX951" s="4">
        <v>1200.34827449</v>
      </c>
      <c r="TY951" s="4">
        <v>1816.2514612299999</v>
      </c>
      <c r="TZ951" s="4">
        <v>1202.8393468199999</v>
      </c>
      <c r="UA951" s="4">
        <v>1035.19123534</v>
      </c>
      <c r="UB951" s="4">
        <v>769.99735440999996</v>
      </c>
      <c r="UC951" s="4">
        <v>2254.4117594700001</v>
      </c>
      <c r="UD951" s="4">
        <v>1413.5421856</v>
      </c>
      <c r="UE951" s="4">
        <v>1609.98396151</v>
      </c>
      <c r="UF951" s="4">
        <v>794.32398991000002</v>
      </c>
      <c r="UG951" s="4">
        <v>1780.05044503</v>
      </c>
      <c r="UH951" s="4">
        <v>671.98369334999995</v>
      </c>
      <c r="UI951" s="4">
        <v>1894.02026632</v>
      </c>
      <c r="UJ951" s="4">
        <v>1262.1783177100001</v>
      </c>
      <c r="UK951" s="4">
        <v>1764.32854129</v>
      </c>
      <c r="UL951" s="4">
        <v>2331.0571276000001</v>
      </c>
      <c r="UM951" s="4">
        <v>1210.4480224700001</v>
      </c>
      <c r="UN951" s="4">
        <v>1452.6698544999999</v>
      </c>
      <c r="UO951" s="4">
        <v>1453.2763116199999</v>
      </c>
      <c r="UP951" s="4">
        <v>1424.30307126</v>
      </c>
      <c r="UQ951" s="4">
        <v>1778.4056786399999</v>
      </c>
      <c r="UR951" s="4">
        <v>1782.11463617</v>
      </c>
      <c r="US951" s="4">
        <v>1766.9525868000001</v>
      </c>
      <c r="UT951" s="4">
        <v>587.73959148999995</v>
      </c>
      <c r="UU951" s="4">
        <v>1268.7312857300001</v>
      </c>
      <c r="UV951" s="4">
        <v>1557.77769685</v>
      </c>
      <c r="UW951" s="4">
        <v>664.45020347000002</v>
      </c>
      <c r="UX951" s="4">
        <v>1235.1903545</v>
      </c>
      <c r="UY951" s="4">
        <v>1171.72797229</v>
      </c>
      <c r="UZ951" s="4">
        <v>2014.60705674</v>
      </c>
      <c r="VA951" s="4">
        <v>267.18350766999998</v>
      </c>
      <c r="VB951" s="4">
        <v>206.29359726000001</v>
      </c>
      <c r="VC951" s="4">
        <v>211.70883681000001</v>
      </c>
      <c r="VD951" s="4">
        <v>210.78858783999999</v>
      </c>
      <c r="VE951" s="4">
        <v>720.08518778999996</v>
      </c>
      <c r="VF951" s="4">
        <v>1765.2463047799999</v>
      </c>
      <c r="VG951" s="4">
        <v>380.24426464999999</v>
      </c>
      <c r="VH951" s="4">
        <v>1823.6992020499999</v>
      </c>
      <c r="VI951" s="4">
        <v>1810.9443400600001</v>
      </c>
      <c r="VJ951" s="4">
        <v>1391.0585335200001</v>
      </c>
      <c r="VK951" s="4">
        <v>1475.0149410700001</v>
      </c>
      <c r="VL951" s="4">
        <v>1146.1716455599999</v>
      </c>
      <c r="VM951" s="4">
        <v>1894.47759464</v>
      </c>
      <c r="VN951" s="4">
        <v>1075.4280496900001</v>
      </c>
      <c r="VO951" s="4">
        <v>1793.28686877</v>
      </c>
      <c r="VP951" s="4">
        <v>1793.7566244899999</v>
      </c>
      <c r="VQ951" s="4">
        <v>1121.2795633600001</v>
      </c>
      <c r="VR951" s="4">
        <v>672.91202012999997</v>
      </c>
      <c r="VS951" s="4">
        <v>1765.1642839399999</v>
      </c>
      <c r="VT951" s="4">
        <v>1191.81810713</v>
      </c>
      <c r="VU951" s="4">
        <v>1257.76721208</v>
      </c>
      <c r="VV951" s="4">
        <v>251.61259684000001</v>
      </c>
      <c r="VW951" s="4">
        <v>1193.33176445</v>
      </c>
      <c r="VX951" s="4">
        <v>2024.9733724499999</v>
      </c>
      <c r="VY951" s="4">
        <v>494.76151291000002</v>
      </c>
      <c r="VZ951" s="4">
        <v>875.62155523000001</v>
      </c>
      <c r="WA951" s="4">
        <v>1173.7797360300001</v>
      </c>
      <c r="WB951" s="4">
        <v>1795.22865002</v>
      </c>
      <c r="WC951" s="4">
        <v>1775.9028002800001</v>
      </c>
      <c r="WD951" s="4">
        <v>1956.8184040000001</v>
      </c>
      <c r="WE951" s="4">
        <v>259.78174823000001</v>
      </c>
      <c r="WF951" s="4">
        <v>1422.40540728</v>
      </c>
      <c r="WG951" s="4">
        <v>832.64698466000004</v>
      </c>
      <c r="WH951" s="4">
        <v>2635.8353843800001</v>
      </c>
      <c r="WI951" s="4">
        <v>1393.6272770999999</v>
      </c>
      <c r="WJ951" s="4">
        <v>1464.2702110299999</v>
      </c>
      <c r="WK951" s="4">
        <v>1272.1861029300001</v>
      </c>
      <c r="WL951" s="4">
        <v>1174.89695929</v>
      </c>
      <c r="WM951" s="4">
        <v>1244.01318713</v>
      </c>
      <c r="WN951" s="4">
        <v>1458.6965221299999</v>
      </c>
      <c r="WO951" s="4">
        <v>1197.9473008099999</v>
      </c>
      <c r="WP951" s="4">
        <v>1200.38431395</v>
      </c>
      <c r="WQ951" s="4">
        <v>1191.00846202</v>
      </c>
      <c r="WR951" s="4">
        <v>663.50572107000005</v>
      </c>
      <c r="WS951" s="4">
        <v>1822.8690517299999</v>
      </c>
      <c r="WT951" s="4">
        <v>1211.09859686</v>
      </c>
      <c r="WU951" s="4">
        <v>1405.38235476</v>
      </c>
      <c r="WV951" s="4">
        <v>825.01531832000001</v>
      </c>
      <c r="WW951" s="4">
        <v>463.62093399000003</v>
      </c>
      <c r="WX951" s="4">
        <v>1243.2861842299999</v>
      </c>
      <c r="WY951" s="4">
        <v>310.19536044</v>
      </c>
      <c r="WZ951" s="4">
        <v>682.07163530000003</v>
      </c>
      <c r="XA951" s="4">
        <v>1190.2385845900001</v>
      </c>
      <c r="XB951" s="4">
        <v>1248.4671672899999</v>
      </c>
      <c r="XC951" s="4">
        <v>1229.2885822400001</v>
      </c>
      <c r="XD951" s="4">
        <v>139.89213495000001</v>
      </c>
      <c r="XE951" s="4">
        <v>1519.9816238599999</v>
      </c>
      <c r="XF951" s="4">
        <v>899.40138512999999</v>
      </c>
      <c r="XG951" s="4">
        <v>1771.3947609300001</v>
      </c>
      <c r="XH951" s="4">
        <v>240.55966728000001</v>
      </c>
      <c r="XI951" s="4">
        <v>1639.0112610599999</v>
      </c>
      <c r="XJ951" s="4">
        <v>1250.37788004</v>
      </c>
      <c r="XK951" s="4">
        <v>1204.22935151</v>
      </c>
      <c r="XL951" s="4">
        <v>1799.3259638</v>
      </c>
      <c r="XM951" s="4">
        <v>1210.52134413</v>
      </c>
      <c r="XN951" s="4">
        <v>1974.9611652599999</v>
      </c>
      <c r="XO951" s="4">
        <v>554.52798636</v>
      </c>
      <c r="XP951" s="4">
        <v>333.94225772999999</v>
      </c>
      <c r="XQ951" s="4">
        <v>277.35222771999997</v>
      </c>
      <c r="XR951" s="4">
        <v>266.09424605999999</v>
      </c>
      <c r="XS951" s="4">
        <v>1978.7272888299999</v>
      </c>
      <c r="XT951" s="4">
        <v>1471.44952001</v>
      </c>
      <c r="XU951" s="4">
        <v>1846.40654733</v>
      </c>
      <c r="XV951" s="4">
        <v>1583.31413974</v>
      </c>
      <c r="XW951" s="4">
        <v>1165.5534186</v>
      </c>
      <c r="XX951" s="4">
        <v>663.74432715</v>
      </c>
      <c r="XY951" s="4">
        <v>334.91843</v>
      </c>
      <c r="XZ951" s="4">
        <v>2287.8458150599999</v>
      </c>
      <c r="YA951" s="4">
        <v>243.70877044</v>
      </c>
      <c r="YB951" s="4">
        <v>1755.5019804399999</v>
      </c>
      <c r="YC951" s="4">
        <v>1799.0531823700001</v>
      </c>
      <c r="YD951" s="4">
        <v>1260.5782899599999</v>
      </c>
      <c r="YE951" s="4">
        <v>278.04505526999998</v>
      </c>
      <c r="YF951" s="4">
        <v>1545.87224765</v>
      </c>
      <c r="YG951" s="4">
        <v>282.60839655000001</v>
      </c>
      <c r="YH951" s="4">
        <v>324.66271814999999</v>
      </c>
      <c r="YI951" s="4">
        <v>671.75502918999996</v>
      </c>
      <c r="YJ951" s="4">
        <v>1837.4165661699999</v>
      </c>
      <c r="YK951" s="4">
        <v>1214.58323982</v>
      </c>
      <c r="YL951" s="4">
        <v>248.08259387000001</v>
      </c>
      <c r="YM951" s="4">
        <v>1613.5133431100001</v>
      </c>
      <c r="YN951" s="4">
        <v>1704.0121553900001</v>
      </c>
      <c r="YO951" s="4">
        <v>1495.7059406999999</v>
      </c>
      <c r="YP951" s="4">
        <v>2594.56398898</v>
      </c>
      <c r="YQ951" s="4">
        <v>1570.96565373</v>
      </c>
      <c r="YR951" s="4">
        <v>2606.52101189</v>
      </c>
      <c r="YS951" s="4">
        <v>1759.0133423100001</v>
      </c>
      <c r="YT951" s="4">
        <v>2013.9024231599999</v>
      </c>
      <c r="YU951" s="4">
        <v>1528.8299326599999</v>
      </c>
      <c r="YV951" s="4">
        <v>1801.9580871200001</v>
      </c>
      <c r="YW951" s="4">
        <v>1192.2269685900001</v>
      </c>
      <c r="YX951" s="4">
        <v>794.18356028999995</v>
      </c>
      <c r="YY951" s="4">
        <v>651.79911027000003</v>
      </c>
      <c r="YZ951" s="4">
        <v>1161.76244023</v>
      </c>
      <c r="ZA951" s="4">
        <v>1468.83044546</v>
      </c>
      <c r="ZB951" s="4">
        <v>1781.9953331300001</v>
      </c>
      <c r="ZC951" s="4">
        <v>2037.8419451499999</v>
      </c>
      <c r="ZD951" s="4">
        <v>1182.12287102</v>
      </c>
      <c r="ZE951" s="4">
        <v>1176.61131912</v>
      </c>
      <c r="ZF951" s="4">
        <v>1374.27532982</v>
      </c>
      <c r="ZG951" s="4">
        <v>1428.80613965</v>
      </c>
      <c r="ZH951" s="5" t="s">
        <v>1001</v>
      </c>
      <c r="ZI951" s="4">
        <v>1490.6815428800001</v>
      </c>
      <c r="ZJ951" s="4">
        <v>1761.8964991099999</v>
      </c>
      <c r="ZK951" s="4">
        <v>1204.45242334</v>
      </c>
      <c r="ZL951" s="4">
        <v>2352.9107104999998</v>
      </c>
      <c r="ZM951" s="4">
        <v>240.81877857000001</v>
      </c>
      <c r="ZN951" s="4">
        <v>1773.05071198</v>
      </c>
      <c r="ZO951" s="4">
        <v>1180.9031217100001</v>
      </c>
      <c r="ZP951" s="4">
        <v>1976.4984346399999</v>
      </c>
      <c r="ZQ951" s="4">
        <v>1405.0573782500001</v>
      </c>
      <c r="ZR951" s="4">
        <v>1813.3776249800001</v>
      </c>
      <c r="ZS951" s="4">
        <v>1193.78722866</v>
      </c>
      <c r="ZT951" s="4">
        <v>2339.0156345599999</v>
      </c>
      <c r="ZU951" s="4">
        <v>1793.58761185</v>
      </c>
      <c r="ZV951" s="4">
        <v>1540.6359626599999</v>
      </c>
      <c r="ZW951" s="4">
        <v>1581.9570676599999</v>
      </c>
      <c r="ZX951" s="4">
        <v>1178.6270434</v>
      </c>
      <c r="ZY951" s="4">
        <v>1960.47889467</v>
      </c>
      <c r="ZZ951" s="4">
        <v>792.20698231999995</v>
      </c>
      <c r="AAA951" s="4">
        <v>1785.6788144899999</v>
      </c>
      <c r="AAB951" s="4">
        <v>1178.49593433</v>
      </c>
      <c r="AAC951" s="4">
        <v>1226.3631722800001</v>
      </c>
      <c r="AAD951" s="4">
        <v>1754.1219176699999</v>
      </c>
      <c r="AAE951" s="4">
        <v>1987.76325137</v>
      </c>
      <c r="AAF951" s="4">
        <v>215.27239376</v>
      </c>
      <c r="AAG951" s="4">
        <v>1531.2097797599999</v>
      </c>
      <c r="AAH951" s="4">
        <v>1565.10427052</v>
      </c>
      <c r="AAI951" s="4">
        <v>1771.78373855</v>
      </c>
      <c r="AAJ951" s="4">
        <v>1746.69841028</v>
      </c>
      <c r="AAK951" s="4">
        <v>608.28146231999995</v>
      </c>
      <c r="AAL951" s="4">
        <v>1395.08501112</v>
      </c>
      <c r="AAM951" s="4">
        <v>1652.58633145</v>
      </c>
      <c r="AAN951" s="4">
        <v>1532.7451850299999</v>
      </c>
      <c r="AAO951" s="4">
        <v>1670.1021303800001</v>
      </c>
      <c r="AAP951" s="4">
        <v>433.71439588999999</v>
      </c>
      <c r="AAQ951" s="4">
        <v>1857.01519734</v>
      </c>
      <c r="AAR951" s="4">
        <v>2182.3303539899998</v>
      </c>
      <c r="AAS951" s="4">
        <v>1511.1836460300001</v>
      </c>
      <c r="AAT951" s="4">
        <v>1241.5805235800001</v>
      </c>
      <c r="AAU951" s="4">
        <v>1238.8962051799999</v>
      </c>
      <c r="AAV951" s="4">
        <v>2629.1165105700002</v>
      </c>
      <c r="AAW951" s="4">
        <v>1362.8470927799999</v>
      </c>
      <c r="AAX951" s="4">
        <v>1255.4650362299999</v>
      </c>
      <c r="AAY951" s="4">
        <v>850.51137215999995</v>
      </c>
      <c r="AAZ951" s="4">
        <v>1215.27482463</v>
      </c>
      <c r="ABA951" s="4">
        <v>1203.2115474499999</v>
      </c>
      <c r="ABB951" s="4">
        <v>1404.7007118700001</v>
      </c>
      <c r="ABC951" s="4">
        <v>271.83756897000001</v>
      </c>
      <c r="ABD951" s="4">
        <v>1282.8848515899999</v>
      </c>
      <c r="ABE951" s="4">
        <v>1893.3578858999999</v>
      </c>
      <c r="ABF951" s="4">
        <v>1750.05008006</v>
      </c>
      <c r="ABG951" s="4">
        <v>1807.42614312</v>
      </c>
      <c r="ABH951" s="4">
        <v>635.32845568000005</v>
      </c>
      <c r="ABI951" s="4">
        <v>1142.5440874999999</v>
      </c>
      <c r="ABJ951" s="4">
        <v>2276.1833215299998</v>
      </c>
      <c r="ABK951" s="4">
        <v>557.36888999999996</v>
      </c>
      <c r="ABL951" s="4">
        <v>1756.57011547</v>
      </c>
      <c r="ABM951" s="4">
        <v>1863.3382584599999</v>
      </c>
      <c r="ABN951" s="4">
        <v>1820.3717657</v>
      </c>
      <c r="ABO951" s="4">
        <v>2009.4360156</v>
      </c>
      <c r="ABP951" s="4">
        <v>1766.3678776300001</v>
      </c>
      <c r="ABQ951" s="4">
        <v>1865.7628442</v>
      </c>
      <c r="ABR951" s="4">
        <v>1024.57264341</v>
      </c>
      <c r="ABS951" s="4">
        <v>1417.0728099400001</v>
      </c>
      <c r="ABT951" s="4">
        <v>1746.40760912</v>
      </c>
      <c r="ABU951" s="4">
        <v>1219.3211860700001</v>
      </c>
      <c r="ABV951" s="4">
        <v>2042.03805676</v>
      </c>
      <c r="ABW951" s="4">
        <v>1140.2176782199999</v>
      </c>
      <c r="ABX951" s="4">
        <v>1969.47136131</v>
      </c>
      <c r="ABY951" s="4">
        <v>1206.7825608400001</v>
      </c>
      <c r="ABZ951" s="4">
        <v>1178.01996491</v>
      </c>
      <c r="ACA951" s="4">
        <v>1759.0555954700001</v>
      </c>
      <c r="ACB951" s="4">
        <v>1569.4265202399999</v>
      </c>
      <c r="ACC951" s="4">
        <v>1018.984663</v>
      </c>
      <c r="ACD951" s="4">
        <v>957.89653555999996</v>
      </c>
      <c r="ACE951" s="4">
        <v>114.33332274</v>
      </c>
      <c r="ACF951" s="4">
        <v>616.38226300999997</v>
      </c>
      <c r="ACG951" s="4">
        <v>1087.69762171</v>
      </c>
      <c r="ACH951" s="4">
        <v>187.79914058</v>
      </c>
      <c r="ACI951" s="4">
        <v>1876.5212443800001</v>
      </c>
      <c r="ACJ951" s="4">
        <v>1023.707075</v>
      </c>
      <c r="ACK951" s="4">
        <v>1316.4301324099999</v>
      </c>
      <c r="ACL951" s="4">
        <v>527.62204398999995</v>
      </c>
      <c r="ACM951" s="4">
        <v>1792.0696049400001</v>
      </c>
      <c r="ACN951" s="4">
        <v>1880.5185175900001</v>
      </c>
      <c r="ACO951" s="4">
        <v>676.32769101999997</v>
      </c>
      <c r="ACP951" s="4">
        <v>1098.19131827</v>
      </c>
      <c r="ACQ951" s="4">
        <v>1767.19927069</v>
      </c>
      <c r="ACR951" s="4">
        <v>1398.7262393200001</v>
      </c>
      <c r="ACS951" s="4">
        <v>1780.9706940000001</v>
      </c>
      <c r="ACT951" s="4">
        <v>1206.0263535500001</v>
      </c>
      <c r="ACU951" s="4">
        <v>573.86750624000001</v>
      </c>
      <c r="ACV951" s="4">
        <v>1897.27065279</v>
      </c>
      <c r="ACW951" s="4">
        <v>578.87885529000005</v>
      </c>
      <c r="ACX951" s="4">
        <v>387.04143108</v>
      </c>
      <c r="ACY951" s="4">
        <v>674.31072400000005</v>
      </c>
      <c r="ACZ951" s="4">
        <v>278.56638470000001</v>
      </c>
      <c r="ADA951" s="4">
        <v>1404.7572565400001</v>
      </c>
      <c r="ADB951" s="4">
        <v>296.88934325999998</v>
      </c>
      <c r="ADC951" s="4">
        <v>207.35427584999999</v>
      </c>
      <c r="ADD951" s="4">
        <v>338.08058192999999</v>
      </c>
      <c r="ADE951" s="4">
        <v>2227.4536220199998</v>
      </c>
      <c r="ADF951" s="4">
        <v>480.01081047999998</v>
      </c>
      <c r="ADG951" s="4">
        <v>2012.0650320699999</v>
      </c>
      <c r="ADH951" s="4">
        <v>1173.24162961</v>
      </c>
      <c r="ADI951" s="4">
        <v>1858.7345281299999</v>
      </c>
      <c r="ADJ951" s="4">
        <v>1524.5163821199999</v>
      </c>
      <c r="ADK951" s="4">
        <v>1494.9851515</v>
      </c>
      <c r="ADL951" s="4">
        <v>1747.1470394200001</v>
      </c>
      <c r="ADM951" s="4">
        <v>1824.98730206</v>
      </c>
      <c r="ADN951" s="4">
        <v>2634.6038290400002</v>
      </c>
      <c r="ADO951" s="4">
        <v>1985.27342178</v>
      </c>
      <c r="ADP951" s="4">
        <v>1786.0528792299999</v>
      </c>
      <c r="ADQ951" s="4">
        <v>2021.6142462299999</v>
      </c>
      <c r="ADR951" s="4">
        <v>1987.78997028</v>
      </c>
      <c r="ADS951" s="4">
        <v>1976.82900348</v>
      </c>
      <c r="ADT951" s="4">
        <v>2669.6316986800002</v>
      </c>
      <c r="ADU951" s="4">
        <v>1446.5033786199999</v>
      </c>
      <c r="ADV951" s="4">
        <v>2001.81864077</v>
      </c>
      <c r="ADW951" s="4">
        <v>1981.0108235800001</v>
      </c>
      <c r="ADX951" s="4">
        <v>1986.50994808</v>
      </c>
      <c r="ADY951" s="4">
        <v>2313.9352772500001</v>
      </c>
      <c r="ADZ951" s="4">
        <v>1287.6221764700001</v>
      </c>
      <c r="AEA951" s="4">
        <v>1103.00258618</v>
      </c>
      <c r="AEB951" s="4">
        <v>1557.1035104</v>
      </c>
      <c r="AEC951" s="4">
        <v>1805.0487814999999</v>
      </c>
      <c r="AED951" s="4">
        <v>1871.5857024699999</v>
      </c>
      <c r="AEE951" s="4">
        <v>2021.5011568899999</v>
      </c>
      <c r="AEF951" s="4">
        <v>1788.0822736499999</v>
      </c>
      <c r="AEG951" s="4">
        <v>2051.5319689900002</v>
      </c>
      <c r="AEH951" s="4">
        <v>1130.4484990799999</v>
      </c>
      <c r="AEI951" s="4">
        <v>1946.6409847699999</v>
      </c>
      <c r="AEJ951" s="4">
        <v>1814.99132287</v>
      </c>
      <c r="AEK951" s="4">
        <v>1988.8295222900001</v>
      </c>
      <c r="AEL951" s="4">
        <v>2632.1786219300002</v>
      </c>
      <c r="AEM951" s="4">
        <v>1615.2444799299999</v>
      </c>
      <c r="AEN951" s="4">
        <v>1355.86848631</v>
      </c>
      <c r="AEO951" s="4">
        <v>242.38649508</v>
      </c>
      <c r="AEP951" s="4">
        <v>1133.6988855499999</v>
      </c>
      <c r="AEQ951" s="4">
        <v>2339.4996817900001</v>
      </c>
      <c r="AER951" s="4">
        <v>1067.76593622</v>
      </c>
      <c r="AES951" s="4">
        <v>1865.9772168500001</v>
      </c>
      <c r="AET951" s="4">
        <v>324.98831603000002</v>
      </c>
      <c r="AEU951" s="4">
        <v>328.23497428000002</v>
      </c>
      <c r="AEV951" s="4">
        <v>1223.1941852800001</v>
      </c>
      <c r="AEW951" s="4">
        <v>627.67069179999999</v>
      </c>
      <c r="AEX951" s="4">
        <v>1877.13018698</v>
      </c>
      <c r="AEY951" s="4">
        <v>1125.90317753</v>
      </c>
      <c r="AEZ951" s="4">
        <v>1034.68171194</v>
      </c>
      <c r="AFA951" s="4">
        <v>1811.3817845399999</v>
      </c>
      <c r="AFB951" s="4">
        <v>240.9362175</v>
      </c>
      <c r="AFC951" s="4">
        <v>290.66073038000002</v>
      </c>
      <c r="AFD951" s="4">
        <v>276.93031748999999</v>
      </c>
      <c r="AFE951" s="4">
        <v>1098.53369314</v>
      </c>
      <c r="AFF951" s="4">
        <v>863.57878326000002</v>
      </c>
      <c r="AFG951" s="4">
        <v>1412.5492363400001</v>
      </c>
      <c r="AFH951" s="4">
        <v>375.80209051999998</v>
      </c>
      <c r="AFI951" s="4">
        <v>1806.0187400699999</v>
      </c>
      <c r="AFJ951" s="4">
        <v>1881.83333651</v>
      </c>
      <c r="AFK951" s="4">
        <v>1285.4871491500001</v>
      </c>
      <c r="AFL951" s="4">
        <v>1426.4001950100001</v>
      </c>
      <c r="AFM951" s="4">
        <v>1993.25989039</v>
      </c>
      <c r="AFN951" s="4">
        <v>1229.2792616900001</v>
      </c>
      <c r="AFO951" s="4">
        <v>1233.90908956</v>
      </c>
      <c r="AFP951" s="4">
        <v>1789.68416551</v>
      </c>
      <c r="AFQ951" s="4">
        <v>806.01133823999999</v>
      </c>
      <c r="AFR951" s="4">
        <v>567.95144246999996</v>
      </c>
      <c r="AFS951" s="4">
        <v>1762.6582987300001</v>
      </c>
      <c r="AFT951" s="4">
        <v>1588.1036597</v>
      </c>
      <c r="AFU951" s="4">
        <v>1578.5991841800001</v>
      </c>
      <c r="AFV951" s="4">
        <v>1433.72117635</v>
      </c>
      <c r="AFW951" s="4">
        <v>1530.0869641700001</v>
      </c>
      <c r="AFX951" s="4">
        <v>1530.2553554399999</v>
      </c>
      <c r="AFY951" s="4">
        <v>536.32122399000002</v>
      </c>
      <c r="AFZ951" s="4">
        <v>438.08014150999998</v>
      </c>
      <c r="AGA951" s="4">
        <v>1230.14793695</v>
      </c>
      <c r="AGB951" s="4">
        <v>397.56495339999998</v>
      </c>
      <c r="AGC951" s="4">
        <v>2220.05807628</v>
      </c>
      <c r="AGD951" s="4">
        <v>597.20429933000003</v>
      </c>
      <c r="AGE951" s="4">
        <v>385.44575292000002</v>
      </c>
      <c r="AGF951" s="4">
        <v>1586.4396308400001</v>
      </c>
      <c r="AGG951" s="4">
        <v>1198.9234730799999</v>
      </c>
      <c r="AGH951" s="4">
        <v>1218.2356526799999</v>
      </c>
      <c r="AGI951" s="4">
        <v>633.45005417000004</v>
      </c>
      <c r="AGJ951" s="4">
        <v>626.90019299999994</v>
      </c>
      <c r="AGK951" s="4">
        <v>1944.7010676299999</v>
      </c>
      <c r="AGL951" s="4">
        <v>1125.80872929</v>
      </c>
      <c r="AGM951" s="4">
        <v>1228.4037513599999</v>
      </c>
      <c r="AGN951" s="4">
        <v>1227.98929757</v>
      </c>
      <c r="AGO951" s="4">
        <v>1476.36642082</v>
      </c>
      <c r="AGP951" s="4">
        <v>1234.22847374</v>
      </c>
      <c r="AGQ951" s="4">
        <v>1197.29734779</v>
      </c>
      <c r="AGR951" s="4">
        <v>2023.6933502500001</v>
      </c>
      <c r="AGS951" s="4">
        <v>1754.7283747900001</v>
      </c>
      <c r="AGT951" s="4">
        <v>1518.1454755100001</v>
      </c>
      <c r="AGU951" s="4">
        <v>2359.7296248799998</v>
      </c>
      <c r="AGV951" s="4">
        <v>1034.8519673200001</v>
      </c>
      <c r="AGW951" s="4">
        <v>1879.1446685200001</v>
      </c>
      <c r="AGX951" s="4">
        <v>1322.12063887</v>
      </c>
      <c r="AGY951" s="4">
        <v>1752.6095030900001</v>
      </c>
      <c r="AGZ951" s="4">
        <v>1789.55429918</v>
      </c>
      <c r="AHA951" s="4">
        <v>1563.1842372199999</v>
      </c>
      <c r="AHB951" s="4">
        <v>1381.40803605</v>
      </c>
      <c r="AHC951" s="4">
        <v>559.74500888</v>
      </c>
      <c r="AHD951" s="4">
        <v>1175.9880850100001</v>
      </c>
      <c r="AHE951" s="4">
        <v>1800.4556144600001</v>
      </c>
      <c r="AHF951" s="4">
        <v>2333.32823495</v>
      </c>
      <c r="AHG951" s="4">
        <v>2333.2163883500002</v>
      </c>
      <c r="AHH951" s="4">
        <v>1351.24735762</v>
      </c>
      <c r="AHI951" s="4">
        <v>500.32463852000001</v>
      </c>
      <c r="AHJ951" s="4">
        <v>1496.41865209</v>
      </c>
      <c r="AHK951" s="4">
        <v>1192.80359995</v>
      </c>
      <c r="AHL951" s="4">
        <v>1798.4342978499999</v>
      </c>
      <c r="AHM951" s="4">
        <v>1496.8672812299999</v>
      </c>
      <c r="AHN951" s="4">
        <v>1429.5082877499999</v>
      </c>
      <c r="AHO951" s="4">
        <v>772.57728265000003</v>
      </c>
      <c r="AHP951" s="4">
        <v>1825.3520462500001</v>
      </c>
      <c r="AHQ951" s="4">
        <v>2191.1202540099998</v>
      </c>
      <c r="AHR951" s="4">
        <v>309.74797403999997</v>
      </c>
      <c r="AHS951" s="4">
        <v>1568.49508661</v>
      </c>
      <c r="AHT951" s="4">
        <v>543.58752476999996</v>
      </c>
      <c r="AHU951" s="4">
        <v>1236.06710757</v>
      </c>
      <c r="AHV951" s="4">
        <v>370.08237967000002</v>
      </c>
      <c r="AHW951" s="4">
        <v>1817.1344280000001</v>
      </c>
      <c r="AHX951" s="4">
        <v>1563.8727151799999</v>
      </c>
      <c r="AHY951" s="4">
        <v>1049.2783146100001</v>
      </c>
      <c r="AHZ951" s="4">
        <v>1962.91466507</v>
      </c>
      <c r="AIA951" s="4">
        <v>1183.5520220200001</v>
      </c>
      <c r="AIB951" s="4">
        <v>616.79795953999997</v>
      </c>
      <c r="AIC951" s="4">
        <v>1151.99450383</v>
      </c>
      <c r="AID951" s="4">
        <v>2224.75811896</v>
      </c>
      <c r="AIE951" s="4">
        <v>1870.2180671000001</v>
      </c>
      <c r="AIF951" s="4">
        <v>569.88638864999996</v>
      </c>
      <c r="AIG951" s="4">
        <v>1896.10123445</v>
      </c>
      <c r="AIH951" s="4">
        <v>968.41695102999995</v>
      </c>
      <c r="AII951" s="4">
        <v>1800.98440033</v>
      </c>
      <c r="AIJ951" s="4">
        <v>1636.0243354700001</v>
      </c>
      <c r="AIK951" s="4">
        <v>1209.71169902</v>
      </c>
      <c r="AIL951" s="4">
        <v>1176.28634261</v>
      </c>
      <c r="AIM951" s="4">
        <v>2003.6585173399999</v>
      </c>
      <c r="AIN951" s="4">
        <v>1207.0627987099999</v>
      </c>
      <c r="AIO951" s="4">
        <v>1756.61236863</v>
      </c>
      <c r="AIP951" s="4">
        <v>1103.79980389</v>
      </c>
      <c r="AIQ951" s="4">
        <v>1931.4155556600001</v>
      </c>
      <c r="AIR951" s="4">
        <v>1335.60436787</v>
      </c>
      <c r="AIS951" s="4">
        <v>1797.4469409200001</v>
      </c>
      <c r="AIT951" s="4">
        <v>1956.7102856199999</v>
      </c>
      <c r="AIU951" s="4">
        <v>2187.07513531</v>
      </c>
      <c r="AIV951" s="4">
        <v>1843.87632869</v>
      </c>
      <c r="AIW951" s="4">
        <v>1583.9143831599999</v>
      </c>
      <c r="AIX951" s="4">
        <v>1708.37790101</v>
      </c>
      <c r="AIY951" s="4">
        <v>1231.3241903600001</v>
      </c>
      <c r="AIZ951" s="4">
        <v>1260.4664433600001</v>
      </c>
      <c r="AJA951" s="4">
        <v>1885.1638797099999</v>
      </c>
      <c r="AJB951" s="4">
        <v>1826.57614515</v>
      </c>
      <c r="AJC951" s="4">
        <v>1316.3574321200001</v>
      </c>
      <c r="AJD951" s="4">
        <v>1192.11015103</v>
      </c>
      <c r="AJE951" s="4">
        <v>1066.80716231</v>
      </c>
      <c r="AJF951" s="4">
        <v>1975.43962016</v>
      </c>
      <c r="AJG951" s="4">
        <v>1405.9055483</v>
      </c>
      <c r="AJH951" s="4">
        <v>1209.1307180700001</v>
      </c>
      <c r="AJI951" s="4">
        <v>680.26096312000004</v>
      </c>
      <c r="AJJ951" s="4">
        <v>1369.1943873299999</v>
      </c>
      <c r="AJK951" s="4">
        <v>1187.6804043</v>
      </c>
      <c r="AJL951" s="4">
        <v>1040.6916025800001</v>
      </c>
      <c r="AJM951" s="4">
        <v>1254.11417785</v>
      </c>
      <c r="AJN951" s="4">
        <v>599.86065608000001</v>
      </c>
      <c r="AJO951" s="5" t="s">
        <v>1001</v>
      </c>
      <c r="AJP951" s="4">
        <v>2051.7556621899998</v>
      </c>
      <c r="AJQ951" s="4">
        <v>272.65777737000002</v>
      </c>
      <c r="AJR951" s="4">
        <v>254.29194428</v>
      </c>
      <c r="AJS951" s="4">
        <v>265.79350298000003</v>
      </c>
      <c r="AJT951" s="4">
        <v>1175.93899678</v>
      </c>
      <c r="AJU951" s="4">
        <v>1721.3471356499999</v>
      </c>
      <c r="AJV951" s="4">
        <v>1143.7097776200001</v>
      </c>
      <c r="AJW951" s="4">
        <v>260.01227649999998</v>
      </c>
      <c r="AJX951" s="4">
        <v>566.99080445000004</v>
      </c>
      <c r="AJY951" s="4">
        <v>229.28490862999999</v>
      </c>
      <c r="AJZ951" s="4">
        <v>1783.97377521</v>
      </c>
      <c r="AKA951" s="4">
        <v>115.30265994</v>
      </c>
      <c r="AKB951" s="4">
        <v>1519.91016631</v>
      </c>
      <c r="AKC951" s="4">
        <v>1280.6286571200001</v>
      </c>
      <c r="AKD951" s="4">
        <v>1242.3963823900001</v>
      </c>
      <c r="AKE951" s="4">
        <v>1289.3893527499999</v>
      </c>
      <c r="AKF951" s="4">
        <v>407.85732608000001</v>
      </c>
      <c r="AKG951" s="4">
        <v>1055.7834371399999</v>
      </c>
      <c r="AKH951" s="4">
        <v>1207.1305280399999</v>
      </c>
      <c r="AKI951" s="4">
        <v>1174.1836265300001</v>
      </c>
      <c r="AKJ951" s="4">
        <v>1713.0269913499999</v>
      </c>
      <c r="AKK951" s="4">
        <v>1900.77890781</v>
      </c>
      <c r="AKL951" s="4">
        <v>1177.78446568</v>
      </c>
      <c r="AKM951" s="4">
        <v>550.24674705999996</v>
      </c>
      <c r="AKN951" s="4">
        <v>776.68702383000004</v>
      </c>
      <c r="AKO951" s="4">
        <v>1810.0955486400001</v>
      </c>
      <c r="AKP951" s="4">
        <v>1767.17876548</v>
      </c>
      <c r="AKQ951" s="4">
        <v>1407.1259189800001</v>
      </c>
      <c r="AKR951" s="4">
        <v>260.17880366000003</v>
      </c>
      <c r="AKS951" s="4">
        <v>1030.7875861499999</v>
      </c>
      <c r="AKT951" s="4">
        <v>1184.03420514</v>
      </c>
      <c r="AKU951" s="4">
        <v>1788.6036030800001</v>
      </c>
      <c r="AKV951" s="4">
        <v>511.76716707000003</v>
      </c>
      <c r="AKW951" s="4">
        <v>804.27833730999998</v>
      </c>
      <c r="AKX951" s="4">
        <v>1365.58298489</v>
      </c>
      <c r="AKY951" s="4">
        <v>1196.0092477799999</v>
      </c>
      <c r="AKZ951" s="4">
        <v>1299.55993691</v>
      </c>
      <c r="ALA951" s="4">
        <v>1026.08816484</v>
      </c>
      <c r="ALB951" s="4">
        <v>191.28626901999999</v>
      </c>
      <c r="ALC951" s="4">
        <v>1915.2916255299999</v>
      </c>
      <c r="ALD951" s="4">
        <v>1373.4414512799999</v>
      </c>
      <c r="ALE951" s="4">
        <v>1208.70880784</v>
      </c>
      <c r="ALF951" s="4">
        <v>461.81585414</v>
      </c>
      <c r="ALG951" s="4">
        <v>2109.8202032099998</v>
      </c>
      <c r="ALH951" s="4">
        <v>1189.4668430500001</v>
      </c>
      <c r="ALI951" s="4">
        <v>1788.29788904</v>
      </c>
      <c r="ALJ951" s="4">
        <v>712.11176794999994</v>
      </c>
      <c r="ALK951" s="4">
        <v>1888.2663801199999</v>
      </c>
      <c r="ALL951" s="4">
        <v>1765.60483527</v>
      </c>
      <c r="ALM951" s="4">
        <v>2464.6752896600001</v>
      </c>
    </row>
    <row r="952" spans="1:1001" x14ac:dyDescent="0.45">
      <c r="A952" s="1" t="s">
        <v>951</v>
      </c>
      <c r="B952" s="3">
        <v>1642.5008749799999</v>
      </c>
      <c r="C952" s="3">
        <v>718.68710528999998</v>
      </c>
      <c r="D952" s="3">
        <v>3133.2899148699998</v>
      </c>
      <c r="E952" s="3">
        <v>3020.4944828799999</v>
      </c>
      <c r="F952" s="4">
        <v>82.696269189999995</v>
      </c>
      <c r="G952" s="3">
        <v>3617.29178486</v>
      </c>
      <c r="H952" s="3">
        <v>2724.6036812100001</v>
      </c>
      <c r="I952" s="3">
        <v>643.79400055999997</v>
      </c>
      <c r="J952" s="3">
        <v>1048.0672644799999</v>
      </c>
      <c r="K952" s="4">
        <v>3230.5038727400001</v>
      </c>
      <c r="L952" s="3">
        <v>2226.8247955799998</v>
      </c>
      <c r="M952" s="3">
        <v>703.83698365999999</v>
      </c>
      <c r="N952" s="3">
        <v>332.00544744000001</v>
      </c>
      <c r="O952" s="3">
        <v>2063.2932603499999</v>
      </c>
      <c r="P952" s="4">
        <v>390.9970725</v>
      </c>
      <c r="Q952" s="3">
        <v>3229.79116135</v>
      </c>
      <c r="R952" s="3">
        <v>1846.60973532</v>
      </c>
      <c r="S952" s="3">
        <v>3363.55534536</v>
      </c>
      <c r="T952" s="3">
        <v>708.78868119000003</v>
      </c>
      <c r="U952" s="4">
        <v>2741.0258689399998</v>
      </c>
      <c r="V952" s="3">
        <v>1332.8100669800001</v>
      </c>
      <c r="W952" s="3">
        <v>2394.9445268899999</v>
      </c>
      <c r="X952" s="3">
        <v>3343.75601168</v>
      </c>
      <c r="Y952" s="3">
        <v>365.75080939999998</v>
      </c>
      <c r="Z952" s="4">
        <v>3738.92434099</v>
      </c>
      <c r="AA952" s="3">
        <v>2836.3303568000001</v>
      </c>
      <c r="AB952" s="3">
        <v>1957.7771779100001</v>
      </c>
      <c r="AC952" s="3">
        <v>3058.69506774</v>
      </c>
      <c r="AD952" s="3">
        <v>183.67262241</v>
      </c>
      <c r="AE952" s="4">
        <v>111.37000921000001</v>
      </c>
      <c r="AF952" s="3">
        <v>3202.19052732</v>
      </c>
      <c r="AG952" s="3">
        <v>3008.0726752099999</v>
      </c>
      <c r="AH952" s="3">
        <v>387.09611164</v>
      </c>
      <c r="AI952" s="3">
        <v>2202.5161798099998</v>
      </c>
      <c r="AJ952" s="4">
        <v>2459.5179186599999</v>
      </c>
      <c r="AK952" s="3">
        <v>334.83392368</v>
      </c>
      <c r="AL952" s="3">
        <v>179.15588388</v>
      </c>
      <c r="AM952" s="3">
        <v>1805.83357181</v>
      </c>
      <c r="AN952" s="3">
        <v>3225.6590508499999</v>
      </c>
      <c r="AO952" s="4">
        <v>2837.8030036999999</v>
      </c>
      <c r="AP952" s="3">
        <v>1274.34225683</v>
      </c>
      <c r="AQ952" s="3">
        <v>2910.2168421299998</v>
      </c>
      <c r="AR952" s="3">
        <v>3239.1489935499999</v>
      </c>
      <c r="AS952" s="3">
        <v>3476.4967993</v>
      </c>
      <c r="AT952" s="4">
        <v>2054.54996308</v>
      </c>
      <c r="AU952" s="3">
        <v>2786.87365439</v>
      </c>
      <c r="AV952" s="3">
        <v>2718.0152951</v>
      </c>
      <c r="AW952" s="3">
        <v>861.99304701999995</v>
      </c>
      <c r="AX952" s="3">
        <v>2624.8172515400001</v>
      </c>
      <c r="AY952" s="4">
        <v>1289.91192492</v>
      </c>
      <c r="AZ952" s="3">
        <v>2812.70897625</v>
      </c>
      <c r="BA952" s="3">
        <v>1730.23645487</v>
      </c>
      <c r="BB952" s="3">
        <v>690.44708152999999</v>
      </c>
      <c r="BC952" s="3">
        <v>342.85767449000002</v>
      </c>
      <c r="BD952" s="4">
        <v>245.58344373</v>
      </c>
      <c r="BE952" s="3">
        <v>365.02256376000003</v>
      </c>
      <c r="BF952" s="3">
        <v>3271.3104833799998</v>
      </c>
      <c r="BG952" s="3">
        <v>3917.13139288</v>
      </c>
      <c r="BH952" s="3">
        <v>2372.1489470699998</v>
      </c>
      <c r="BI952" s="4">
        <v>2364.6782155599999</v>
      </c>
      <c r="BJ952" s="3">
        <v>3010.2257222600001</v>
      </c>
      <c r="BK952" s="3">
        <v>3454.6096624199999</v>
      </c>
      <c r="BL952" s="3">
        <v>3480.8625449199999</v>
      </c>
      <c r="BM952" s="3">
        <v>2078.8349667900002</v>
      </c>
      <c r="BN952" s="4">
        <v>2128.75956081</v>
      </c>
      <c r="BO952" s="3">
        <v>2893.6188066899999</v>
      </c>
      <c r="BP952" s="3">
        <v>705.59483938999995</v>
      </c>
      <c r="BQ952" s="3">
        <v>1803.5301532200001</v>
      </c>
      <c r="BR952" s="3">
        <v>3299.9295428400001</v>
      </c>
      <c r="BS952" s="4">
        <v>884.41580483999996</v>
      </c>
      <c r="BT952" s="3">
        <v>1817.2257693900001</v>
      </c>
      <c r="BU952" s="3">
        <v>352.82879888000002</v>
      </c>
      <c r="BV952" s="3">
        <v>970.81730333999997</v>
      </c>
      <c r="BW952" s="3">
        <v>566.84540387000004</v>
      </c>
      <c r="BX952" s="4">
        <v>3508.2543986300002</v>
      </c>
      <c r="BY952" s="3">
        <v>90.187505909999999</v>
      </c>
      <c r="BZ952" s="3">
        <v>2811.1319391900001</v>
      </c>
      <c r="CA952" s="3">
        <v>3231.02023121</v>
      </c>
      <c r="CB952" s="3">
        <v>3369.5180118799999</v>
      </c>
      <c r="CC952" s="4">
        <v>1341.1476096399999</v>
      </c>
      <c r="CD952" s="3">
        <v>2519.8964415599999</v>
      </c>
      <c r="CE952" s="3">
        <v>3480.75504791</v>
      </c>
      <c r="CF952" s="3">
        <v>2566.2810906899999</v>
      </c>
      <c r="CG952" s="3">
        <v>1755.48396071</v>
      </c>
      <c r="CH952" s="4">
        <v>2174.9528279800002</v>
      </c>
      <c r="CI952" s="3">
        <v>3486.4840793100002</v>
      </c>
      <c r="CJ952" s="3">
        <v>2191.7844985400002</v>
      </c>
      <c r="CK952" s="3">
        <v>2791.2331863099998</v>
      </c>
      <c r="CL952" s="3">
        <v>2751.5785956499999</v>
      </c>
      <c r="CM952" s="4">
        <v>1896.5579413999999</v>
      </c>
      <c r="CN952" s="3">
        <v>3195.39398226</v>
      </c>
      <c r="CO952" s="3">
        <v>721.42672561999996</v>
      </c>
      <c r="CP952" s="3">
        <v>2820.4642952200002</v>
      </c>
      <c r="CQ952" s="3">
        <v>3170.1004950400002</v>
      </c>
      <c r="CR952" s="4">
        <v>3467.57765432</v>
      </c>
      <c r="CS952" s="3">
        <v>2111.7135176000002</v>
      </c>
      <c r="CT952" s="3">
        <v>3881.0590002700001</v>
      </c>
      <c r="CU952" s="3">
        <v>1283.80323645</v>
      </c>
      <c r="CV952" s="3">
        <v>3249.47367747</v>
      </c>
      <c r="CW952" s="4">
        <v>2619.0546661600001</v>
      </c>
      <c r="CX952" s="3">
        <v>3178.7375380399999</v>
      </c>
      <c r="CY952" s="3">
        <v>3044.59245422</v>
      </c>
      <c r="CZ952" s="3">
        <v>3029.1681867100001</v>
      </c>
      <c r="DA952" s="3">
        <v>3520.0343310899998</v>
      </c>
      <c r="DB952" s="4">
        <v>99.998938210000006</v>
      </c>
      <c r="DC952" s="3">
        <v>3486.76866677</v>
      </c>
      <c r="DD952" s="3">
        <v>3694.61320355</v>
      </c>
      <c r="DE952" s="3">
        <v>3735.3974448700001</v>
      </c>
      <c r="DF952" s="3">
        <v>3866.8638026200001</v>
      </c>
      <c r="DG952" s="4">
        <v>2140.56683355</v>
      </c>
      <c r="DH952" s="3">
        <v>2726.8412345800002</v>
      </c>
      <c r="DI952" s="3">
        <v>3876.7367505500001</v>
      </c>
      <c r="DJ952" s="3">
        <v>3466.2205822400001</v>
      </c>
      <c r="DK952" s="3">
        <v>2168.4812594300001</v>
      </c>
      <c r="DL952" s="4">
        <v>1282.8637250100001</v>
      </c>
      <c r="DM952" s="3">
        <v>1977.00236571</v>
      </c>
      <c r="DN952" s="3">
        <v>3501.5007280999998</v>
      </c>
      <c r="DO952" s="3">
        <v>1993.1927824300001</v>
      </c>
      <c r="DP952" s="3">
        <v>678.83305485999995</v>
      </c>
      <c r="DQ952" s="4">
        <v>357.90849863</v>
      </c>
      <c r="DR952" s="3">
        <v>3334.4429181199998</v>
      </c>
      <c r="DS952" s="3">
        <v>316.78685339999998</v>
      </c>
      <c r="DT952" s="3">
        <v>874.40739825000003</v>
      </c>
      <c r="DU952" s="3">
        <v>3143.5599182300002</v>
      </c>
      <c r="DV952" s="4">
        <v>2197.83353549</v>
      </c>
      <c r="DW952" s="3">
        <v>3489.8003309999999</v>
      </c>
      <c r="DX952" s="3">
        <v>699.82914716000005</v>
      </c>
      <c r="DY952" s="3">
        <v>295.45087171</v>
      </c>
      <c r="DZ952" s="3">
        <v>3882.1749807900001</v>
      </c>
      <c r="EA952" s="4">
        <v>3393.9397169899999</v>
      </c>
      <c r="EB952" s="3">
        <v>3500.2561239900001</v>
      </c>
      <c r="EC952" s="3">
        <v>3069.7218997599998</v>
      </c>
      <c r="ED952" s="3">
        <v>3111.0026157100001</v>
      </c>
      <c r="EE952" s="3">
        <v>3150.5049707200001</v>
      </c>
      <c r="EF952" s="4">
        <v>429.40208809000001</v>
      </c>
      <c r="EG952" s="3">
        <v>2817.56746828</v>
      </c>
      <c r="EH952" s="3">
        <v>183.35945193000001</v>
      </c>
      <c r="EI952" s="3">
        <v>3220.5725160299999</v>
      </c>
      <c r="EJ952" s="3">
        <v>1832.3312740900001</v>
      </c>
      <c r="EK952" s="4">
        <v>347.23025517999997</v>
      </c>
      <c r="EL952" s="3">
        <v>296.53205551000002</v>
      </c>
      <c r="EM952" s="3">
        <v>3192.4107848899998</v>
      </c>
      <c r="EN952" s="3">
        <v>753.81128727999999</v>
      </c>
      <c r="EO952" s="3">
        <v>813.49139030000003</v>
      </c>
      <c r="EP952" s="4">
        <v>1618.4116028200001</v>
      </c>
      <c r="EQ952" s="3">
        <v>1303.1321930399999</v>
      </c>
      <c r="ER952" s="3">
        <v>74.031264539999995</v>
      </c>
      <c r="ES952" s="3">
        <v>821.29455475999998</v>
      </c>
      <c r="ET952" s="3">
        <v>447.37707945</v>
      </c>
      <c r="EU952" s="4">
        <v>1825.5291367</v>
      </c>
      <c r="EV952" s="3">
        <v>1754.4015341700001</v>
      </c>
      <c r="EW952" s="3">
        <v>2443.1398482</v>
      </c>
      <c r="EX952" s="3">
        <v>1288.37465554</v>
      </c>
      <c r="EY952" s="3">
        <v>3206.8781426</v>
      </c>
      <c r="EZ952" s="4">
        <v>106.56992596000001</v>
      </c>
      <c r="FA952" s="3">
        <v>355.58954578999999</v>
      </c>
      <c r="FB952" s="3">
        <v>2673.41211376</v>
      </c>
      <c r="FC952" s="3">
        <v>727.88400265999996</v>
      </c>
      <c r="FD952" s="3">
        <v>3172.1485305599999</v>
      </c>
      <c r="FE952" s="4">
        <v>3005.24854856</v>
      </c>
      <c r="FF952" s="3">
        <v>2897.1836063800001</v>
      </c>
      <c r="FG952" s="3">
        <v>2961.5221202900002</v>
      </c>
      <c r="FH952" s="3">
        <v>3138.8716815799999</v>
      </c>
      <c r="FI952" s="3">
        <v>2713.5836842600002</v>
      </c>
      <c r="FJ952" s="4">
        <v>3342.05035103</v>
      </c>
      <c r="FK952" s="3">
        <v>3400.5386663899999</v>
      </c>
      <c r="FL952" s="3">
        <v>3310.7898476999999</v>
      </c>
      <c r="FM952" s="3">
        <v>2519.0259021900001</v>
      </c>
      <c r="FN952" s="3">
        <v>1792.6406439699999</v>
      </c>
      <c r="FO952" s="4">
        <v>2804.53361116</v>
      </c>
      <c r="FP952" s="3">
        <v>236.56860777</v>
      </c>
      <c r="FQ952" s="3">
        <v>3699.2815563600002</v>
      </c>
      <c r="FR952" s="3">
        <v>369.69464478999998</v>
      </c>
      <c r="FS952" s="3">
        <v>366.23423525999999</v>
      </c>
      <c r="FT952" s="4">
        <v>479.10671712999999</v>
      </c>
      <c r="FU952" s="3">
        <v>2808.7023824900002</v>
      </c>
      <c r="FV952" s="3">
        <v>2810.59010455</v>
      </c>
      <c r="FW952" s="3">
        <v>184.41826641</v>
      </c>
      <c r="FX952" s="3">
        <v>3705.4989845800001</v>
      </c>
      <c r="FY952" s="4">
        <v>892.99568179999994</v>
      </c>
      <c r="FZ952" s="3">
        <v>2534.7142519499998</v>
      </c>
      <c r="GA952" s="3">
        <v>3013.6370435600002</v>
      </c>
      <c r="GB952" s="3">
        <v>3121.0066727100002</v>
      </c>
      <c r="GC952" s="3">
        <v>3482.4047852600002</v>
      </c>
      <c r="GD952" s="4">
        <v>3097.42257436</v>
      </c>
      <c r="GE952" s="3">
        <v>139.22851179</v>
      </c>
      <c r="GF952" s="3">
        <v>3198.11123327</v>
      </c>
      <c r="GG952" s="3">
        <v>1101.64302862</v>
      </c>
      <c r="GH952" s="3">
        <v>1998.5558269000001</v>
      </c>
      <c r="GI952" s="4">
        <v>2387.4806304499998</v>
      </c>
      <c r="GJ952" s="3">
        <v>1342.8259300100001</v>
      </c>
      <c r="GK952" s="3">
        <v>395.08071613999999</v>
      </c>
      <c r="GL952" s="3">
        <v>2938.96141833</v>
      </c>
      <c r="GM952" s="3">
        <v>2564.4691757700002</v>
      </c>
      <c r="GN952" s="4">
        <v>3262.9518141399999</v>
      </c>
      <c r="GO952" s="3">
        <v>3000.7398878399999</v>
      </c>
      <c r="GP952" s="3">
        <v>2657.81137717</v>
      </c>
      <c r="GQ952" s="3">
        <v>2759.1294838899998</v>
      </c>
      <c r="GR952" s="3">
        <v>1282.0596722299999</v>
      </c>
      <c r="GS952" s="4">
        <v>346.31932676000002</v>
      </c>
      <c r="GT952" s="3">
        <v>97.501030810000003</v>
      </c>
      <c r="GU952" s="3">
        <v>3149.9973114300001</v>
      </c>
      <c r="GV952" s="3">
        <v>3507.3310428099999</v>
      </c>
      <c r="GW952" s="3">
        <v>2010.9658285400001</v>
      </c>
      <c r="GX952" s="4">
        <v>2196.12973895</v>
      </c>
      <c r="GY952" s="3">
        <v>2171.3905137699999</v>
      </c>
      <c r="GZ952" s="3">
        <v>3237.5999181400002</v>
      </c>
      <c r="HA952" s="3">
        <v>3201.3616197400002</v>
      </c>
      <c r="HB952" s="3">
        <v>381.10796894999999</v>
      </c>
      <c r="HC952" s="4">
        <v>3487.5714768100001</v>
      </c>
      <c r="HD952" s="3">
        <v>1839.64914858</v>
      </c>
      <c r="HE952" s="3">
        <v>644.91992300000004</v>
      </c>
      <c r="HF952" s="3">
        <v>378.31118257999998</v>
      </c>
      <c r="HG952" s="3">
        <v>1816.7970240899999</v>
      </c>
      <c r="HH952" s="4">
        <v>3225.4950091699998</v>
      </c>
      <c r="HI952" s="3">
        <v>344.90819549000003</v>
      </c>
      <c r="HJ952" s="3">
        <v>3836.8410683299999</v>
      </c>
      <c r="HK952" s="3">
        <v>45.401020420000002</v>
      </c>
      <c r="HL952" s="3">
        <v>3139.6918899799998</v>
      </c>
      <c r="HM952" s="4">
        <v>359.89439714999997</v>
      </c>
      <c r="HN952" s="3">
        <v>2060.8748883100002</v>
      </c>
      <c r="HO952" s="3">
        <v>3498.5293367600002</v>
      </c>
      <c r="HP952" s="3">
        <v>3237.7204639199999</v>
      </c>
      <c r="HQ952" s="3">
        <v>1842.2613880599999</v>
      </c>
      <c r="HR952" s="4">
        <v>84.647992360000003</v>
      </c>
      <c r="HS952" s="3">
        <v>3661.8769464699999</v>
      </c>
      <c r="HT952" s="3">
        <v>2534.2494671899999</v>
      </c>
      <c r="HU952" s="3">
        <v>3211.72234312</v>
      </c>
      <c r="HV952" s="3">
        <v>147.58096732999999</v>
      </c>
      <c r="HW952" s="4">
        <v>2885.8690800499999</v>
      </c>
      <c r="HX952" s="3">
        <v>3003.6541131399999</v>
      </c>
      <c r="HY952" s="3">
        <v>1830.79338334</v>
      </c>
      <c r="HZ952" s="3">
        <v>3069.1595599100001</v>
      </c>
      <c r="IA952" s="3">
        <v>3069.4242635300002</v>
      </c>
      <c r="IB952" s="4">
        <v>2716.1337867399998</v>
      </c>
      <c r="IC952" s="3">
        <v>2643.52794498</v>
      </c>
      <c r="ID952" s="3">
        <v>715.18630670999994</v>
      </c>
      <c r="IE952" s="3">
        <v>3195.9948470499999</v>
      </c>
      <c r="IF952" s="3">
        <v>212.78629239</v>
      </c>
      <c r="IG952" s="4">
        <v>3183.99432824</v>
      </c>
      <c r="IH952" s="3">
        <v>3002.4672964400002</v>
      </c>
      <c r="II952" s="3">
        <v>1828.14324029</v>
      </c>
      <c r="IJ952" s="3">
        <v>1277.31489091</v>
      </c>
      <c r="IK952" s="3">
        <v>1943.06872864</v>
      </c>
      <c r="IL952" s="4">
        <v>2835.3144168499998</v>
      </c>
      <c r="IM952" s="3">
        <v>3073.6924540599998</v>
      </c>
      <c r="IN952" s="3">
        <v>361.67400083000001</v>
      </c>
      <c r="IO952" s="3">
        <v>3237.5483444299998</v>
      </c>
      <c r="IP952" s="3">
        <v>2660.8504978400001</v>
      </c>
      <c r="IQ952" s="4">
        <v>2824.7355926</v>
      </c>
      <c r="IR952" s="3">
        <v>351.64198218000001</v>
      </c>
      <c r="IS952" s="3">
        <v>830.67724176000002</v>
      </c>
      <c r="IT952" s="3">
        <v>74.864521710000005</v>
      </c>
      <c r="IU952" s="3">
        <v>2463.1566613800001</v>
      </c>
      <c r="IV952" s="4">
        <v>2214.6869539999998</v>
      </c>
      <c r="IW952" s="3">
        <v>3278.5718132000002</v>
      </c>
      <c r="IX952" s="3">
        <v>2731.1137746999998</v>
      </c>
      <c r="IY952" s="3">
        <v>3175.3976742899999</v>
      </c>
      <c r="IZ952" s="3">
        <v>2200.4277552399999</v>
      </c>
      <c r="JA952" s="4">
        <v>3435.989689</v>
      </c>
      <c r="JB952" s="3">
        <v>2718.2855910500002</v>
      </c>
      <c r="JC952" s="3">
        <v>3501.4808442600001</v>
      </c>
      <c r="JD952" s="3">
        <v>3285.1850541099998</v>
      </c>
      <c r="JE952" s="3">
        <v>3474.4549774799998</v>
      </c>
      <c r="JF952" s="4">
        <v>3756.7296983400001</v>
      </c>
      <c r="JH952" s="3">
        <v>1891.5372718000001</v>
      </c>
      <c r="JI952" s="3">
        <v>3064.7739304500001</v>
      </c>
      <c r="JJ952" s="3">
        <v>339.46810113999999</v>
      </c>
      <c r="JK952" s="4">
        <v>3679.1429546600002</v>
      </c>
      <c r="JL952" s="3">
        <v>3495.03661599</v>
      </c>
      <c r="JM952" s="3">
        <v>2609.45760651</v>
      </c>
      <c r="JN952" s="3">
        <v>3836.0109180099998</v>
      </c>
      <c r="JO952" s="3">
        <v>380.50648279000001</v>
      </c>
      <c r="JP952" s="4">
        <v>2272.7390676199998</v>
      </c>
      <c r="JQ952" s="3">
        <v>2185.10601378</v>
      </c>
      <c r="JR952" s="3">
        <v>2185.8752698399999</v>
      </c>
      <c r="JS952" s="3">
        <v>1920.5987467</v>
      </c>
      <c r="JT952" s="3">
        <v>3429.2316688800001</v>
      </c>
      <c r="JU952" s="4">
        <v>2000.5883281700001</v>
      </c>
      <c r="JV952" s="3">
        <v>474.12830069</v>
      </c>
      <c r="JW952" s="3">
        <v>362.86640985999998</v>
      </c>
      <c r="JX952" s="3">
        <v>1135.03918064</v>
      </c>
      <c r="JY952" s="3">
        <v>2556.5075619600002</v>
      </c>
      <c r="JZ952" s="4">
        <v>3449.56600213</v>
      </c>
      <c r="KA952" s="3">
        <v>152.55938377000001</v>
      </c>
      <c r="KB952" s="3">
        <v>2892.3251143500001</v>
      </c>
      <c r="KC952" s="3">
        <v>3263.0176793599999</v>
      </c>
      <c r="KD952" s="3">
        <v>3483.4791339899998</v>
      </c>
      <c r="KE952" s="4">
        <v>2823.31141256</v>
      </c>
      <c r="KF952" s="3">
        <v>3096.27179712</v>
      </c>
      <c r="KG952" s="3">
        <v>1063.1298946500001</v>
      </c>
      <c r="KH952" s="3">
        <v>438.46352680000001</v>
      </c>
      <c r="KI952" s="3">
        <v>2042.31580915</v>
      </c>
      <c r="KJ952" s="4">
        <v>524.55868988999998</v>
      </c>
      <c r="KK952" s="3">
        <v>3222.6360857999998</v>
      </c>
      <c r="KL952" s="3">
        <v>460.52589002000002</v>
      </c>
      <c r="KM952" s="3">
        <v>3131.5016120099999</v>
      </c>
      <c r="KN952" s="3">
        <v>601.94348832000003</v>
      </c>
      <c r="KO952" s="4">
        <v>1806.56927389</v>
      </c>
      <c r="KP952" s="3">
        <v>2818.3423166699999</v>
      </c>
      <c r="KQ952" s="3">
        <v>2599.18201082</v>
      </c>
      <c r="KR952" s="3">
        <v>909.44520980999994</v>
      </c>
      <c r="KS952" s="3">
        <v>3884.3814656599998</v>
      </c>
      <c r="KT952" s="4">
        <v>120.95836968</v>
      </c>
      <c r="KU952" s="3">
        <v>3688.95749381</v>
      </c>
      <c r="KV952" s="3">
        <v>3850.6895415200001</v>
      </c>
      <c r="KW952" s="3">
        <v>1945.1521822499999</v>
      </c>
      <c r="KX952" s="3">
        <v>3085.0076017599999</v>
      </c>
      <c r="KY952" s="4">
        <v>3299.6039449599998</v>
      </c>
      <c r="KZ952" s="3">
        <v>2206.9179648899999</v>
      </c>
      <c r="LA952" s="3">
        <v>860.82425005000005</v>
      </c>
      <c r="LB952" s="3">
        <v>2815.0565121099999</v>
      </c>
      <c r="LC952" s="3">
        <v>3241.64752232</v>
      </c>
      <c r="LD952" s="4">
        <v>725.58058406999999</v>
      </c>
      <c r="LE952" s="3">
        <v>3465.5768429200002</v>
      </c>
      <c r="LF952" s="3">
        <v>3503.99925687</v>
      </c>
      <c r="LG952" s="3">
        <v>3112.0458959399998</v>
      </c>
      <c r="LH952" s="3">
        <v>339.36930331000002</v>
      </c>
      <c r="LI952" s="4">
        <v>168.59383661999999</v>
      </c>
      <c r="LJ952" s="3">
        <v>2522.14207274</v>
      </c>
      <c r="LK952" s="3">
        <v>1820.1747914099999</v>
      </c>
      <c r="LL952" s="3">
        <v>189.07854141000001</v>
      </c>
      <c r="LM952" s="3">
        <v>389.38896693999999</v>
      </c>
      <c r="LN952" s="4">
        <v>3472.23233699</v>
      </c>
      <c r="LO952" s="3">
        <v>3484.8014093500001</v>
      </c>
      <c r="LP952" s="3">
        <v>1336.42644038</v>
      </c>
      <c r="LQ952" s="3">
        <v>3207.0409415399999</v>
      </c>
      <c r="LR952" s="3">
        <v>3149.8133859099999</v>
      </c>
      <c r="LS952" s="4">
        <v>2157.6234400500002</v>
      </c>
      <c r="LT952" s="3">
        <v>2918.3704592700001</v>
      </c>
      <c r="LU952" s="3">
        <v>1790.29248674</v>
      </c>
      <c r="LV952" s="3">
        <v>373.60492620000002</v>
      </c>
      <c r="LW952" s="3">
        <v>3242.30741726</v>
      </c>
      <c r="LX952" s="4">
        <v>3864.4951401799999</v>
      </c>
      <c r="LY952" s="3">
        <v>3862.6620986799999</v>
      </c>
      <c r="LZ952" s="3">
        <v>2594.8150224599999</v>
      </c>
      <c r="MA952" s="3">
        <v>3226.3767332000002</v>
      </c>
      <c r="MB952" s="3">
        <v>61.713225659999999</v>
      </c>
      <c r="MC952" s="4">
        <v>136.49137694000001</v>
      </c>
      <c r="MD952" s="3">
        <v>1835.45738656</v>
      </c>
      <c r="ME952" s="3">
        <v>361.95051047999999</v>
      </c>
      <c r="MF952" s="3">
        <v>2901.3467853799998</v>
      </c>
      <c r="MG952" s="3">
        <v>3246.3351376000001</v>
      </c>
      <c r="MH952" s="4">
        <v>2099.8596421100001</v>
      </c>
      <c r="MI952" s="3">
        <v>369.34170662999998</v>
      </c>
      <c r="MJ952" s="3">
        <v>344.04324845000002</v>
      </c>
      <c r="MK952" s="3">
        <v>1846.90799292</v>
      </c>
      <c r="ML952" s="3">
        <v>2814.82784795</v>
      </c>
      <c r="MM952" s="4">
        <v>2938.6358204500002</v>
      </c>
      <c r="MN952" s="3">
        <v>1754.2362497500001</v>
      </c>
      <c r="MO952" s="3">
        <v>3243.5849539800001</v>
      </c>
      <c r="MP952" s="3">
        <v>727.80260319000001</v>
      </c>
      <c r="MQ952" s="3">
        <v>22.424621930000001</v>
      </c>
      <c r="MR952" s="4">
        <v>3267.1578676700001</v>
      </c>
      <c r="MS952" s="3">
        <v>704.30176842000003</v>
      </c>
      <c r="MT952" s="3">
        <v>321.35951523</v>
      </c>
      <c r="MU952" s="3">
        <v>345.53577919000003</v>
      </c>
      <c r="MV952" s="3">
        <v>2823.9476954400002</v>
      </c>
      <c r="MW952" s="4">
        <v>690.10657076999996</v>
      </c>
      <c r="MX952" s="3">
        <v>2021.7584040700001</v>
      </c>
      <c r="MY952" s="3">
        <v>1677.31499334</v>
      </c>
      <c r="MZ952" s="3">
        <v>1036.09967828</v>
      </c>
      <c r="NA952" s="3">
        <v>1812.01309646</v>
      </c>
      <c r="NB952" s="4">
        <v>2968.22483848</v>
      </c>
      <c r="NC952" s="3">
        <v>1810.05453822</v>
      </c>
      <c r="ND952" s="3">
        <v>3506.5387960600001</v>
      </c>
      <c r="NE952" s="3">
        <v>1269.0320288099999</v>
      </c>
      <c r="NF952" s="3">
        <v>1334.71145918</v>
      </c>
      <c r="NG952" s="4">
        <v>2469.3486134300001</v>
      </c>
      <c r="NH952" s="3">
        <v>3484.3807418599999</v>
      </c>
      <c r="NI952" s="3">
        <v>3124.6522504999998</v>
      </c>
      <c r="NJ952" s="3">
        <v>3398.7752183299999</v>
      </c>
      <c r="NK952" s="3">
        <v>2861.8506440699998</v>
      </c>
      <c r="NL952" s="4">
        <v>2789.8736287500001</v>
      </c>
      <c r="NM952" s="3">
        <v>717.57174613999996</v>
      </c>
      <c r="NN952" s="3">
        <v>2504.6623132700001</v>
      </c>
      <c r="NO952" s="3">
        <v>352.54731827000001</v>
      </c>
      <c r="NP952" s="3">
        <v>3720.9853890899999</v>
      </c>
      <c r="NQ952" s="4">
        <v>2850.9126679599999</v>
      </c>
      <c r="NR952" s="3">
        <v>2809.61579639</v>
      </c>
      <c r="NS952" s="3">
        <v>3284.5711405500001</v>
      </c>
      <c r="NT952" s="3">
        <v>162.77843479000001</v>
      </c>
      <c r="NU952" s="3">
        <v>3472.9568544099998</v>
      </c>
      <c r="NV952" s="4">
        <v>1952.5700973099999</v>
      </c>
      <c r="NW952" s="3">
        <v>3272.6924102600001</v>
      </c>
      <c r="NX952" s="3">
        <v>3133.8963719899998</v>
      </c>
      <c r="NY952" s="3">
        <v>3751.0205507800001</v>
      </c>
      <c r="NZ952" s="3">
        <v>2452.9730284500001</v>
      </c>
      <c r="OA952" s="4">
        <v>3902.5117995199998</v>
      </c>
      <c r="OB952" s="3">
        <v>333.49611406999998</v>
      </c>
      <c r="OC952" s="3">
        <v>71.564425639999996</v>
      </c>
      <c r="OD952" s="3">
        <v>421.32117124000001</v>
      </c>
      <c r="OE952" s="3">
        <v>3496.8392103599999</v>
      </c>
      <c r="OF952" s="4">
        <v>527.87369883999997</v>
      </c>
      <c r="OG952" s="3">
        <v>2594.2887220699999</v>
      </c>
      <c r="OH952" s="3">
        <v>384.51431929</v>
      </c>
      <c r="OI952" s="3">
        <v>3237.3258939699999</v>
      </c>
      <c r="OJ952" s="3">
        <v>3137.0237271999999</v>
      </c>
      <c r="OK952" s="4">
        <v>404.16452416999999</v>
      </c>
      <c r="OL952" s="3">
        <v>1285.87364129</v>
      </c>
      <c r="OM952" s="3">
        <v>721.38074424000001</v>
      </c>
      <c r="ON952" s="3">
        <v>3459.3370453799998</v>
      </c>
      <c r="OO952" s="3">
        <v>2833.47019069</v>
      </c>
      <c r="OP952" s="4">
        <v>3218.1659500199999</v>
      </c>
      <c r="OQ952" s="3">
        <v>3267.6512354500001</v>
      </c>
      <c r="OS952" s="3">
        <v>2573.7567931600001</v>
      </c>
      <c r="OT952" s="3">
        <v>2050.2581604900001</v>
      </c>
      <c r="OU952" s="4">
        <v>3124.76844669</v>
      </c>
      <c r="OV952" s="3">
        <v>2849.7053460500001</v>
      </c>
      <c r="OW952" s="3">
        <v>373.61051852999998</v>
      </c>
      <c r="OX952" s="3">
        <v>338.34280007000001</v>
      </c>
      <c r="OY952" s="3">
        <v>2661.7278722800002</v>
      </c>
      <c r="OZ952" s="4">
        <v>910.96694493999996</v>
      </c>
      <c r="PA952" s="3">
        <v>1888.2489817600001</v>
      </c>
      <c r="PB952" s="3">
        <v>2800.70659333</v>
      </c>
      <c r="PC952" s="3">
        <v>460.93102326000002</v>
      </c>
      <c r="PD952" s="3">
        <v>330.34079721000001</v>
      </c>
      <c r="PE952" s="4">
        <v>2479.12773449</v>
      </c>
      <c r="PF952" s="3">
        <v>3433.2556610000001</v>
      </c>
      <c r="PG952" s="3">
        <v>2840.2822700000002</v>
      </c>
      <c r="PH952" s="3">
        <v>382.56321749</v>
      </c>
      <c r="PI952" s="3">
        <v>1822.26259461</v>
      </c>
      <c r="PJ952" s="4">
        <v>3455.9300736700002</v>
      </c>
      <c r="PK952" s="3">
        <v>2327.6209515</v>
      </c>
      <c r="PL952" s="3">
        <v>2446.8115235300002</v>
      </c>
      <c r="PM952" s="3">
        <v>3416.2145887500001</v>
      </c>
      <c r="PN952" s="3">
        <v>3477.9694462000002</v>
      </c>
      <c r="PO952" s="4">
        <v>2915.8812510500002</v>
      </c>
      <c r="PP952" s="3">
        <v>3406.9928365800001</v>
      </c>
      <c r="PQ952" s="3">
        <v>3488.2034100999999</v>
      </c>
      <c r="PR952" s="3">
        <v>2486.3772582800002</v>
      </c>
      <c r="PS952" s="3">
        <v>2689.8405151900001</v>
      </c>
      <c r="PT952" s="4">
        <v>3461.6417067100001</v>
      </c>
      <c r="PU952" s="3">
        <v>2743.2000425699998</v>
      </c>
      <c r="PV952" s="3">
        <v>2983.0153085900001</v>
      </c>
      <c r="PW952" s="3">
        <v>2783.6642783399998</v>
      </c>
      <c r="PX952" s="3">
        <v>2293.9029298199998</v>
      </c>
      <c r="PY952" s="4">
        <v>2228.81317958</v>
      </c>
      <c r="PZ952" s="3">
        <v>3152.2609623399999</v>
      </c>
      <c r="QA952" s="3">
        <v>2936.20750649</v>
      </c>
      <c r="QB952" s="3">
        <v>3144.8921355100001</v>
      </c>
      <c r="QC952" s="3">
        <v>1878.1939724199999</v>
      </c>
      <c r="QD952" s="4">
        <v>1876.6498679700001</v>
      </c>
      <c r="QE952" s="3">
        <v>1805.0518883499999</v>
      </c>
      <c r="QF952" s="3">
        <v>3247.0776747499999</v>
      </c>
      <c r="QG952" s="3">
        <v>3247.0571695399999</v>
      </c>
      <c r="QH952" s="3">
        <v>2433.43529154</v>
      </c>
      <c r="QI952" s="4">
        <v>816.94372202</v>
      </c>
      <c r="QJ952" s="3">
        <v>2616.1795871700001</v>
      </c>
      <c r="QK952" s="3">
        <v>866.71483765000005</v>
      </c>
      <c r="QL952" s="3">
        <v>2966.3880687599999</v>
      </c>
      <c r="QM952" s="3">
        <v>2888.3893567700002</v>
      </c>
      <c r="QN952" s="4">
        <v>1892.0499020499999</v>
      </c>
      <c r="QO952" s="3">
        <v>3475.9412945200002</v>
      </c>
      <c r="QP952" s="3">
        <v>2961.6606858</v>
      </c>
      <c r="QQ952" s="3">
        <v>2050.9199195400001</v>
      </c>
      <c r="QR952" s="3">
        <v>889.64711886999999</v>
      </c>
      <c r="QS952" s="4">
        <v>3019.89983179</v>
      </c>
      <c r="QT952" s="3">
        <v>2839.0830258999999</v>
      </c>
      <c r="QU952" s="3">
        <v>2854.4439136699998</v>
      </c>
      <c r="QV952" s="3">
        <v>2329.5608686400001</v>
      </c>
      <c r="QW952" s="3">
        <v>358.83682541000002</v>
      </c>
      <c r="QX952" s="4">
        <v>466.70603604000001</v>
      </c>
      <c r="QY952" s="3">
        <v>354.04419860000002</v>
      </c>
      <c r="QZ952" s="3">
        <v>824.80778074</v>
      </c>
      <c r="RA952" s="3">
        <v>2314.7275239999999</v>
      </c>
      <c r="RB952" s="3">
        <v>2797.88308805</v>
      </c>
      <c r="RC952" s="4">
        <v>395.53866583000001</v>
      </c>
      <c r="RD952" s="3">
        <v>2187.8891300099999</v>
      </c>
      <c r="RE952" s="3">
        <v>416.41234823999997</v>
      </c>
      <c r="RF952" s="3">
        <v>393.89700628999998</v>
      </c>
      <c r="RG952" s="3">
        <v>559.51945157</v>
      </c>
      <c r="RH952" s="4">
        <v>3018.3140955499998</v>
      </c>
      <c r="RI952" s="3">
        <v>2207.0204909399999</v>
      </c>
      <c r="RJ952" s="3">
        <v>1272.7353940099999</v>
      </c>
      <c r="RK952" s="3">
        <v>357.30266288000001</v>
      </c>
      <c r="RL952" s="3">
        <v>843.03504831999999</v>
      </c>
      <c r="RM952" s="4">
        <v>3444.7485205200001</v>
      </c>
      <c r="RN952" s="3">
        <v>3113.04195205</v>
      </c>
      <c r="RO952" s="3">
        <v>332.60879770999998</v>
      </c>
      <c r="RP952" s="3">
        <v>3308.27392057</v>
      </c>
      <c r="RQ952" s="3">
        <v>3065.6618681800001</v>
      </c>
      <c r="RR952" s="4">
        <v>1847.4858670199999</v>
      </c>
      <c r="RS952" s="3">
        <v>3018.68318933</v>
      </c>
      <c r="RT952" s="3">
        <v>1093.2719319800001</v>
      </c>
      <c r="RU952" s="3">
        <v>530.99918993999995</v>
      </c>
      <c r="RV952" s="3">
        <v>3206.4288920899999</v>
      </c>
      <c r="RW952" s="4">
        <v>1842.0364521199999</v>
      </c>
      <c r="RX952" s="3">
        <v>3895.3063929999998</v>
      </c>
      <c r="RY952" s="3">
        <v>2805.8471873399999</v>
      </c>
      <c r="RZ952" s="3">
        <v>1898.9999255</v>
      </c>
      <c r="SA952" s="3">
        <v>838.09453544999997</v>
      </c>
      <c r="SB952" s="4">
        <v>2075.1471358399999</v>
      </c>
      <c r="SC952" s="3">
        <v>1893.0795121399999</v>
      </c>
      <c r="SD952" s="3">
        <v>3199.2595250300001</v>
      </c>
      <c r="SE952" s="3">
        <v>839.74054458000001</v>
      </c>
      <c r="SF952" s="3">
        <v>3158.42805959</v>
      </c>
      <c r="SG952" s="4">
        <v>1873.83133365</v>
      </c>
      <c r="SH952" s="3">
        <v>3406.2055607900002</v>
      </c>
      <c r="SI952" s="3">
        <v>3505.7546271199999</v>
      </c>
      <c r="SJ952" s="3">
        <v>1821.40448264</v>
      </c>
      <c r="SK952" s="3">
        <v>2729.4410466600002</v>
      </c>
      <c r="SL952" s="4">
        <v>2729.9362785500002</v>
      </c>
      <c r="SM952" s="3">
        <v>1759.2339286599999</v>
      </c>
      <c r="SN952" s="3">
        <v>198.60662898999999</v>
      </c>
      <c r="SO952" s="3">
        <v>2167.2726947800002</v>
      </c>
      <c r="SP952" s="3">
        <v>1280.53855847</v>
      </c>
      <c r="SQ952" s="4">
        <v>75.789741640000003</v>
      </c>
      <c r="SR952" s="3">
        <v>3074.9594274900001</v>
      </c>
      <c r="SS952" s="3">
        <v>134.04131502999999</v>
      </c>
      <c r="ST952" s="3">
        <v>852.34876325000005</v>
      </c>
      <c r="SU952" s="3">
        <v>359.27364851999999</v>
      </c>
      <c r="SV952" s="4">
        <v>1299.7258426999999</v>
      </c>
      <c r="SW952" s="3">
        <v>1964.6209470900001</v>
      </c>
      <c r="SX952" s="3">
        <v>3094.63572991</v>
      </c>
      <c r="SY952" s="3">
        <v>327.38494012000001</v>
      </c>
      <c r="SZ952" s="3">
        <v>2688.25664306</v>
      </c>
      <c r="TA952" s="4">
        <v>1316.90361635</v>
      </c>
      <c r="TB952" s="3">
        <v>3884.40942731</v>
      </c>
      <c r="TC952" s="3">
        <v>1475.5549116</v>
      </c>
      <c r="TD952" s="3">
        <v>3125.3407284599998</v>
      </c>
      <c r="TE952" s="3">
        <v>3894.1643149400002</v>
      </c>
      <c r="TF952" s="4">
        <v>342.78994516</v>
      </c>
      <c r="TG952" s="3">
        <v>2754.43689765</v>
      </c>
      <c r="TH952" s="3">
        <v>113.84554729</v>
      </c>
      <c r="TI952" s="3">
        <v>2453.1084871100002</v>
      </c>
      <c r="TJ952" s="3">
        <v>2655.06367903</v>
      </c>
      <c r="TK952" s="4">
        <v>3885.53534975</v>
      </c>
      <c r="TL952" s="3">
        <v>3919.8380806</v>
      </c>
      <c r="TM952" s="3">
        <v>3475.2876132800002</v>
      </c>
      <c r="TN952" s="3">
        <v>1768.9794957399999</v>
      </c>
      <c r="TO952" s="3">
        <v>1806.6991402199999</v>
      </c>
      <c r="TP952" s="4">
        <v>3062.9520736099998</v>
      </c>
      <c r="TQ952" s="3">
        <v>110.38389502</v>
      </c>
      <c r="TR952" s="3">
        <v>2165.7354254000002</v>
      </c>
      <c r="TS952" s="3">
        <v>3199.3055064099999</v>
      </c>
      <c r="TT952" s="3">
        <v>738.81390095999996</v>
      </c>
      <c r="TU952" s="4">
        <v>2724.45828063</v>
      </c>
      <c r="TV952" s="3">
        <v>915.14752229999999</v>
      </c>
      <c r="TW952" s="3">
        <v>701.64168344999996</v>
      </c>
      <c r="TX952" s="3">
        <v>3481.99840928</v>
      </c>
      <c r="TY952" s="3">
        <v>1984.3954259699999</v>
      </c>
      <c r="TZ952" s="4">
        <v>1845.72614718</v>
      </c>
      <c r="UA952" s="3">
        <v>3223.6333846500002</v>
      </c>
      <c r="UB952" s="3">
        <v>2835.9799041199999</v>
      </c>
      <c r="UC952" s="3">
        <v>438.32371855000002</v>
      </c>
      <c r="UD952" s="3">
        <v>3884.0720234</v>
      </c>
      <c r="UE952" s="4">
        <v>3070.67259586</v>
      </c>
      <c r="UF952" s="3">
        <v>2360.0179405600002</v>
      </c>
      <c r="UG952" s="3">
        <v>412.02858289</v>
      </c>
      <c r="UH952" s="3">
        <v>3142.5141525200002</v>
      </c>
      <c r="UI952" s="3">
        <v>105.36011857</v>
      </c>
      <c r="UJ952" s="4">
        <v>3732.7081555099999</v>
      </c>
      <c r="UK952" s="3">
        <v>712.18943920000004</v>
      </c>
      <c r="UL952" s="3">
        <v>722.16180632999999</v>
      </c>
      <c r="UM952" s="3">
        <v>1852.40028235</v>
      </c>
      <c r="UN952" s="3">
        <v>2438.6255951500002</v>
      </c>
      <c r="UO952" s="4">
        <v>2439.2320522700002</v>
      </c>
      <c r="UP952" s="3">
        <v>3894.83290906</v>
      </c>
      <c r="UQ952" s="3">
        <v>3231.807507</v>
      </c>
      <c r="UR952" s="3">
        <v>3235.5164645300001</v>
      </c>
      <c r="US952" s="3">
        <v>3220.3544151599999</v>
      </c>
      <c r="UT952" s="4">
        <v>2864.1012462100002</v>
      </c>
      <c r="UU952" s="3">
        <v>3739.2611235300001</v>
      </c>
      <c r="UV952" s="3">
        <v>1489.4450165799999</v>
      </c>
      <c r="UW952" s="3">
        <v>1989.9958337800001</v>
      </c>
      <c r="UX952" s="3">
        <v>3705.7201922999998</v>
      </c>
      <c r="UY952" s="4">
        <v>820.04063010000004</v>
      </c>
      <c r="UZ952" s="3">
        <v>51.762606480000002</v>
      </c>
      <c r="VA952" s="3">
        <v>2580.6067760400001</v>
      </c>
      <c r="VB952" s="3">
        <v>2188.3719345</v>
      </c>
      <c r="VC952" s="3">
        <v>2181.0192632899998</v>
      </c>
      <c r="VD952" s="4">
        <v>2178.1963793800001</v>
      </c>
      <c r="VE952" s="3">
        <v>1824.71327789</v>
      </c>
      <c r="VF952" s="3">
        <v>3218.64813314</v>
      </c>
      <c r="VG952" s="3">
        <v>2881.8575153299998</v>
      </c>
      <c r="VH952" s="3">
        <v>1991.8431667899999</v>
      </c>
      <c r="VI952" s="4">
        <v>393.95790054999998</v>
      </c>
      <c r="VJ952" s="3">
        <v>1222.7548766899999</v>
      </c>
      <c r="VK952" s="3">
        <v>2069.4218326599998</v>
      </c>
      <c r="VL952" s="3">
        <v>2548.99084907</v>
      </c>
      <c r="VM952" s="3">
        <v>110.45908079</v>
      </c>
      <c r="VN952" s="4">
        <v>2208.4856814</v>
      </c>
      <c r="VO952" s="3">
        <v>345.97073819000002</v>
      </c>
      <c r="VP952" s="3">
        <v>333.52780394000001</v>
      </c>
      <c r="VQ952" s="3">
        <v>2571.6826600999998</v>
      </c>
      <c r="VR952" s="3">
        <v>1985.4958722399999</v>
      </c>
      <c r="VS952" s="4">
        <v>397.14180042999999</v>
      </c>
      <c r="VT952" s="3">
        <v>3473.4682419199999</v>
      </c>
      <c r="VU952" s="3">
        <v>3008.3268155400001</v>
      </c>
      <c r="VV952" s="3">
        <v>2840.4550108600001</v>
      </c>
      <c r="VW952" s="3">
        <v>3481.3969231199999</v>
      </c>
      <c r="VX952" s="4">
        <v>51.013855630000002</v>
      </c>
      <c r="VY952" s="3">
        <v>2856.6839525199998</v>
      </c>
      <c r="VZ952" s="3">
        <v>2608.9195000899999</v>
      </c>
      <c r="WA952" s="3">
        <v>820.77446807000001</v>
      </c>
      <c r="WB952" s="3">
        <v>427.20616651</v>
      </c>
      <c r="WC952" s="4">
        <v>705.91795178999996</v>
      </c>
      <c r="WD952" s="3">
        <v>126.41089143000001</v>
      </c>
      <c r="WE952" s="3">
        <v>2813.3639002300001</v>
      </c>
      <c r="WF952" s="3">
        <v>3892.9352450800002</v>
      </c>
      <c r="WG952" s="3">
        <v>2576.1795147900002</v>
      </c>
      <c r="WH952" s="4">
        <v>466.49601297999999</v>
      </c>
      <c r="WI952" s="3">
        <v>3864.1571149000001</v>
      </c>
      <c r="WJ952" s="3">
        <v>1703.38767854</v>
      </c>
      <c r="WK952" s="3">
        <v>3742.7159407300001</v>
      </c>
      <c r="WL952" s="3">
        <v>3430.20038471</v>
      </c>
      <c r="WM952" s="4">
        <v>3714.5436463000001</v>
      </c>
      <c r="WN952" s="3">
        <v>2444.65226278</v>
      </c>
      <c r="WO952" s="3">
        <v>3483.1684489899999</v>
      </c>
      <c r="WP952" s="3">
        <v>3460.6462719699998</v>
      </c>
      <c r="WQ952" s="3">
        <v>3455.36586971</v>
      </c>
      <c r="WR952" s="4">
        <v>3000.5951086300001</v>
      </c>
      <c r="WS952" s="3">
        <v>380.23867231999998</v>
      </c>
      <c r="WT952" s="3">
        <v>3277.0817679400002</v>
      </c>
      <c r="WU952" s="3">
        <v>3875.9121925600002</v>
      </c>
      <c r="WV952" s="3">
        <v>3354.8474661800001</v>
      </c>
      <c r="WW952" s="4">
        <v>2821.3267567799999</v>
      </c>
      <c r="WX952" s="3">
        <v>3309.2693553099998</v>
      </c>
      <c r="WY952" s="3">
        <v>2753.8186344999999</v>
      </c>
      <c r="WZ952" s="3">
        <v>1979.5363125700001</v>
      </c>
      <c r="XA952" s="3">
        <v>3461.4975488700002</v>
      </c>
      <c r="XB952" s="4">
        <v>2999.0273921200001</v>
      </c>
      <c r="XC952" s="3">
        <v>3699.8184200400001</v>
      </c>
      <c r="XD952" s="3">
        <v>2326.6068756599998</v>
      </c>
      <c r="XE952" s="3">
        <v>533.28023920999999</v>
      </c>
      <c r="XF952" s="3">
        <v>2168.1134083900001</v>
      </c>
      <c r="XG952" s="4">
        <v>3224.7965892900002</v>
      </c>
      <c r="XH952" s="3">
        <v>2789.0018466400002</v>
      </c>
      <c r="XI952" s="3">
        <v>3102.1959387000002</v>
      </c>
      <c r="XJ952" s="3">
        <v>1798.82327547</v>
      </c>
      <c r="XK952" s="3">
        <v>3674.7591893099998</v>
      </c>
      <c r="XL952" s="4">
        <v>350.78511294999998</v>
      </c>
      <c r="XM952" s="3">
        <v>3681.05118193</v>
      </c>
      <c r="XN952" s="3">
        <v>117.49423193</v>
      </c>
      <c r="XO952" s="3">
        <v>3082.49167463</v>
      </c>
      <c r="XP952" s="3">
        <v>2534.7676897699998</v>
      </c>
      <c r="XQ952" s="4">
        <v>2799.61546761</v>
      </c>
      <c r="XR952" s="3">
        <v>2812.9743012399999</v>
      </c>
      <c r="XS952" s="3">
        <v>85.117126709999994</v>
      </c>
      <c r="XT952" s="3">
        <v>2934.6335762799999</v>
      </c>
      <c r="XU952" s="3">
        <v>425.51790421999999</v>
      </c>
      <c r="XV952" s="4">
        <v>1465.26440303</v>
      </c>
      <c r="XW952" s="3">
        <v>851.43659208999998</v>
      </c>
      <c r="XX952" s="3">
        <v>1985.49773635</v>
      </c>
      <c r="XY952" s="3">
        <v>1871.3203774799999</v>
      </c>
      <c r="XZ952" s="3">
        <v>821.51576248000003</v>
      </c>
      <c r="YA952" s="4">
        <v>1811.2798798599999</v>
      </c>
      <c r="YB952" s="3">
        <v>373.16188939</v>
      </c>
      <c r="YC952" s="3">
        <v>374.71469302000003</v>
      </c>
      <c r="YD952" s="3">
        <v>850.81522209000002</v>
      </c>
      <c r="YE952" s="3">
        <v>2784.3440571199999</v>
      </c>
      <c r="YF952" s="4">
        <v>3009.05692529</v>
      </c>
      <c r="YG952" s="3">
        <v>2451.8340572400002</v>
      </c>
      <c r="YH952" s="3">
        <v>1880.70803544</v>
      </c>
      <c r="YI952" s="3">
        <v>2613.8109247299999</v>
      </c>
      <c r="YJ952" s="3">
        <v>289.56401233000003</v>
      </c>
      <c r="YK952" s="4">
        <v>3496.2383455700001</v>
      </c>
      <c r="YL952" s="3">
        <v>2836.92500789</v>
      </c>
      <c r="YM952" s="3">
        <v>3072.8915081300001</v>
      </c>
      <c r="YN952" s="3">
        <v>3157.4139837500002</v>
      </c>
      <c r="YO952" s="3">
        <v>2976.4194660399999</v>
      </c>
      <c r="YP952" s="4">
        <v>454.36438509999999</v>
      </c>
      <c r="YQ952" s="3">
        <v>3006.3701214100001</v>
      </c>
      <c r="YR952" s="3">
        <v>440.25245102999997</v>
      </c>
      <c r="YS952" s="3">
        <v>335.91635022000003</v>
      </c>
      <c r="YT952" s="3">
        <v>56.836713899999999</v>
      </c>
      <c r="YU952" s="4">
        <v>526.44330509999998</v>
      </c>
      <c r="YV952" s="3">
        <v>346.83009290000001</v>
      </c>
      <c r="YW952" s="3">
        <v>3473.8814529699998</v>
      </c>
      <c r="YX952" s="3">
        <v>1297.43423014</v>
      </c>
      <c r="YY952" s="3">
        <v>3122.3295694399999</v>
      </c>
      <c r="YZ952" s="4">
        <v>3464.8088296000001</v>
      </c>
      <c r="ZA952" s="3">
        <v>2063.23733705</v>
      </c>
      <c r="ZB952" s="3">
        <v>327.62168208999998</v>
      </c>
      <c r="ZC952" s="3">
        <v>820.33143126000004</v>
      </c>
      <c r="ZD952" s="3">
        <v>3485.16988176</v>
      </c>
      <c r="ZE952" s="4">
        <v>3479.6583298599999</v>
      </c>
      <c r="ZF952" s="3">
        <v>3844.8051676199998</v>
      </c>
      <c r="ZG952" s="3">
        <v>3899.33597745</v>
      </c>
      <c r="ZI952" s="3">
        <v>2085.0884344699998</v>
      </c>
      <c r="ZJ952" s="4">
        <v>3215.29832747</v>
      </c>
      <c r="ZK952" s="3">
        <v>2607.2716268499998</v>
      </c>
      <c r="ZL952" s="3">
        <v>703.49709427000005</v>
      </c>
      <c r="ZM952" s="3">
        <v>2786.97804455</v>
      </c>
      <c r="ZN952" s="3">
        <v>405.02884984000002</v>
      </c>
      <c r="ZO952" s="4">
        <v>3436.2071685000001</v>
      </c>
      <c r="ZP952" s="3">
        <v>128.42910119000001</v>
      </c>
      <c r="ZQ952" s="3">
        <v>1746.56792258</v>
      </c>
      <c r="ZR952" s="3">
        <v>1981.5215897200001</v>
      </c>
      <c r="ZS952" s="3">
        <v>3389.5888842499999</v>
      </c>
      <c r="ZT952" s="4">
        <v>705.85830026999997</v>
      </c>
      <c r="ZU952" s="3">
        <v>355.27886079000001</v>
      </c>
      <c r="ZV952" s="3">
        <v>3003.8200189300001</v>
      </c>
      <c r="ZW952" s="3">
        <v>3017.3609139700002</v>
      </c>
      <c r="ZX952" s="3">
        <v>3433.9310901899998</v>
      </c>
      <c r="ZY952" s="4">
        <v>106.96201043000001</v>
      </c>
      <c r="ZZ952" s="3">
        <v>3130.1464040400001</v>
      </c>
      <c r="AAA952" s="3">
        <v>364.75972424999998</v>
      </c>
      <c r="AAB952" s="3">
        <v>3427.9187140700001</v>
      </c>
      <c r="AAC952" s="3">
        <v>1844.25474302</v>
      </c>
      <c r="AAD952" s="4">
        <v>3207.52374603</v>
      </c>
      <c r="AAE952" s="3">
        <v>70.733653950000004</v>
      </c>
      <c r="AAF952" s="3">
        <v>2173.1023881199999</v>
      </c>
      <c r="AAG952" s="3">
        <v>872.28976928999998</v>
      </c>
      <c r="AAH952" s="3">
        <v>3028.28894816</v>
      </c>
      <c r="AAI952" s="4">
        <v>367.49375225</v>
      </c>
      <c r="AAJ952" s="3">
        <v>3200.1008600099999</v>
      </c>
      <c r="AAK952" s="3">
        <v>3123.3598009000002</v>
      </c>
      <c r="AAL952" s="3">
        <v>2146.0734144899998</v>
      </c>
      <c r="AAM952" s="3">
        <v>3115.77100909</v>
      </c>
      <c r="AAN952" s="4">
        <v>3013.4593317399999</v>
      </c>
      <c r="AAO952" s="3">
        <v>3123.9631511699999</v>
      </c>
      <c r="AAP952" s="3">
        <v>3027.0810048799999</v>
      </c>
      <c r="AAQ952" s="3">
        <v>212.59180358</v>
      </c>
      <c r="AAR952" s="3">
        <v>709.82885456999998</v>
      </c>
      <c r="AAS952" s="4">
        <v>3981.7134838299999</v>
      </c>
      <c r="AAT952" s="3">
        <v>3307.5630732899999</v>
      </c>
      <c r="AAU952" s="3">
        <v>3304.87875489</v>
      </c>
      <c r="AAV952" s="3">
        <v>473.30809228999999</v>
      </c>
      <c r="AAW952" s="3">
        <v>3833.3769305800001</v>
      </c>
      <c r="AAX952" s="4">
        <v>856.62565296000002</v>
      </c>
      <c r="AAY952" s="3">
        <v>1380.63815862</v>
      </c>
      <c r="AAZ952" s="3">
        <v>3496.92930901</v>
      </c>
      <c r="ABA952" s="3">
        <v>3484.8660318299999</v>
      </c>
      <c r="ABB952" s="3">
        <v>3875.2305496700001</v>
      </c>
      <c r="ABC952" s="4">
        <v>2605.6641426599999</v>
      </c>
      <c r="ABD952" s="3">
        <v>3348.8674013</v>
      </c>
      <c r="ABE952" s="3">
        <v>179.28885706</v>
      </c>
      <c r="ABF952" s="3">
        <v>381.47954821000002</v>
      </c>
      <c r="ABG952" s="3">
        <v>395.34417702000002</v>
      </c>
      <c r="ABH952" s="4">
        <v>1711.66494831</v>
      </c>
      <c r="ABI952" s="3">
        <v>3328.6697694499999</v>
      </c>
      <c r="ABJ952" s="3">
        <v>291.03293101000003</v>
      </c>
      <c r="ABK952" s="3">
        <v>3079.67624716</v>
      </c>
      <c r="ABL952" s="3">
        <v>400.47731458999999</v>
      </c>
      <c r="ABM952" s="4">
        <v>890.51703686999997</v>
      </c>
      <c r="ABN952" s="3">
        <v>336.81857946000002</v>
      </c>
      <c r="ABO952" s="3">
        <v>63.481644680000002</v>
      </c>
      <c r="ABP952" s="3">
        <v>300.32614073000002</v>
      </c>
      <c r="ABQ952" s="3">
        <v>873.65554054999996</v>
      </c>
      <c r="ABR952" s="4">
        <v>3220.13631429</v>
      </c>
      <c r="ABS952" s="3">
        <v>3887.6026477400001</v>
      </c>
      <c r="ABT952" s="3">
        <v>395.17205753000002</v>
      </c>
      <c r="ABU952" s="3">
        <v>1839.3620756400001</v>
      </c>
      <c r="ABV952" s="3">
        <v>824.52754287000005</v>
      </c>
      <c r="ABW952" s="4">
        <v>3206.2008492999998</v>
      </c>
      <c r="ABX952" s="3">
        <v>96.920671229999996</v>
      </c>
      <c r="ABY952" s="3">
        <v>3488.4370452200001</v>
      </c>
      <c r="ABZ952" s="3">
        <v>1053.9547452300001</v>
      </c>
      <c r="ACA952" s="3">
        <v>391.03373333000002</v>
      </c>
      <c r="ACB952" s="4">
        <v>3032.61119788</v>
      </c>
      <c r="ACC952" s="3">
        <v>3084.9672127099998</v>
      </c>
      <c r="ACD952" s="3">
        <v>3428.4263733600001</v>
      </c>
      <c r="ACE952" s="3">
        <v>2267.36794534</v>
      </c>
      <c r="ACF952" s="3">
        <v>3098.3316386699998</v>
      </c>
      <c r="ACG952" s="4">
        <v>2952.7806871299999</v>
      </c>
      <c r="ACH952" s="3">
        <v>2518.1137310300001</v>
      </c>
      <c r="ACI952" s="3">
        <v>190.15040465999999</v>
      </c>
      <c r="ACJ952" s="3">
        <v>3234.6931492799999</v>
      </c>
      <c r="ACK952" s="3">
        <v>3382.4126821200002</v>
      </c>
      <c r="ACL952" s="4">
        <v>2226.2108820200001</v>
      </c>
      <c r="ACM952" s="3">
        <v>336.61166324999999</v>
      </c>
      <c r="ACN952" s="3">
        <v>186.90126093000001</v>
      </c>
      <c r="ACO952" s="3">
        <v>3089.7144795099998</v>
      </c>
      <c r="ACP952" s="3">
        <v>2737.4126023899998</v>
      </c>
      <c r="ACQ952" s="4">
        <v>1276.6146069199999</v>
      </c>
      <c r="ACR952" s="3">
        <v>1748.1437169000001</v>
      </c>
      <c r="ACS952" s="3">
        <v>356.64276794</v>
      </c>
      <c r="ACT952" s="3">
        <v>1867.5884292600001</v>
      </c>
      <c r="ACU952" s="3">
        <v>3086.6362125300002</v>
      </c>
      <c r="ACV952" s="4">
        <v>170.15409668999999</v>
      </c>
      <c r="ACW952" s="3">
        <v>3080.49210597</v>
      </c>
      <c r="ACX952" s="3">
        <v>2524.0403580900002</v>
      </c>
      <c r="ACY952" s="3">
        <v>3089.79774309</v>
      </c>
      <c r="ACZ952" s="3">
        <v>2115.0179632600002</v>
      </c>
      <c r="ADA952" s="4">
        <v>648.34242896000001</v>
      </c>
      <c r="ADB952" s="3">
        <v>1888.0445510300001</v>
      </c>
      <c r="ADC952" s="3">
        <v>2191.1923329299998</v>
      </c>
      <c r="ADD952" s="3">
        <v>2530.2646213799999</v>
      </c>
      <c r="ADE952" s="3">
        <v>663.64366520999999</v>
      </c>
      <c r="ADF952" s="4">
        <v>1707.3178437900001</v>
      </c>
      <c r="ADG952" s="3">
        <v>20.470413279999999</v>
      </c>
      <c r="ADH952" s="3">
        <v>817.94972005</v>
      </c>
      <c r="ADI952" s="3">
        <v>892.98449714000003</v>
      </c>
      <c r="ADJ952" s="3">
        <v>1570.04602613</v>
      </c>
      <c r="ADK952" s="4">
        <v>1692.92194363</v>
      </c>
      <c r="ADL952" s="3">
        <v>398.13164283999998</v>
      </c>
      <c r="ADM952" s="3">
        <v>404.09865895000002</v>
      </c>
      <c r="ADN952" s="3">
        <v>462.72491845000002</v>
      </c>
      <c r="ADO952" s="3">
        <v>88.226462189999992</v>
      </c>
      <c r="ADP952" s="4">
        <v>418.03101708999998</v>
      </c>
      <c r="ADQ952" s="3">
        <v>47.21852767</v>
      </c>
      <c r="ADR952" s="3">
        <v>76.661523750000001</v>
      </c>
      <c r="ADS952" s="3">
        <v>146.32828541000001</v>
      </c>
      <c r="ADT952" s="3">
        <v>440.64329276000001</v>
      </c>
      <c r="ADU952" s="4">
        <v>1722.4755435699999</v>
      </c>
      <c r="ADV952" s="3">
        <v>70.964803590000002</v>
      </c>
      <c r="ADW952" s="3">
        <v>107.24659789</v>
      </c>
      <c r="ADX952" s="3">
        <v>80.364267580000003</v>
      </c>
      <c r="ADY952" s="3">
        <v>752.24481350999997</v>
      </c>
      <c r="ADZ952" s="4">
        <v>825.03085256999998</v>
      </c>
      <c r="AEA952" s="3">
        <v>2727.4110308700001</v>
      </c>
      <c r="AEB952" s="3">
        <v>3012.0916963700001</v>
      </c>
      <c r="AEC952" s="3">
        <v>374.11320685999999</v>
      </c>
      <c r="AED952" s="3">
        <v>251.84685332999999</v>
      </c>
      <c r="AEE952" s="4">
        <v>46.343017340000003</v>
      </c>
      <c r="AEF952" s="3">
        <v>296.65011580999999</v>
      </c>
      <c r="AEG952" s="3">
        <v>17.372883829999999</v>
      </c>
      <c r="AEH952" s="3">
        <v>1107.31116576</v>
      </c>
      <c r="AEI952" s="3">
        <v>177.59562381000001</v>
      </c>
      <c r="AEJ952" s="4">
        <v>326.62686872</v>
      </c>
      <c r="AEK952" s="3">
        <v>143.59550014999999</v>
      </c>
      <c r="AEL952" s="3">
        <v>477.29107398999997</v>
      </c>
      <c r="AEM952" s="3">
        <v>3056.39724148</v>
      </c>
      <c r="AEN952" s="3">
        <v>2928.3819727099999</v>
      </c>
      <c r="AEO952" s="4">
        <v>2834.2543596300002</v>
      </c>
      <c r="AEP952" s="3">
        <v>3604.2287233500001</v>
      </c>
      <c r="AEQ952" s="3">
        <v>720.96256223</v>
      </c>
      <c r="AER952" s="3">
        <v>3538.2963953899998</v>
      </c>
      <c r="AES952" s="3">
        <v>881.61963983999999</v>
      </c>
      <c r="AET952" s="4">
        <v>1875.25178547</v>
      </c>
      <c r="AEU952" s="3">
        <v>2527.90465812</v>
      </c>
      <c r="AEV952" s="3">
        <v>3504.8486696599998</v>
      </c>
      <c r="AEW952" s="3">
        <v>3103.41755212</v>
      </c>
      <c r="AEX952" s="3">
        <v>892.58122801000002</v>
      </c>
      <c r="AEY952" s="4">
        <v>2111.8589181799998</v>
      </c>
      <c r="AEZ952" s="3">
        <v>3234.6459251599999</v>
      </c>
      <c r="AFA952" s="3">
        <v>324.44772412999998</v>
      </c>
      <c r="AFB952" s="3">
        <v>2213.95622288</v>
      </c>
      <c r="AFC952" s="3">
        <v>2166.4959822800001</v>
      </c>
      <c r="AFD952" s="4">
        <v>2819.9510436</v>
      </c>
      <c r="AFE952" s="3">
        <v>2721.0792705700001</v>
      </c>
      <c r="AFF952" s="3">
        <v>2596.8767281199998</v>
      </c>
      <c r="AFG952" s="3">
        <v>3883.0790741400001</v>
      </c>
      <c r="AFH952" s="3">
        <v>2877.4159625699999</v>
      </c>
      <c r="AFI952" s="4">
        <v>340.49895397</v>
      </c>
      <c r="AFJ952" s="3">
        <v>854.84977749999996</v>
      </c>
      <c r="AFK952" s="3">
        <v>825.35210085999995</v>
      </c>
      <c r="AFL952" s="3">
        <v>3896.9300328099998</v>
      </c>
      <c r="AFM952" s="3">
        <v>78.566022799999999</v>
      </c>
      <c r="AFN952" s="4">
        <v>3295.26243277</v>
      </c>
      <c r="AFO952" s="3">
        <v>3381.1550292400002</v>
      </c>
      <c r="AFP952" s="3">
        <v>356.32959746</v>
      </c>
      <c r="AFQ952" s="3">
        <v>2371.7046675199999</v>
      </c>
      <c r="AFR952" s="3">
        <v>3080.4020073199999</v>
      </c>
      <c r="AFS952" s="4">
        <v>303.57714857000002</v>
      </c>
      <c r="AFT952" s="3">
        <v>955.24763525000003</v>
      </c>
      <c r="AFU952" s="3">
        <v>963.80141466999999</v>
      </c>
      <c r="AFV952" s="3">
        <v>2028.12868931</v>
      </c>
      <c r="AFW952" s="3">
        <v>2965.4908104800002</v>
      </c>
      <c r="AFX952" s="4">
        <v>529.54518413999995</v>
      </c>
      <c r="AFY952" s="3">
        <v>2217.65585986</v>
      </c>
      <c r="AFZ952" s="3">
        <v>2485.09350786</v>
      </c>
      <c r="AGA952" s="3">
        <v>3700.67777475</v>
      </c>
      <c r="AGB952" s="3">
        <v>2754.1355331999998</v>
      </c>
      <c r="AGC952" s="4">
        <v>599.96318212999995</v>
      </c>
      <c r="AGD952" s="3">
        <v>2913.54924944</v>
      </c>
      <c r="AGE952" s="3">
        <v>2513.7032467700001</v>
      </c>
      <c r="AGF952" s="3">
        <v>3021.8434771500001</v>
      </c>
      <c r="AGG952" s="3">
        <v>3669.4533108800001</v>
      </c>
      <c r="AGH952" s="4">
        <v>3444.83489095</v>
      </c>
      <c r="AGI952" s="3">
        <v>3095.2875470399999</v>
      </c>
      <c r="AGJ952" s="3">
        <v>2051.4661037699998</v>
      </c>
      <c r="AGK952" s="3">
        <v>116.85235672</v>
      </c>
      <c r="AGL952" s="3">
        <v>2735.0060363799998</v>
      </c>
      <c r="AGM952" s="4">
        <v>3698.9342105300002</v>
      </c>
      <c r="AGN952" s="3">
        <v>3293.9724686499999</v>
      </c>
      <c r="AGO952" s="3">
        <v>2070.7739337799999</v>
      </c>
      <c r="AGP952" s="3">
        <v>2981.96581466</v>
      </c>
      <c r="AGQ952" s="3">
        <v>3478.94686121</v>
      </c>
      <c r="AGR952" s="4">
        <v>50.945504929999998</v>
      </c>
      <c r="AGS952" s="3">
        <v>3208.1302031499999</v>
      </c>
      <c r="AGT952" s="3">
        <v>537.02337208999995</v>
      </c>
      <c r="AGU952" s="3">
        <v>701.28191021999999</v>
      </c>
      <c r="AGV952" s="3">
        <v>3505.3818051200001</v>
      </c>
      <c r="AGW952" s="4">
        <v>851.35829947000002</v>
      </c>
      <c r="AGX952" s="3">
        <v>2757.2560533400001</v>
      </c>
      <c r="AGY952" s="3">
        <v>3206.0113314499999</v>
      </c>
      <c r="AGZ952" s="3">
        <v>3242.95674891</v>
      </c>
      <c r="AHA952" s="3">
        <v>3009.0208858300002</v>
      </c>
      <c r="AHB952" s="4">
        <v>3851.93787385</v>
      </c>
      <c r="AHC952" s="3">
        <v>3062.6382817600002</v>
      </c>
      <c r="AHD952" s="3">
        <v>818.17838420999999</v>
      </c>
      <c r="AHE952" s="3">
        <v>432.43313095000002</v>
      </c>
      <c r="AHF952" s="3">
        <v>716.84598598000002</v>
      </c>
      <c r="AHG952" s="4">
        <v>715.35842619999994</v>
      </c>
      <c r="AHH952" s="3">
        <v>1854.07922409</v>
      </c>
      <c r="AHI952" s="3">
        <v>2663.8728415199998</v>
      </c>
      <c r="AHJ952" s="3">
        <v>2090.8261650499999</v>
      </c>
      <c r="AHK952" s="3">
        <v>3474.45808433</v>
      </c>
      <c r="AHL952" s="4">
        <v>3251.8361262100002</v>
      </c>
      <c r="AHM952" s="3">
        <v>2960.0519588699999</v>
      </c>
      <c r="AHN952" s="3">
        <v>2023.91580071</v>
      </c>
      <c r="AHO952" s="3">
        <v>1282.9898631200001</v>
      </c>
      <c r="AHP952" s="3">
        <v>308.10196490999999</v>
      </c>
      <c r="AHQ952" s="4">
        <v>701.56152671999996</v>
      </c>
      <c r="AHR952" s="3">
        <v>2785.1785570299999</v>
      </c>
      <c r="AHS952" s="3">
        <v>3049.20861195</v>
      </c>
      <c r="AHT952" s="3">
        <v>3014.1179839400002</v>
      </c>
      <c r="AHU952" s="3">
        <v>3447.4651501600001</v>
      </c>
      <c r="AHV952" s="4">
        <v>1814.1120843199999</v>
      </c>
      <c r="AHW952" s="3">
        <v>350.42782519999997</v>
      </c>
      <c r="AHX952" s="3">
        <v>2999.2765614899999</v>
      </c>
      <c r="AHY952" s="3">
        <v>3276.99229066</v>
      </c>
      <c r="AHZ952" s="3">
        <v>96.688278850000003</v>
      </c>
      <c r="AIA952" s="4">
        <v>3411.4412244099999</v>
      </c>
      <c r="AIB952" s="3">
        <v>3094.6636915600002</v>
      </c>
      <c r="AIC952" s="3">
        <v>3622.5249629999998</v>
      </c>
      <c r="AID952" s="3">
        <v>821.67856141999994</v>
      </c>
      <c r="AIE952" s="3">
        <v>185.97852648</v>
      </c>
      <c r="AIF952" s="4">
        <v>2136.9883637200001</v>
      </c>
      <c r="AIG952" s="3">
        <v>97.607285079999997</v>
      </c>
      <c r="AIH952" s="3">
        <v>2509.6767691700002</v>
      </c>
      <c r="AII952" s="3">
        <v>377.30332043999999</v>
      </c>
      <c r="AIJ952" s="3">
        <v>752.68163661999995</v>
      </c>
      <c r="AIK952" s="4">
        <v>1930.48412203</v>
      </c>
      <c r="AIL952" s="3">
        <v>3461.3912946</v>
      </c>
      <c r="AIM952" s="3">
        <v>65.900016719999996</v>
      </c>
      <c r="AIN952" s="3">
        <v>3459.9111912600001</v>
      </c>
      <c r="AIO952" s="3">
        <v>375.52371676000001</v>
      </c>
      <c r="AIP952" s="4">
        <v>3574.3296416899998</v>
      </c>
      <c r="AIQ952" s="3">
        <v>128.24269018999999</v>
      </c>
      <c r="AIR952" s="3">
        <v>2798.5479539500002</v>
      </c>
      <c r="AIS952" s="3">
        <v>290.2294996</v>
      </c>
      <c r="AIT952" s="3">
        <v>111.06243105999999</v>
      </c>
      <c r="AIU952" s="4">
        <v>717.34681020000005</v>
      </c>
      <c r="AIV952" s="3">
        <v>279.26169772999998</v>
      </c>
      <c r="AIW952" s="3">
        <v>1807.60385494</v>
      </c>
      <c r="AIX952" s="3">
        <v>379.84223825999999</v>
      </c>
      <c r="AIY952" s="3">
        <v>3378.5695086699998</v>
      </c>
      <c r="AIZ952" s="4">
        <v>3326.4489930700001</v>
      </c>
      <c r="AJA952" s="3">
        <v>182.40875582999999</v>
      </c>
      <c r="AJB952" s="3">
        <v>434.87635778999999</v>
      </c>
      <c r="AJC952" s="3">
        <v>1835.2318292499999</v>
      </c>
      <c r="AJD952" s="3">
        <v>3479.01645465</v>
      </c>
      <c r="AJE952" s="4">
        <v>3254.1849048099998</v>
      </c>
      <c r="AJF952" s="3">
        <v>90.86852743</v>
      </c>
      <c r="AJG952" s="3">
        <v>3876.4360074699998</v>
      </c>
      <c r="AJH952" s="3">
        <v>2744.7292341399998</v>
      </c>
      <c r="AJI952" s="3">
        <v>3089.8070636399998</v>
      </c>
      <c r="AJJ952" s="4">
        <v>3839.7242251299999</v>
      </c>
      <c r="AJK952" s="3">
        <v>3469.4796678900002</v>
      </c>
      <c r="AJL952" s="3">
        <v>3230.6057774199999</v>
      </c>
      <c r="AJM952" s="3">
        <v>3724.6440156499998</v>
      </c>
      <c r="AJN952" s="3">
        <v>3118.4348222799999</v>
      </c>
      <c r="AJO952" s="4">
        <v>2388.2722558300002</v>
      </c>
      <c r="AJQ952" s="3">
        <v>2634.1390442799998</v>
      </c>
      <c r="AJR952" s="3">
        <v>2505.7801579000002</v>
      </c>
      <c r="AJS952" s="3">
        <v>2583.4775054400002</v>
      </c>
      <c r="AJT952" s="4">
        <v>3478.9860075199999</v>
      </c>
      <c r="AJU952" s="3">
        <v>3174.7489640099998</v>
      </c>
      <c r="AJV952" s="3">
        <v>3614.2402367899999</v>
      </c>
      <c r="AJW952" s="3">
        <v>2587.94204889</v>
      </c>
      <c r="AJX952" s="3">
        <v>3089.1477900700002</v>
      </c>
      <c r="AJY952" s="4">
        <v>2170.1017923899999</v>
      </c>
      <c r="AJZ952" s="3">
        <v>365.48796988999999</v>
      </c>
      <c r="AKA952" s="3">
        <v>1938.2437905899999</v>
      </c>
      <c r="AKB952" s="3">
        <v>2505.8659069599998</v>
      </c>
      <c r="AKC952" s="3">
        <v>3751.1584949200001</v>
      </c>
      <c r="AKD952" s="4">
        <v>3712.92684156</v>
      </c>
      <c r="AKE952" s="3">
        <v>821.40950821000001</v>
      </c>
      <c r="AKF952" s="3">
        <v>2800.1293406</v>
      </c>
      <c r="AKG952" s="3">
        <v>3121.76598685</v>
      </c>
      <c r="AKH952" s="3">
        <v>3461.5652782000002</v>
      </c>
      <c r="AKI952" s="4">
        <v>3476.0456846799998</v>
      </c>
      <c r="AKJ952" s="3">
        <v>3166.42881971</v>
      </c>
      <c r="AKK952" s="3">
        <v>171.08801579999999</v>
      </c>
      <c r="AKL952" s="3">
        <v>812.85448604999999</v>
      </c>
      <c r="AKM952" s="3">
        <v>3070.1083918999998</v>
      </c>
      <c r="AKN952" s="4">
        <v>1278.9279674300001</v>
      </c>
      <c r="AKO952" s="3">
        <v>365.52898031000001</v>
      </c>
      <c r="AKP952" s="3">
        <v>3220.5805938399999</v>
      </c>
      <c r="AKQ952" s="3">
        <v>3877.65575678</v>
      </c>
      <c r="AKR952" s="3">
        <v>2828.2587604999999</v>
      </c>
      <c r="AKS952" s="4">
        <v>3236.4739957000002</v>
      </c>
      <c r="AKT952" s="3">
        <v>3654.5646643099999</v>
      </c>
      <c r="AKU952" s="3">
        <v>359.14191807999998</v>
      </c>
      <c r="AKV952" s="3">
        <v>1673.4190034400001</v>
      </c>
      <c r="AKW952" s="3">
        <v>1846.9092356599999</v>
      </c>
      <c r="AKX952" s="4">
        <v>3431.5655345999999</v>
      </c>
      <c r="AKY952" s="3">
        <v>3344.5992107699999</v>
      </c>
      <c r="AKZ952" s="3">
        <v>3365.54310799</v>
      </c>
      <c r="ALA952" s="3">
        <v>3092.07071455</v>
      </c>
      <c r="ALB952" s="3">
        <v>2198.9283894300002</v>
      </c>
      <c r="ALC952" s="4">
        <v>156.75922360000001</v>
      </c>
      <c r="ALD952" s="3">
        <v>3843.9712890800001</v>
      </c>
      <c r="ALE952" s="3">
        <v>1856.7629211200001</v>
      </c>
      <c r="ALF952" s="3">
        <v>2963.4291048199998</v>
      </c>
      <c r="ALG952" s="3">
        <v>794.53898392999997</v>
      </c>
      <c r="ALH952" s="4">
        <v>3476.6279083700001</v>
      </c>
      <c r="ALI952" s="3">
        <v>366.97428693000001</v>
      </c>
      <c r="ALJ952" s="3">
        <v>3163.0814995199999</v>
      </c>
      <c r="ALK952" s="3">
        <v>192.81421785000001</v>
      </c>
      <c r="ALL952" s="3">
        <v>414.07102608000002</v>
      </c>
      <c r="ALM952" s="4">
        <v>604.66757440000003</v>
      </c>
    </row>
    <row r="953" spans="1:1001" x14ac:dyDescent="0.45">
      <c r="A953" s="1" t="s">
        <v>952</v>
      </c>
      <c r="B953" s="3">
        <v>1190.20068102</v>
      </c>
      <c r="C953" s="3">
        <v>2108.24937985</v>
      </c>
      <c r="D953" s="3">
        <v>432.72144663</v>
      </c>
      <c r="E953" s="3">
        <v>1266.12960954</v>
      </c>
      <c r="F953" s="4">
        <v>2866.8352742100001</v>
      </c>
      <c r="G953" s="3">
        <v>907.64510092</v>
      </c>
      <c r="H953" s="3">
        <v>978.39739597000005</v>
      </c>
      <c r="I953" s="3">
        <v>2509.29338388</v>
      </c>
      <c r="J953" s="3">
        <v>1689.4963308199999</v>
      </c>
      <c r="K953" s="4">
        <v>808.5452851</v>
      </c>
      <c r="L953" s="3">
        <v>1021.6316992</v>
      </c>
      <c r="M953" s="3">
        <v>2125.4451732299999</v>
      </c>
      <c r="N953" s="3">
        <v>2487.1806896899998</v>
      </c>
      <c r="O953" s="3">
        <v>1249.6490130300001</v>
      </c>
      <c r="P953" s="4">
        <v>2502.7994460099999</v>
      </c>
      <c r="Q953" s="3">
        <v>1485.2085159200001</v>
      </c>
      <c r="R953" s="3">
        <v>1013.03628799</v>
      </c>
      <c r="S953" s="3">
        <v>904.56434846000002</v>
      </c>
      <c r="T953" s="3">
        <v>2452.9326394</v>
      </c>
      <c r="U953" s="4">
        <v>812.06534614999998</v>
      </c>
      <c r="V953" s="3">
        <v>1486.88186533</v>
      </c>
      <c r="W953" s="3">
        <v>416.86408423</v>
      </c>
      <c r="X953" s="3">
        <v>634.10932774000003</v>
      </c>
      <c r="Y953" s="3">
        <v>2480.2747835099999</v>
      </c>
      <c r="Z953" s="4">
        <v>3697.46156363</v>
      </c>
      <c r="AA953" s="3">
        <v>264.02384122000001</v>
      </c>
      <c r="AB953" s="3">
        <v>387.38815554000001</v>
      </c>
      <c r="AC953" s="3">
        <v>292.54161736999998</v>
      </c>
      <c r="AD953" s="3">
        <v>2157.8962214799999</v>
      </c>
      <c r="AE953" s="4">
        <v>2851.6098450999998</v>
      </c>
      <c r="AF953" s="3">
        <v>897.09051009999996</v>
      </c>
      <c r="AG953" s="3">
        <v>1253.70842324</v>
      </c>
      <c r="AH953" s="3">
        <v>2464.4130715199999</v>
      </c>
      <c r="AI953" s="3">
        <v>400.07031724000001</v>
      </c>
      <c r="AJ953" s="4">
        <v>186.30039614</v>
      </c>
      <c r="AK953" s="3">
        <v>2485.6807025100002</v>
      </c>
      <c r="AL953" s="3">
        <v>2169.28531221</v>
      </c>
      <c r="AM953" s="3">
        <v>1030.31161673</v>
      </c>
      <c r="AN953" s="3">
        <v>801.66796193999994</v>
      </c>
      <c r="AO953" s="4">
        <v>32.754898179999998</v>
      </c>
      <c r="AP953" s="3">
        <v>1051.49101318</v>
      </c>
      <c r="AQ953" s="3">
        <v>736.64345555</v>
      </c>
      <c r="AR953" s="3">
        <v>789.07154930000002</v>
      </c>
      <c r="AS953" s="3">
        <v>955.73043973999995</v>
      </c>
      <c r="AT953" s="4">
        <v>1240.90571576</v>
      </c>
      <c r="AU953" s="3">
        <v>864.53631442999995</v>
      </c>
      <c r="AV953" s="3">
        <v>817.24881469000002</v>
      </c>
      <c r="AW953" s="3">
        <v>2124.5025549400002</v>
      </c>
      <c r="AX953" s="3">
        <v>865.92631912000002</v>
      </c>
      <c r="AY953" s="4">
        <v>1052.7728994900001</v>
      </c>
      <c r="AZ953" s="3">
        <v>90.741146580000006</v>
      </c>
      <c r="BA953" s="3">
        <v>1197.5309829099999</v>
      </c>
      <c r="BB953" s="3">
        <v>2134.8962109300001</v>
      </c>
      <c r="BC953" s="3">
        <v>2476.9734447000001</v>
      </c>
      <c r="BD953" s="4">
        <v>2610.3828264399999</v>
      </c>
      <c r="BE953" s="3">
        <v>2476.2004604200001</v>
      </c>
      <c r="BF953" s="3">
        <v>804.47966119</v>
      </c>
      <c r="BG953" s="3">
        <v>1207.4840875699999</v>
      </c>
      <c r="BH953" s="3">
        <v>587.21826206000003</v>
      </c>
      <c r="BI953" s="4">
        <v>1159.4857405499999</v>
      </c>
      <c r="BJ953" s="3">
        <v>217.85356474</v>
      </c>
      <c r="BK953" s="3">
        <v>969.08181692999995</v>
      </c>
      <c r="BL953" s="3">
        <v>960.09121440000001</v>
      </c>
      <c r="BM953" s="3">
        <v>1265.19071947</v>
      </c>
      <c r="BN953" s="4">
        <v>1167.4485970999999</v>
      </c>
      <c r="BO953" s="3">
        <v>378.14030582999999</v>
      </c>
      <c r="BP953" s="3">
        <v>2450.0339483500002</v>
      </c>
      <c r="BQ953" s="3">
        <v>1026.3721309299999</v>
      </c>
      <c r="BR953" s="3">
        <v>833.09934201999999</v>
      </c>
      <c r="BS953" s="4">
        <v>2119.3364847600001</v>
      </c>
      <c r="BT953" s="3">
        <v>516.27955600999996</v>
      </c>
      <c r="BU953" s="3">
        <v>2490.9480560000002</v>
      </c>
      <c r="BV953" s="3">
        <v>2207.6095497000001</v>
      </c>
      <c r="BW953" s="3">
        <v>2371.9196615400001</v>
      </c>
      <c r="BX953" s="4">
        <v>987.48306810999998</v>
      </c>
      <c r="BY953" s="3">
        <v>2874.3258895600002</v>
      </c>
      <c r="BZ953" s="3">
        <v>55.284531639999997</v>
      </c>
      <c r="CA953" s="3">
        <v>792.72147668000002</v>
      </c>
      <c r="CB953" s="3">
        <v>895.05365924</v>
      </c>
      <c r="CC953" s="4">
        <v>1306.36455978</v>
      </c>
      <c r="CD953" s="3">
        <v>1314.70334518</v>
      </c>
      <c r="CE953" s="3">
        <v>771.10836397000003</v>
      </c>
      <c r="CF953" s="3">
        <v>739.53282605000004</v>
      </c>
      <c r="CG953" s="3">
        <v>894.38879334000001</v>
      </c>
      <c r="CH953" s="4">
        <v>463.60850658999999</v>
      </c>
      <c r="CI953" s="3">
        <v>944.32022242999994</v>
      </c>
      <c r="CJ953" s="3">
        <v>412.97679350999999</v>
      </c>
      <c r="CK953" s="3">
        <v>264.59736572999998</v>
      </c>
      <c r="CL953" s="3">
        <v>195.65698560000001</v>
      </c>
      <c r="CM953" s="4">
        <v>553.34365514000001</v>
      </c>
      <c r="CN953" s="3">
        <v>1450.8113368300001</v>
      </c>
      <c r="CO953" s="3">
        <v>2014.65614497</v>
      </c>
      <c r="CP953" s="3">
        <v>66.138622799999993</v>
      </c>
      <c r="CQ953" s="3">
        <v>1415.7356216999999</v>
      </c>
      <c r="CR953" s="4">
        <v>967.95589448999999</v>
      </c>
      <c r="CS953" s="3">
        <v>906.52104258999998</v>
      </c>
      <c r="CT953" s="3">
        <v>1171.4123163300001</v>
      </c>
      <c r="CU953" s="3">
        <v>1066.24171561</v>
      </c>
      <c r="CV953" s="3">
        <v>818.55866264999997</v>
      </c>
      <c r="CW953" s="4">
        <v>496.72877032999997</v>
      </c>
      <c r="CX953" s="3">
        <v>1434.15551398</v>
      </c>
      <c r="CY953" s="3">
        <v>1309.3371938600001</v>
      </c>
      <c r="CZ953" s="3">
        <v>1274.8033133700001</v>
      </c>
      <c r="DA953" s="3">
        <v>999.26300057000003</v>
      </c>
      <c r="DB953" s="4">
        <v>2842.5906595500001</v>
      </c>
      <c r="DC953" s="3">
        <v>965.99733624999999</v>
      </c>
      <c r="DD953" s="3">
        <v>984.96651960999998</v>
      </c>
      <c r="DE953" s="3">
        <v>1025.75013956</v>
      </c>
      <c r="DF953" s="3">
        <v>1157.2171186800001</v>
      </c>
      <c r="DG953" s="4">
        <v>935.31843523999999</v>
      </c>
      <c r="DH953" s="3">
        <v>815.08768983000004</v>
      </c>
      <c r="DI953" s="3">
        <v>1167.08944524</v>
      </c>
      <c r="DJ953" s="3">
        <v>966.39625578999994</v>
      </c>
      <c r="DK953" s="3">
        <v>471.03449946000001</v>
      </c>
      <c r="DL953" s="4">
        <v>1055.24968031</v>
      </c>
      <c r="DM953" s="3">
        <v>1589.6216666099999</v>
      </c>
      <c r="DN953" s="3">
        <v>980.72939757999995</v>
      </c>
      <c r="DO953" s="3">
        <v>1179.5485351100001</v>
      </c>
      <c r="DP953" s="3">
        <v>2155.6710955100002</v>
      </c>
      <c r="DQ953" s="4">
        <v>2482.3103916300001</v>
      </c>
      <c r="DR953" s="3">
        <v>624.79623417999994</v>
      </c>
      <c r="DS953" s="3">
        <v>2519.6559713699999</v>
      </c>
      <c r="DT953" s="3">
        <v>2131.2698956099998</v>
      </c>
      <c r="DU953" s="3">
        <v>838.46052238000004</v>
      </c>
      <c r="DV953" s="4">
        <v>409.88361364999997</v>
      </c>
      <c r="DW953" s="3">
        <v>969.03397143999996</v>
      </c>
      <c r="DX953" s="3">
        <v>2038.9150511400001</v>
      </c>
      <c r="DY953" s="3">
        <v>2555.74203412</v>
      </c>
      <c r="DZ953" s="3">
        <v>1172.5282968500001</v>
      </c>
      <c r="EA953" s="4">
        <v>959.02121525999996</v>
      </c>
      <c r="EB953" s="3">
        <v>979.48479347</v>
      </c>
      <c r="EC953" s="3">
        <v>307.96339940000001</v>
      </c>
      <c r="ED953" s="3">
        <v>496.73933362000002</v>
      </c>
      <c r="EE953" s="3">
        <v>1396.14009738</v>
      </c>
      <c r="EF953" s="4">
        <v>2453.9697059300001</v>
      </c>
      <c r="EG953" s="3">
        <v>222.66856086999999</v>
      </c>
      <c r="EH953" s="3">
        <v>2163.2344111500001</v>
      </c>
      <c r="EI953" s="3">
        <v>1475.99049197</v>
      </c>
      <c r="EJ953" s="3">
        <v>1011.17590621</v>
      </c>
      <c r="EK953" s="4">
        <v>2505.5688921000001</v>
      </c>
      <c r="EL953" s="3">
        <v>2037.76551664</v>
      </c>
      <c r="EM953" s="3">
        <v>887.31076767000002</v>
      </c>
      <c r="EN953" s="3">
        <v>2074.65128258</v>
      </c>
      <c r="EO953" s="3">
        <v>2014.70150498</v>
      </c>
      <c r="EP953" s="4">
        <v>1142.0364282099999</v>
      </c>
      <c r="EQ953" s="3">
        <v>1142.05755479</v>
      </c>
      <c r="ER953" s="3">
        <v>2855.2479664500001</v>
      </c>
      <c r="ES953" s="3">
        <v>2011.3187667</v>
      </c>
      <c r="ET953" s="3">
        <v>2381.8348626299999</v>
      </c>
      <c r="EU953" s="4">
        <v>1022.9055077</v>
      </c>
      <c r="EV953" s="3">
        <v>1185.5056093000001</v>
      </c>
      <c r="EW953" s="3">
        <v>310.72787453000001</v>
      </c>
      <c r="EX953" s="3">
        <v>1066.20381204</v>
      </c>
      <c r="EY953" s="3">
        <v>785.44523398000001</v>
      </c>
      <c r="EZ953" s="4">
        <v>2803.41328105</v>
      </c>
      <c r="FA953" s="3">
        <v>2493.7094242799999</v>
      </c>
      <c r="FB953" s="3">
        <v>175.68553242999999</v>
      </c>
      <c r="FC953" s="3">
        <v>2102.7732460399998</v>
      </c>
      <c r="FD953" s="3">
        <v>867.04851334</v>
      </c>
      <c r="FE953" s="4">
        <v>1015.57147759</v>
      </c>
      <c r="FF953" s="3">
        <v>592.08358915999997</v>
      </c>
      <c r="FG953" s="3">
        <v>828.14080941999998</v>
      </c>
      <c r="FH953" s="3">
        <v>833.77166436000005</v>
      </c>
      <c r="FI953" s="3">
        <v>698.66594252000004</v>
      </c>
      <c r="FJ953" s="4">
        <v>632.40304572000002</v>
      </c>
      <c r="FK953" s="3">
        <v>961.15251435999994</v>
      </c>
      <c r="FL953" s="3">
        <v>1005.69045185</v>
      </c>
      <c r="FM953" s="3">
        <v>377.07092806000003</v>
      </c>
      <c r="FN953" s="3">
        <v>1009.82256235</v>
      </c>
      <c r="FO953" s="4">
        <v>43.003774960000001</v>
      </c>
      <c r="FP953" s="3">
        <v>2199.7336849500002</v>
      </c>
      <c r="FQ953" s="3">
        <v>989.63425104999999</v>
      </c>
      <c r="FR953" s="3">
        <v>2458.2938197600001</v>
      </c>
      <c r="FS953" s="3">
        <v>2464.4074791899998</v>
      </c>
      <c r="FT953" s="4">
        <v>2416.3805491500002</v>
      </c>
      <c r="FU953" s="3">
        <v>57.702903679999999</v>
      </c>
      <c r="FV953" s="3">
        <v>331.88987262000001</v>
      </c>
      <c r="FW953" s="3">
        <v>2155.5350154799999</v>
      </c>
      <c r="FX953" s="3">
        <v>995.85230063999995</v>
      </c>
      <c r="FY953" s="4">
        <v>2114.3431554399999</v>
      </c>
      <c r="FZ953" s="3">
        <v>547.55497221999997</v>
      </c>
      <c r="GA953" s="3">
        <v>1287.05238018</v>
      </c>
      <c r="GB953" s="3">
        <v>411.35998876999997</v>
      </c>
      <c r="GC953" s="3">
        <v>940.24154974999999</v>
      </c>
      <c r="GD953" s="4">
        <v>430.76661661000003</v>
      </c>
      <c r="GE953" s="3">
        <v>2724.60430258</v>
      </c>
      <c r="GF953" s="3">
        <v>1453.52858784</v>
      </c>
      <c r="GG953" s="3">
        <v>1813.92443058</v>
      </c>
      <c r="GH953" s="3">
        <v>1184.9115795800001</v>
      </c>
      <c r="GI953" s="4">
        <v>602.54994543999999</v>
      </c>
      <c r="GJ953" s="3">
        <v>1148.0338914500001</v>
      </c>
      <c r="GK953" s="3">
        <v>2437.45928366</v>
      </c>
      <c r="GL953" s="3">
        <v>902.17331669999999</v>
      </c>
      <c r="GM953" s="3">
        <v>462.68825762</v>
      </c>
      <c r="GN953" s="4">
        <v>796.12161331999994</v>
      </c>
      <c r="GO953" s="3">
        <v>398.35347193000001</v>
      </c>
      <c r="GP953" s="3">
        <v>891.67092095999999</v>
      </c>
      <c r="GQ953" s="3">
        <v>269.63854054000001</v>
      </c>
      <c r="GR953" s="3">
        <v>1044.72864347</v>
      </c>
      <c r="GS953" s="4">
        <v>2498.57164453</v>
      </c>
      <c r="GT953" s="3">
        <v>2869.4624265699999</v>
      </c>
      <c r="GU953" s="3">
        <v>844.89729421000004</v>
      </c>
      <c r="GV953" s="3">
        <v>986.55971228999999</v>
      </c>
      <c r="GW953" s="3">
        <v>1197.3215812200001</v>
      </c>
      <c r="GX953" s="4">
        <v>706.72200456999997</v>
      </c>
      <c r="GY953" s="3">
        <v>477.82048122999998</v>
      </c>
      <c r="GZ953" s="3">
        <v>1493.0178940799999</v>
      </c>
      <c r="HA953" s="3">
        <v>1456.77897431</v>
      </c>
      <c r="HB953" s="3">
        <v>2459.2942254599998</v>
      </c>
      <c r="HC953" s="4">
        <v>966.80014629000004</v>
      </c>
      <c r="HD953" s="3">
        <v>1444.0241123200001</v>
      </c>
      <c r="HE953" s="3">
        <v>2520.2357095799998</v>
      </c>
      <c r="HF953" s="3">
        <v>2511.9559543300002</v>
      </c>
      <c r="HG953" s="3">
        <v>511.38253903999998</v>
      </c>
      <c r="HH953" s="4">
        <v>1480.9129851099999</v>
      </c>
      <c r="HI953" s="3">
        <v>2472.9078207900002</v>
      </c>
      <c r="HJ953" s="3">
        <v>1127.1943843900001</v>
      </c>
      <c r="HK953" s="3">
        <v>2846.8190823999998</v>
      </c>
      <c r="HL953" s="3">
        <v>430.04458467000001</v>
      </c>
      <c r="HM953" s="4">
        <v>2498.0136542700002</v>
      </c>
      <c r="HN953" s="3">
        <v>1247.23064099</v>
      </c>
      <c r="HO953" s="3">
        <v>977.75738487000001</v>
      </c>
      <c r="HP953" s="3">
        <v>932.6204467</v>
      </c>
      <c r="HQ953" s="3">
        <v>999.63892941999995</v>
      </c>
      <c r="HR953" s="4">
        <v>2887.5200601400002</v>
      </c>
      <c r="HS953" s="3">
        <v>952.22964116000003</v>
      </c>
      <c r="HT953" s="3">
        <v>215.44762009999999</v>
      </c>
      <c r="HU953" s="3">
        <v>1467.13969769</v>
      </c>
      <c r="HV953" s="3">
        <v>2184.8854274300002</v>
      </c>
      <c r="HW953" s="4">
        <v>370.39057918999998</v>
      </c>
      <c r="HX953" s="3">
        <v>1231.7597707299999</v>
      </c>
      <c r="HY953" s="3">
        <v>1018.25393188</v>
      </c>
      <c r="HZ953" s="3">
        <v>327.81306404999998</v>
      </c>
      <c r="IA953" s="3">
        <v>322.32636695000002</v>
      </c>
      <c r="IB953" s="4">
        <v>221.69114586000001</v>
      </c>
      <c r="IC953" s="3">
        <v>662.81662173999996</v>
      </c>
      <c r="ID953" s="3">
        <v>2139.3781527400001</v>
      </c>
      <c r="IE953" s="3">
        <v>1451.41282299</v>
      </c>
      <c r="IF953" s="3">
        <v>2640.7044397</v>
      </c>
      <c r="IG953" s="4">
        <v>1439.41168281</v>
      </c>
      <c r="IH953" s="3">
        <v>1256.7332524000001</v>
      </c>
      <c r="II953" s="3">
        <v>1033.61295554</v>
      </c>
      <c r="IJ953" s="3">
        <v>1051.43633262</v>
      </c>
      <c r="IK953" s="3">
        <v>395.95063413999998</v>
      </c>
      <c r="IL953" s="4">
        <v>33.294247339999998</v>
      </c>
      <c r="IM953" s="3">
        <v>333.21836167999999</v>
      </c>
      <c r="IN953" s="3">
        <v>2464.4099646700001</v>
      </c>
      <c r="IO953" s="3">
        <v>1492.9663203699999</v>
      </c>
      <c r="IP953" s="3">
        <v>934.53488766999999</v>
      </c>
      <c r="IQ953" s="4">
        <v>55.867376700000001</v>
      </c>
      <c r="IR953" s="3">
        <v>2489.02926544</v>
      </c>
      <c r="IS953" s="3">
        <v>1555.3848009799999</v>
      </c>
      <c r="IT953" s="3">
        <v>2846.7022648400002</v>
      </c>
      <c r="IU953" s="3">
        <v>288.52011073</v>
      </c>
      <c r="IV953" s="4">
        <v>483.28915860000001</v>
      </c>
      <c r="IW953" s="3">
        <v>811.74099101000002</v>
      </c>
      <c r="IX953" s="3">
        <v>815.52513431</v>
      </c>
      <c r="IY953" s="3">
        <v>870.29765707000001</v>
      </c>
      <c r="IZ953" s="3">
        <v>403.87434438000003</v>
      </c>
      <c r="JA953" s="4">
        <v>941.56879606999996</v>
      </c>
      <c r="JB953" s="3">
        <v>702.39229840999997</v>
      </c>
      <c r="JC953" s="3">
        <v>980.70951374000003</v>
      </c>
      <c r="JD953" s="3">
        <v>980.08565825999995</v>
      </c>
      <c r="JE953" s="3">
        <v>953.68861791999996</v>
      </c>
      <c r="JF953" s="4">
        <v>1047.0830143999999</v>
      </c>
      <c r="JH953" s="3">
        <v>550.86252473000002</v>
      </c>
      <c r="JI953" s="3">
        <v>294.20564623000001</v>
      </c>
      <c r="JJ953" s="3">
        <v>2487.6821352799998</v>
      </c>
      <c r="JK953" s="4">
        <v>969.49627071999998</v>
      </c>
      <c r="JL953" s="3">
        <v>952.87338048000004</v>
      </c>
      <c r="JM953" s="3">
        <v>1032.5901805200001</v>
      </c>
      <c r="JN953" s="3">
        <v>1126.3642340700001</v>
      </c>
      <c r="JO953" s="3">
        <v>2454.3325860099999</v>
      </c>
      <c r="JP953" s="4">
        <v>360.2765397</v>
      </c>
      <c r="JQ953" s="3">
        <v>420.69545165</v>
      </c>
      <c r="JR953" s="3">
        <v>414.00826770999998</v>
      </c>
      <c r="JS953" s="3">
        <v>1601.84649999</v>
      </c>
      <c r="JT953" s="3">
        <v>934.81077594999999</v>
      </c>
      <c r="JU953" s="4">
        <v>1029.4510192800001</v>
      </c>
      <c r="JV953" s="3">
        <v>2399.5240237899998</v>
      </c>
      <c r="JW953" s="3">
        <v>2481.6890216299998</v>
      </c>
      <c r="JX953" s="3">
        <v>1687.3693813100001</v>
      </c>
      <c r="JY953" s="3">
        <v>51.863889790000002</v>
      </c>
      <c r="JZ953" s="4">
        <v>970.00206590000005</v>
      </c>
      <c r="KA953" s="3">
        <v>2182.1942739599999</v>
      </c>
      <c r="KB953" s="3">
        <v>151.59439616</v>
      </c>
      <c r="KC953" s="3">
        <v>796.18685716999994</v>
      </c>
      <c r="KD953" s="3">
        <v>962.71277442999997</v>
      </c>
      <c r="KE953" s="4">
        <v>47.157012039999998</v>
      </c>
      <c r="KF953" s="3">
        <v>386.62511318000003</v>
      </c>
      <c r="KG953" s="3">
        <v>1703.9195712600001</v>
      </c>
      <c r="KH953" s="3">
        <v>2445.2779823699998</v>
      </c>
      <c r="KI953" s="3">
        <v>880.46202753</v>
      </c>
      <c r="KJ953" s="4">
        <v>2410.6502750099999</v>
      </c>
      <c r="KK953" s="3">
        <v>512.98940186000004</v>
      </c>
      <c r="KL953" s="3">
        <v>2446.3007573899999</v>
      </c>
      <c r="KM953" s="3">
        <v>421.85492807000003</v>
      </c>
      <c r="KN953" s="3">
        <v>2481.3130927799998</v>
      </c>
      <c r="KO953" s="4">
        <v>1021.9858801</v>
      </c>
      <c r="KP953" s="3">
        <v>28.72531373</v>
      </c>
      <c r="KQ953" s="3">
        <v>407.51060161999999</v>
      </c>
      <c r="KR953" s="3">
        <v>2146.2374561699999</v>
      </c>
      <c r="KS953" s="3">
        <v>1174.73478172</v>
      </c>
      <c r="KT953" s="4">
        <v>2212.9930993799999</v>
      </c>
      <c r="KU953" s="3">
        <v>979.31080986999996</v>
      </c>
      <c r="KV953" s="3">
        <v>1141.0428575799999</v>
      </c>
      <c r="KW953" s="3">
        <v>698.38570464999998</v>
      </c>
      <c r="KX953" s="3">
        <v>323.73376999999999</v>
      </c>
      <c r="KY953" s="4">
        <v>994.50454910999997</v>
      </c>
      <c r="KZ953" s="3">
        <v>869.98262248000003</v>
      </c>
      <c r="LA953" s="3">
        <v>2129.4225626000002</v>
      </c>
      <c r="LB953" s="3">
        <v>231.26832167000001</v>
      </c>
      <c r="LC953" s="3">
        <v>1497.0654982599999</v>
      </c>
      <c r="LD953" s="4">
        <v>2040.4436213399999</v>
      </c>
      <c r="LE953" s="3">
        <v>965.75251647000005</v>
      </c>
      <c r="LF953" s="3">
        <v>983.22792634999996</v>
      </c>
      <c r="LG953" s="3">
        <v>331.0472949</v>
      </c>
      <c r="LH953" s="3">
        <v>2500.3350925899999</v>
      </c>
      <c r="LI953" s="4">
        <v>2176.63052698</v>
      </c>
      <c r="LJ953" s="3">
        <v>358.56715083</v>
      </c>
      <c r="LK953" s="3">
        <v>1023.63499608</v>
      </c>
      <c r="LL953" s="3">
        <v>2155.03916222</v>
      </c>
      <c r="LM953" s="3">
        <v>2448.05550627</v>
      </c>
      <c r="LN953" s="4">
        <v>954.80832666000003</v>
      </c>
      <c r="LO953" s="3">
        <v>964.03442842000004</v>
      </c>
      <c r="LP953" s="3">
        <v>1053.85967562</v>
      </c>
      <c r="LQ953" s="3">
        <v>1462.45829611</v>
      </c>
      <c r="LR953" s="3">
        <v>1395.44851257</v>
      </c>
      <c r="LS953" s="4">
        <v>830.13789259999999</v>
      </c>
      <c r="LT953" s="3">
        <v>237.78835708</v>
      </c>
      <c r="LU953" s="3">
        <v>1043.2901719199999</v>
      </c>
      <c r="LV953" s="3">
        <v>2513.7274802000002</v>
      </c>
      <c r="LW953" s="3">
        <v>1497.7253932000001</v>
      </c>
      <c r="LX953" s="4">
        <v>1154.8484562399999</v>
      </c>
      <c r="LY953" s="3">
        <v>1153.01479337</v>
      </c>
      <c r="LZ953" s="3">
        <v>570.33688189999998</v>
      </c>
      <c r="MA953" s="3">
        <v>759.54591100999994</v>
      </c>
      <c r="MB953" s="3">
        <v>2855.8699578199999</v>
      </c>
      <c r="MC953" s="4">
        <v>2721.2600892400001</v>
      </c>
      <c r="MD953" s="3">
        <v>1018.5062081</v>
      </c>
      <c r="ME953" s="3">
        <v>2479.6484425499998</v>
      </c>
      <c r="MF953" s="3">
        <v>1146.9825334100001</v>
      </c>
      <c r="MG953" s="3">
        <v>779.50493677999998</v>
      </c>
      <c r="MH953" s="4">
        <v>1286.2153947899999</v>
      </c>
      <c r="MI953" s="3">
        <v>2495.9705897099998</v>
      </c>
      <c r="MJ953" s="3">
        <v>2502.3825067399998</v>
      </c>
      <c r="MK953" s="3">
        <v>995.98340971000005</v>
      </c>
      <c r="ML953" s="3">
        <v>74.097129760000001</v>
      </c>
      <c r="MM953" s="4">
        <v>811.53407479999998</v>
      </c>
      <c r="MN953" s="3">
        <v>1171.29239192</v>
      </c>
      <c r="MO953" s="3">
        <v>776.75475315999995</v>
      </c>
      <c r="MP953" s="3">
        <v>2109.0049657700001</v>
      </c>
      <c r="MQ953" s="3">
        <v>2808.0238464499998</v>
      </c>
      <c r="MR953" s="4">
        <v>808.52229440999997</v>
      </c>
      <c r="MS953" s="3">
        <v>2129.4548738399999</v>
      </c>
      <c r="MT953" s="3">
        <v>2516.70819209</v>
      </c>
      <c r="MU953" s="3">
        <v>2475.6306641299998</v>
      </c>
      <c r="MV953" s="3">
        <v>26.813979610000001</v>
      </c>
      <c r="MW953" s="4">
        <v>2135.5554845000001</v>
      </c>
      <c r="MX953" s="3">
        <v>779.15013451000004</v>
      </c>
      <c r="MY953" s="3">
        <v>660.14845895999997</v>
      </c>
      <c r="MZ953" s="3">
        <v>1289.7758448899999</v>
      </c>
      <c r="NA953" s="3">
        <v>1022.96950881</v>
      </c>
      <c r="NB953" s="4">
        <v>227.49474165999999</v>
      </c>
      <c r="NC953" s="3">
        <v>1019.58490642</v>
      </c>
      <c r="ND953" s="3">
        <v>985.76746553999999</v>
      </c>
      <c r="NE953" s="3">
        <v>1525.7404810200001</v>
      </c>
      <c r="NF953" s="3">
        <v>1024.12463564</v>
      </c>
      <c r="NG953" s="4">
        <v>172.59359531000001</v>
      </c>
      <c r="NH953" s="3">
        <v>946.47140536999996</v>
      </c>
      <c r="NI953" s="3">
        <v>819.55285464999997</v>
      </c>
      <c r="NJ953" s="3">
        <v>1093.67520111</v>
      </c>
      <c r="NK953" s="3">
        <v>798.03729702999999</v>
      </c>
      <c r="NL953" s="4">
        <v>237.78587160000001</v>
      </c>
      <c r="NM953" s="3">
        <v>2430.33589798</v>
      </c>
      <c r="NN953" s="3">
        <v>1299.46983826</v>
      </c>
      <c r="NO953" s="3">
        <v>2474.8856415</v>
      </c>
      <c r="NP953" s="3">
        <v>1011.33870515</v>
      </c>
      <c r="NQ953" s="4">
        <v>335.43416710000002</v>
      </c>
      <c r="NR953" s="3">
        <v>68.88569957</v>
      </c>
      <c r="NS953" s="3">
        <v>979.47174470000004</v>
      </c>
      <c r="NT953" s="3">
        <v>2690.51532301</v>
      </c>
      <c r="NU953" s="3">
        <v>960.36337446000005</v>
      </c>
      <c r="NV953" s="4">
        <v>1565.18939821</v>
      </c>
      <c r="NW953" s="3">
        <v>884.48229143000003</v>
      </c>
      <c r="NX953" s="3">
        <v>828.79697613999997</v>
      </c>
      <c r="NY953" s="3">
        <v>1041.3738668399999</v>
      </c>
      <c r="NZ953" s="3">
        <v>866.16865341999994</v>
      </c>
      <c r="OA953" s="4">
        <v>1192.86449421</v>
      </c>
      <c r="OB953" s="3">
        <v>2503.2785222799998</v>
      </c>
      <c r="OC953" s="3">
        <v>2856.2260028300002</v>
      </c>
      <c r="OD953" s="3">
        <v>2428.6731118600001</v>
      </c>
      <c r="OE953" s="3">
        <v>976.06787984000005</v>
      </c>
      <c r="OF953" s="4">
        <v>2394.4418385600002</v>
      </c>
      <c r="OG953" s="3">
        <v>541.34437906999995</v>
      </c>
      <c r="OH953" s="3">
        <v>2473.3601781500001</v>
      </c>
      <c r="OI953" s="3">
        <v>1492.74324854</v>
      </c>
      <c r="OJ953" s="3">
        <v>831.92433134999999</v>
      </c>
      <c r="OK953" s="4">
        <v>2434.7737225199999</v>
      </c>
      <c r="OL953" s="3">
        <v>1068.1052042399999</v>
      </c>
      <c r="OM953" s="3">
        <v>2458.9195393499999</v>
      </c>
      <c r="ON953" s="3">
        <v>967.21273597000004</v>
      </c>
      <c r="OO953" s="3">
        <v>34.999286619999999</v>
      </c>
      <c r="OP953" s="4">
        <v>1473.58392596</v>
      </c>
      <c r="OQ953" s="3">
        <v>1523.0685900200001</v>
      </c>
      <c r="OS953" s="3">
        <v>748.43146581999997</v>
      </c>
      <c r="OT953" s="3">
        <v>1236.6139131699999</v>
      </c>
      <c r="OU953" s="4">
        <v>819.66842946999998</v>
      </c>
      <c r="OV953" s="3">
        <v>544.60595020000005</v>
      </c>
      <c r="OW953" s="3">
        <v>2518.6537015600002</v>
      </c>
      <c r="OX953" s="3">
        <v>2498.3293102299999</v>
      </c>
      <c r="OY953" s="3">
        <v>664.26752068999997</v>
      </c>
      <c r="OZ953" s="4">
        <v>1740.9122128399999</v>
      </c>
      <c r="PA953" s="3">
        <v>552.33020066999995</v>
      </c>
      <c r="PB953" s="3">
        <v>223.43533145000001</v>
      </c>
      <c r="PC953" s="3">
        <v>2366.1396777999998</v>
      </c>
      <c r="PD953" s="3">
        <v>2504.7194793100002</v>
      </c>
      <c r="PE953" s="4">
        <v>269.91505018999999</v>
      </c>
      <c r="PF953" s="3">
        <v>723.60897706000003</v>
      </c>
      <c r="PG953" s="3">
        <v>535.18225278</v>
      </c>
      <c r="PH953" s="3">
        <v>2495.3100734</v>
      </c>
      <c r="PI953" s="3">
        <v>1015.83307436</v>
      </c>
      <c r="PJ953" s="4">
        <v>955.28429607999999</v>
      </c>
      <c r="PK953" s="3">
        <v>785.32655231000001</v>
      </c>
      <c r="PL953" s="3">
        <v>540.47570381000003</v>
      </c>
      <c r="PM953" s="3">
        <v>976.82843672000001</v>
      </c>
      <c r="PN953" s="3">
        <v>957.20246526999995</v>
      </c>
      <c r="PO953" s="4">
        <v>1142.9113171700001</v>
      </c>
      <c r="PP953" s="3">
        <v>1101.8934407300001</v>
      </c>
      <c r="PQ953" s="3">
        <v>967.43207957999994</v>
      </c>
      <c r="PR953" s="3">
        <v>91.309078760000006</v>
      </c>
      <c r="PS953" s="3">
        <v>335.87099021</v>
      </c>
      <c r="PT953" s="4">
        <v>972.51426480999999</v>
      </c>
      <c r="PU953" s="3">
        <v>827.61078080999994</v>
      </c>
      <c r="PV953" s="3">
        <v>677.91591273999995</v>
      </c>
      <c r="PW953" s="3">
        <v>84.685274559999996</v>
      </c>
      <c r="PX953" s="3">
        <v>551.13406341999996</v>
      </c>
      <c r="PY953" s="4">
        <v>643.45659665000005</v>
      </c>
      <c r="PZ953" s="3">
        <v>1407.67893828</v>
      </c>
      <c r="QA953" s="3">
        <v>195.47678830000001</v>
      </c>
      <c r="QB953" s="3">
        <v>839.79273965999994</v>
      </c>
      <c r="QC953" s="3">
        <v>569.32280605999995</v>
      </c>
      <c r="QD953" s="4">
        <v>573.13863922999997</v>
      </c>
      <c r="QE953" s="3">
        <v>1029.4100088600001</v>
      </c>
      <c r="QF953" s="3">
        <v>1502.49565069</v>
      </c>
      <c r="QG953" s="3">
        <v>1502.4745241099999</v>
      </c>
      <c r="QH953" s="3">
        <v>1228.24281653</v>
      </c>
      <c r="QI953" s="4">
        <v>2293.0025646899999</v>
      </c>
      <c r="QJ953" s="3">
        <v>20.138601699999999</v>
      </c>
      <c r="QK953" s="3">
        <v>2122.9329743200001</v>
      </c>
      <c r="QL953" s="3">
        <v>225.65797194000001</v>
      </c>
      <c r="QM953" s="3">
        <v>372.91085591000001</v>
      </c>
      <c r="QN953" s="4">
        <v>1158.3374487900001</v>
      </c>
      <c r="QO953" s="3">
        <v>953.68240421999997</v>
      </c>
      <c r="QP953" s="3">
        <v>656.56128994999995</v>
      </c>
      <c r="QQ953" s="3">
        <v>1237.2756722199999</v>
      </c>
      <c r="QR953" s="3">
        <v>2124.5684201600002</v>
      </c>
      <c r="QS953" s="4">
        <v>1265.5355798200001</v>
      </c>
      <c r="QT953" s="3">
        <v>637.76236197000003</v>
      </c>
      <c r="QU953" s="3">
        <v>206.73476995999999</v>
      </c>
      <c r="QV953" s="3">
        <v>267.88192755</v>
      </c>
      <c r="QW953" s="3">
        <v>2476.0215058600002</v>
      </c>
      <c r="QX953" s="4">
        <v>2406.6722642700001</v>
      </c>
      <c r="QY953" s="3">
        <v>2480.39160107</v>
      </c>
      <c r="QZ953" s="3">
        <v>2549.6861620999998</v>
      </c>
      <c r="RA953" s="3">
        <v>1109.53504899</v>
      </c>
      <c r="RB953" s="3">
        <v>166.49422738999999</v>
      </c>
      <c r="RC953" s="4">
        <v>2507.34103934</v>
      </c>
      <c r="RD953" s="3">
        <v>1118.6232066099999</v>
      </c>
      <c r="RE953" s="3">
        <v>2454.3046243600002</v>
      </c>
      <c r="RF953" s="3">
        <v>2496.8927027899999</v>
      </c>
      <c r="RG953" s="3">
        <v>2312.5763410599998</v>
      </c>
      <c r="RH953" s="4">
        <v>1263.9498435800001</v>
      </c>
      <c r="RI953" s="3">
        <v>391.23567858000001</v>
      </c>
      <c r="RJ953" s="3">
        <v>1057.0858286600001</v>
      </c>
      <c r="RK953" s="3">
        <v>2495.4219199999998</v>
      </c>
      <c r="RL953" s="3">
        <v>2144.77785804</v>
      </c>
      <c r="RM953" s="4">
        <v>974.39515180000001</v>
      </c>
      <c r="RN953" s="3">
        <v>403.39526811000002</v>
      </c>
      <c r="RO953" s="3">
        <v>2569.6507802000001</v>
      </c>
      <c r="RP953" s="3">
        <v>932.26378032000002</v>
      </c>
      <c r="RQ953" s="3">
        <v>291.30446970000003</v>
      </c>
      <c r="RR953" s="4">
        <v>1553.87487188</v>
      </c>
      <c r="RS953" s="3">
        <v>1292.0991473199999</v>
      </c>
      <c r="RT953" s="3">
        <v>1734.6686870799999</v>
      </c>
      <c r="RU953" s="3">
        <v>2407.5720080299998</v>
      </c>
      <c r="RV953" s="3">
        <v>1461.8462466599999</v>
      </c>
      <c r="RW953" s="4">
        <v>608.28332642999999</v>
      </c>
      <c r="RX953" s="3">
        <v>1185.6597090600001</v>
      </c>
      <c r="RY953" s="3">
        <v>228.50571065</v>
      </c>
      <c r="RZ953" s="3">
        <v>1195.92846968</v>
      </c>
      <c r="SA953" s="3">
        <v>1438.8692268</v>
      </c>
      <c r="SB953" s="4">
        <v>1261.5028885199999</v>
      </c>
      <c r="SC953" s="3">
        <v>567.21076943000003</v>
      </c>
      <c r="SD953" s="3">
        <v>764.93256754000004</v>
      </c>
      <c r="SE953" s="3">
        <v>1543.3693692899999</v>
      </c>
      <c r="SF953" s="3">
        <v>1404.06380762</v>
      </c>
      <c r="SG953" s="4">
        <v>584.30279401999996</v>
      </c>
      <c r="SH953" s="3">
        <v>946.66403006999997</v>
      </c>
      <c r="SI953" s="3">
        <v>984.98329660000002</v>
      </c>
      <c r="SJ953" s="3">
        <v>1018.67957033</v>
      </c>
      <c r="SK953" s="3">
        <v>424.34102944</v>
      </c>
      <c r="SL953" s="4">
        <v>424.83688269999999</v>
      </c>
      <c r="SM953" s="3">
        <v>569.98456510999995</v>
      </c>
      <c r="SN953" s="3">
        <v>2150.0570175600001</v>
      </c>
      <c r="SO953" s="3">
        <v>683.78661650000004</v>
      </c>
      <c r="SP953" s="3">
        <v>1061.7920850400001</v>
      </c>
      <c r="SQ953" s="4">
        <v>2839.07246261</v>
      </c>
      <c r="SR953" s="3">
        <v>316.05239405999998</v>
      </c>
      <c r="SS953" s="3">
        <v>2847.6305916199999</v>
      </c>
      <c r="ST953" s="3">
        <v>1441.0048754899999</v>
      </c>
      <c r="SU953" s="3">
        <v>2517.6129068099999</v>
      </c>
      <c r="SV953" s="4">
        <v>1050.39367376</v>
      </c>
      <c r="SW953" s="3">
        <v>956.52020100999994</v>
      </c>
      <c r="SX953" s="3">
        <v>384.98904597000001</v>
      </c>
      <c r="SY953" s="3">
        <v>2492.8134087399999</v>
      </c>
      <c r="SZ953" s="3">
        <v>337.63505964000001</v>
      </c>
      <c r="TA953" s="4">
        <v>1066.1982197100001</v>
      </c>
      <c r="TB953" s="3">
        <v>1174.76274337</v>
      </c>
      <c r="TC953" s="3">
        <v>1367.51917381</v>
      </c>
      <c r="TD953" s="3">
        <v>820.24133260999997</v>
      </c>
      <c r="TE953" s="3">
        <v>1184.5170096300001</v>
      </c>
      <c r="TF953" s="4">
        <v>2494.6290518800001</v>
      </c>
      <c r="TG953" s="3">
        <v>899.58593201999997</v>
      </c>
      <c r="TH953" s="3">
        <v>2741.8566406300001</v>
      </c>
      <c r="TI953" s="3">
        <v>122.82247968</v>
      </c>
      <c r="TJ953" s="3">
        <v>663.23045416000002</v>
      </c>
      <c r="TK953" s="4">
        <v>1175.8880444399999</v>
      </c>
      <c r="TL953" s="3">
        <v>1210.19139666</v>
      </c>
      <c r="TM953" s="3">
        <v>962.95262324999999</v>
      </c>
      <c r="TN953" s="3">
        <v>682.05113009000002</v>
      </c>
      <c r="TO953" s="3">
        <v>1040.8034491799999</v>
      </c>
      <c r="TP953" s="4">
        <v>433.40246815</v>
      </c>
      <c r="TQ953" s="3">
        <v>2824.3093327800002</v>
      </c>
      <c r="TR953" s="3">
        <v>478.61894167999998</v>
      </c>
      <c r="TS953" s="3">
        <v>1454.72348235</v>
      </c>
      <c r="TT953" s="3">
        <v>2111.2319558499998</v>
      </c>
      <c r="TU953" s="4">
        <v>799.51305077999996</v>
      </c>
      <c r="TV953" s="3">
        <v>2151.9403900299999</v>
      </c>
      <c r="TW953" s="3">
        <v>2129.3386776500001</v>
      </c>
      <c r="TX953" s="3">
        <v>961.23142834999999</v>
      </c>
      <c r="TY953" s="3">
        <v>1597.01472687</v>
      </c>
      <c r="TZ953" s="4">
        <v>983.60199108999996</v>
      </c>
      <c r="UA953" s="3">
        <v>796.07438920000004</v>
      </c>
      <c r="UB953" s="3">
        <v>530.88050826999995</v>
      </c>
      <c r="UC953" s="3">
        <v>2512.95946688</v>
      </c>
      <c r="UD953" s="3">
        <v>1174.42533946</v>
      </c>
      <c r="UE953" s="4">
        <v>1318.80376581</v>
      </c>
      <c r="UF953" s="3">
        <v>575.08725555000001</v>
      </c>
      <c r="UG953" s="3">
        <v>2436.0674148600001</v>
      </c>
      <c r="UH953" s="3">
        <v>432.86684721</v>
      </c>
      <c r="UI953" s="3">
        <v>2775.4336113200002</v>
      </c>
      <c r="UJ953" s="4">
        <v>1023.06147157</v>
      </c>
      <c r="UK953" s="3">
        <v>2022.87687007</v>
      </c>
      <c r="UL953" s="3">
        <v>2111.8197718699998</v>
      </c>
      <c r="UM953" s="3">
        <v>991.21128810999994</v>
      </c>
      <c r="UN953" s="3">
        <v>1233.4324987699999</v>
      </c>
      <c r="UO953" s="4">
        <v>1234.03957726</v>
      </c>
      <c r="UP953" s="3">
        <v>1185.18622512</v>
      </c>
      <c r="UQ953" s="3">
        <v>1487.2254829399999</v>
      </c>
      <c r="UR953" s="3">
        <v>1490.9338190999999</v>
      </c>
      <c r="US953" s="3">
        <v>1475.7723911</v>
      </c>
      <c r="UT953" s="4">
        <v>348.62274535</v>
      </c>
      <c r="UU953" s="3">
        <v>1029.6144395900001</v>
      </c>
      <c r="UV953" s="3">
        <v>1338.54034112</v>
      </c>
      <c r="UW953" s="3">
        <v>1008.53756919</v>
      </c>
      <c r="UX953" s="3">
        <v>996.07350836000001</v>
      </c>
      <c r="UY953" s="4">
        <v>1444.0539380800001</v>
      </c>
      <c r="UZ953" s="3">
        <v>2845.9193386400002</v>
      </c>
      <c r="VA953" s="3">
        <v>53.420421640000001</v>
      </c>
      <c r="VB953" s="3">
        <v>452.30702903000002</v>
      </c>
      <c r="VC953" s="3">
        <v>423.18838808999999</v>
      </c>
      <c r="VD953" s="4">
        <v>422.26751775000002</v>
      </c>
      <c r="VE953" s="3">
        <v>975.00533713999994</v>
      </c>
      <c r="VF953" s="3">
        <v>1474.0661090799999</v>
      </c>
      <c r="VG953" s="3">
        <v>141.12741851000001</v>
      </c>
      <c r="VH953" s="3">
        <v>1604.46246769</v>
      </c>
      <c r="VI953" s="4">
        <v>2501.8580704599999</v>
      </c>
      <c r="VJ953" s="3">
        <v>1649.60624093</v>
      </c>
      <c r="VK953" s="3">
        <v>1255.7775853400001</v>
      </c>
      <c r="VL953" s="3">
        <v>972.30424174999996</v>
      </c>
      <c r="VM953" s="3">
        <v>2807.3024358799998</v>
      </c>
      <c r="VN953" s="4">
        <v>856.19069395999998</v>
      </c>
      <c r="VO953" s="3">
        <v>2484.2005991699998</v>
      </c>
      <c r="VP953" s="3">
        <v>2484.67035489</v>
      </c>
      <c r="VQ953" s="3">
        <v>830.09936765999998</v>
      </c>
      <c r="VR953" s="3">
        <v>1013.89812818</v>
      </c>
      <c r="VS953" s="4">
        <v>2428.81540559</v>
      </c>
      <c r="VT953" s="3">
        <v>952.70126099000004</v>
      </c>
      <c r="VU953" s="3">
        <v>1018.65036594</v>
      </c>
      <c r="VV953" s="3">
        <v>32.034730349999997</v>
      </c>
      <c r="VW953" s="3">
        <v>954.21491831000003</v>
      </c>
      <c r="VX953" s="4">
        <v>2851.6023886600001</v>
      </c>
      <c r="VY953" s="3">
        <v>255.64466676999999</v>
      </c>
      <c r="VZ953" s="3">
        <v>584.44135953</v>
      </c>
      <c r="WA953" s="3">
        <v>1446.1057018199999</v>
      </c>
      <c r="WB953" s="3">
        <v>2443.8152773900001</v>
      </c>
      <c r="WC953" s="4">
        <v>2034.45050769</v>
      </c>
      <c r="WD953" s="3">
        <v>2229.1443697899999</v>
      </c>
      <c r="WE953" s="3">
        <v>54.586733129999999</v>
      </c>
      <c r="WF953" s="3">
        <v>1183.28856114</v>
      </c>
      <c r="WG953" s="3">
        <v>541.46678896000003</v>
      </c>
      <c r="WH953" s="4">
        <v>2416.5986500200002</v>
      </c>
      <c r="WI953" s="3">
        <v>1154.5104309599999</v>
      </c>
      <c r="WJ953" s="3">
        <v>1245.0328552999999</v>
      </c>
      <c r="WK953" s="3">
        <v>1033.0692567900001</v>
      </c>
      <c r="WL953" s="3">
        <v>935.78011315000003</v>
      </c>
      <c r="WM953" s="4">
        <v>1004.89634099</v>
      </c>
      <c r="WN953" s="3">
        <v>1239.45978777</v>
      </c>
      <c r="WO953" s="3">
        <v>958.83045466999999</v>
      </c>
      <c r="WP953" s="3">
        <v>961.26746780999997</v>
      </c>
      <c r="WQ953" s="3">
        <v>951.89161588000002</v>
      </c>
      <c r="WR953" s="4">
        <v>424.38949630000002</v>
      </c>
      <c r="WS953" s="3">
        <v>2513.7827821300002</v>
      </c>
      <c r="WT953" s="3">
        <v>971.98175072000004</v>
      </c>
      <c r="WU953" s="3">
        <v>1166.26550862</v>
      </c>
      <c r="WV953" s="3">
        <v>585.89847218</v>
      </c>
      <c r="WW953" s="4">
        <v>224.50408784999999</v>
      </c>
      <c r="WX953" s="3">
        <v>1004.16933809</v>
      </c>
      <c r="WY953" s="3">
        <v>190.88734948000001</v>
      </c>
      <c r="WZ953" s="3">
        <v>1018.8603890000001</v>
      </c>
      <c r="XA953" s="3">
        <v>951.12173844999995</v>
      </c>
      <c r="XB953" s="4">
        <v>1009.35032115</v>
      </c>
      <c r="XC953" s="3">
        <v>990.17173609999998</v>
      </c>
      <c r="XD953" s="3">
        <v>265.28770780000002</v>
      </c>
      <c r="XE953" s="3">
        <v>1792.30758965</v>
      </c>
      <c r="XF953" s="3">
        <v>680.1640294</v>
      </c>
      <c r="XG953" s="4">
        <v>1480.21394386</v>
      </c>
      <c r="XH953" s="3">
        <v>205.20060742999999</v>
      </c>
      <c r="XI953" s="3">
        <v>1347.8310653599999</v>
      </c>
      <c r="XJ953" s="3">
        <v>1031.14052431</v>
      </c>
      <c r="XK953" s="3">
        <v>965.11250537000001</v>
      </c>
      <c r="XL953" s="4">
        <v>2490.2396942</v>
      </c>
      <c r="XM953" s="3">
        <v>971.40449798999998</v>
      </c>
      <c r="XN953" s="3">
        <v>2901.6326155800002</v>
      </c>
      <c r="XO953" s="3">
        <v>315.41114021999999</v>
      </c>
      <c r="XP953" s="3">
        <v>380.05909638999998</v>
      </c>
      <c r="XQ953" s="4">
        <v>65.601137750000007</v>
      </c>
      <c r="XR953" s="3">
        <v>54.343156090000001</v>
      </c>
      <c r="XS953" s="3">
        <v>2869.2561317300001</v>
      </c>
      <c r="XT953" s="3">
        <v>1180.26932431</v>
      </c>
      <c r="XU953" s="3">
        <v>2457.1666545799999</v>
      </c>
      <c r="XV953" s="4">
        <v>1364.0774053800001</v>
      </c>
      <c r="XW953" s="3">
        <v>1437.87938439</v>
      </c>
      <c r="XX953" s="3">
        <v>1016.03564098</v>
      </c>
      <c r="XY953" s="3">
        <v>591.31309036000005</v>
      </c>
      <c r="XZ953" s="3">
        <v>2546.3935224699999</v>
      </c>
      <c r="YA953" s="4">
        <v>516.03473623000002</v>
      </c>
      <c r="YB953" s="3">
        <v>2459.0462988300001</v>
      </c>
      <c r="YC953" s="3">
        <v>2489.9675341400002</v>
      </c>
      <c r="YD953" s="3">
        <v>1532.9042557499999</v>
      </c>
      <c r="YE953" s="3">
        <v>66.293965299999996</v>
      </c>
      <c r="YF953" s="4">
        <v>1254.69205195</v>
      </c>
      <c r="YG953" s="3">
        <v>134.60489762</v>
      </c>
      <c r="YH953" s="3">
        <v>581.05737851000004</v>
      </c>
      <c r="YI953" s="3">
        <v>452.51767346000003</v>
      </c>
      <c r="YJ953" s="3">
        <v>2565.23035402</v>
      </c>
      <c r="YK953" s="4">
        <v>975.46639368000001</v>
      </c>
      <c r="YL953" s="3">
        <v>28.131284010000002</v>
      </c>
      <c r="YM953" s="3">
        <v>1322.33314741</v>
      </c>
      <c r="YN953" s="3">
        <v>1412.8319596900001</v>
      </c>
      <c r="YO953" s="3">
        <v>1204.5257449999999</v>
      </c>
      <c r="YP953" s="4">
        <v>2375.3272546200001</v>
      </c>
      <c r="YQ953" s="3">
        <v>1279.78545803</v>
      </c>
      <c r="YR953" s="3">
        <v>2387.2842775300001</v>
      </c>
      <c r="YS953" s="3">
        <v>2560.7347420699998</v>
      </c>
      <c r="YT953" s="3">
        <v>2856.73055527</v>
      </c>
      <c r="YU953" s="4">
        <v>2408.5562581099998</v>
      </c>
      <c r="YV953" s="3">
        <v>2492.8718175200001</v>
      </c>
      <c r="YW953" s="3">
        <v>953.11012244999995</v>
      </c>
      <c r="YX953" s="3">
        <v>1066.5095260799999</v>
      </c>
      <c r="YY953" s="3">
        <v>412.68226413000002</v>
      </c>
      <c r="YZ953" s="4">
        <v>922.64559409000003</v>
      </c>
      <c r="ZA953" s="3">
        <v>1249.59308973</v>
      </c>
      <c r="ZB953" s="3">
        <v>2491.7303608299999</v>
      </c>
      <c r="ZC953" s="3">
        <v>2296.3896525599998</v>
      </c>
      <c r="ZD953" s="3">
        <v>943.00602488000004</v>
      </c>
      <c r="ZE953" s="4">
        <v>937.49447297999995</v>
      </c>
      <c r="ZF953" s="3">
        <v>1135.15848368</v>
      </c>
      <c r="ZG953" s="3">
        <v>1189.68929351</v>
      </c>
      <c r="ZI953" s="3">
        <v>1271.4441871500001</v>
      </c>
      <c r="ZJ953" s="4">
        <v>1470.7163034099999</v>
      </c>
      <c r="ZK953" s="3">
        <v>1030.4042008599999</v>
      </c>
      <c r="ZL953" s="3">
        <v>2133.6739761399999</v>
      </c>
      <c r="ZM953" s="3">
        <v>206.73974092</v>
      </c>
      <c r="ZN953" s="3">
        <v>2437.7233659100002</v>
      </c>
      <c r="ZO953" s="4">
        <v>941.78627557000004</v>
      </c>
      <c r="ZP953" s="3">
        <v>2248.82440043</v>
      </c>
      <c r="ZQ953" s="3">
        <v>1185.8200225200001</v>
      </c>
      <c r="ZR953" s="3">
        <v>1594.1408906199999</v>
      </c>
      <c r="ZS953" s="3">
        <v>954.67100388999995</v>
      </c>
      <c r="ZT953" s="4">
        <v>2119.7789002</v>
      </c>
      <c r="ZU953" s="3">
        <v>2484.5013422500001</v>
      </c>
      <c r="ZV953" s="3">
        <v>1249.4557669599999</v>
      </c>
      <c r="ZW953" s="3">
        <v>1290.7768719600001</v>
      </c>
      <c r="ZX953" s="3">
        <v>939.51019726000004</v>
      </c>
      <c r="ZY953" s="4">
        <v>2856.6858166299999</v>
      </c>
      <c r="ZZ953" s="3">
        <v>553.09013617999994</v>
      </c>
      <c r="AAA953" s="3">
        <v>2476.5931662600001</v>
      </c>
      <c r="AAB953" s="3">
        <v>939.37908818999995</v>
      </c>
      <c r="AAC953" s="3">
        <v>1007.1264379199999</v>
      </c>
      <c r="AAD953" s="4">
        <v>1462.9417219699999</v>
      </c>
      <c r="AAE953" s="3">
        <v>2845.0916738000001</v>
      </c>
      <c r="AAF953" s="3">
        <v>463.22512130000001</v>
      </c>
      <c r="AAG953" s="3">
        <v>1789.75810854</v>
      </c>
      <c r="AAH953" s="3">
        <v>1273.92407482</v>
      </c>
      <c r="AAI953" s="4">
        <v>2462.6974689499998</v>
      </c>
      <c r="AAJ953" s="3">
        <v>1455.5182145799999</v>
      </c>
      <c r="AAK953" s="3">
        <v>369.16461618</v>
      </c>
      <c r="AAL953" s="3">
        <v>1175.84765539</v>
      </c>
      <c r="AAM953" s="3">
        <v>1361.40613575</v>
      </c>
      <c r="AAN953" s="4">
        <v>1241.5649893299999</v>
      </c>
      <c r="AAO953" s="3">
        <v>1378.92193468</v>
      </c>
      <c r="AAP953" s="3">
        <v>194.59754975000001</v>
      </c>
      <c r="AAQ953" s="3">
        <v>2659.52946522</v>
      </c>
      <c r="AAR953" s="3">
        <v>2440.8780614000002</v>
      </c>
      <c r="AAS953" s="4">
        <v>1272.0667998900001</v>
      </c>
      <c r="AAT953" s="3">
        <v>1002.46367744</v>
      </c>
      <c r="AAU953" s="3">
        <v>999.77935904000003</v>
      </c>
      <c r="AAV953" s="3">
        <v>2409.87915484</v>
      </c>
      <c r="AAW953" s="3">
        <v>1123.7302466399999</v>
      </c>
      <c r="AAX953" s="4">
        <v>1527.79100202</v>
      </c>
      <c r="AAY953" s="3">
        <v>1851.1196387800001</v>
      </c>
      <c r="AAZ953" s="3">
        <v>976.15797849</v>
      </c>
      <c r="ABA953" s="3">
        <v>964.09470131</v>
      </c>
      <c r="ABB953" s="3">
        <v>1165.5838657300001</v>
      </c>
      <c r="ABC953" s="4">
        <v>30.87338982</v>
      </c>
      <c r="ABD953" s="3">
        <v>1043.7680054499999</v>
      </c>
      <c r="ABE953" s="3">
        <v>2165.6838516900002</v>
      </c>
      <c r="ABF953" s="3">
        <v>2456.7596572299999</v>
      </c>
      <c r="ABG953" s="3">
        <v>2498.3398735199999</v>
      </c>
      <c r="ABH953" s="4">
        <v>1014.8034642699999</v>
      </c>
      <c r="ABI953" s="3">
        <v>903.42724136000004</v>
      </c>
      <c r="ABJ953" s="3">
        <v>2534.7316503100001</v>
      </c>
      <c r="ABK953" s="3">
        <v>318.25204386000001</v>
      </c>
      <c r="ABL953" s="3">
        <v>2428.90364013</v>
      </c>
      <c r="ABM953" s="4">
        <v>2121.8859658699998</v>
      </c>
      <c r="ABN953" s="3">
        <v>2511.2854960999998</v>
      </c>
      <c r="ABO953" s="3">
        <v>2861.6580193700001</v>
      </c>
      <c r="ABP953" s="3">
        <v>2038.69446479</v>
      </c>
      <c r="ABQ953" s="3">
        <v>2124.3111729799998</v>
      </c>
      <c r="ABR953" s="4">
        <v>785.45579726999995</v>
      </c>
      <c r="ABS953" s="3">
        <v>1177.9559638000001</v>
      </c>
      <c r="ABT953" s="3">
        <v>2442.6564223400001</v>
      </c>
      <c r="ABU953" s="3">
        <v>1000.08383034</v>
      </c>
      <c r="ABV953" s="3">
        <v>2300.5863855399998</v>
      </c>
      <c r="ABW953" s="4">
        <v>901.10083208000003</v>
      </c>
      <c r="ABX953" s="3">
        <v>2881.0590548800001</v>
      </c>
      <c r="ABY953" s="3">
        <v>967.66571469999997</v>
      </c>
      <c r="ABZ953" s="3">
        <v>1698.53664295</v>
      </c>
      <c r="ACA953" s="3">
        <v>2440.0851932800001</v>
      </c>
      <c r="ACB953" s="4">
        <v>1278.2463245399999</v>
      </c>
      <c r="ACC953" s="3">
        <v>779.86781685999995</v>
      </c>
      <c r="ACD953" s="3">
        <v>718.77968941999995</v>
      </c>
      <c r="ACE953" s="3">
        <v>333.77386646000002</v>
      </c>
      <c r="ACF953" s="3">
        <v>377.26541687000002</v>
      </c>
      <c r="ACG953" s="4">
        <v>848.58077557000001</v>
      </c>
      <c r="ACH953" s="3">
        <v>197.16629333</v>
      </c>
      <c r="ACI953" s="3">
        <v>2148.8478315399998</v>
      </c>
      <c r="ACJ953" s="3">
        <v>784.59022886000002</v>
      </c>
      <c r="ACK953" s="3">
        <v>1077.3132862699999</v>
      </c>
      <c r="ACL953" s="4">
        <v>664.72671312</v>
      </c>
      <c r="ACM953" s="3">
        <v>2482.9833353399999</v>
      </c>
      <c r="ACN953" s="3">
        <v>2152.8444833799999</v>
      </c>
      <c r="ACO953" s="3">
        <v>437.21084488000002</v>
      </c>
      <c r="ACP953" s="3">
        <v>807.01112257</v>
      </c>
      <c r="ACQ953" s="4">
        <v>1547.9619149600001</v>
      </c>
      <c r="ACR953" s="3">
        <v>1179.48950496</v>
      </c>
      <c r="ACS953" s="3">
        <v>2471.8844244000002</v>
      </c>
      <c r="ACT953" s="3">
        <v>986.78961918999994</v>
      </c>
      <c r="ACU953" s="3">
        <v>334.7506601</v>
      </c>
      <c r="ACV953" s="4">
        <v>2169.5966185799998</v>
      </c>
      <c r="ACW953" s="3">
        <v>339.76200914999998</v>
      </c>
      <c r="ACX953" s="3">
        <v>369.33176471000002</v>
      </c>
      <c r="ACY953" s="3">
        <v>435.19387785999999</v>
      </c>
      <c r="ACZ953" s="3">
        <v>519.50943727000003</v>
      </c>
      <c r="ADA953" s="4">
        <v>1677.0832223299999</v>
      </c>
      <c r="ADB953" s="3">
        <v>553.25790608</v>
      </c>
      <c r="ADC953" s="3">
        <v>398.43300728999998</v>
      </c>
      <c r="ADD953" s="3">
        <v>375.55602800000003</v>
      </c>
      <c r="ADE953" s="3">
        <v>2486.0019508</v>
      </c>
      <c r="ADF953" s="4">
        <v>736.3793733</v>
      </c>
      <c r="ADG953" s="3">
        <v>2803.26353088</v>
      </c>
      <c r="ADH953" s="3">
        <v>1445.5675954000001</v>
      </c>
      <c r="ADI953" s="3">
        <v>2117.2828569100002</v>
      </c>
      <c r="ADJ953" s="3">
        <v>1305.27964776</v>
      </c>
      <c r="ADK953" s="4">
        <v>1275.74779577</v>
      </c>
      <c r="ADL953" s="3">
        <v>2438.5062921099998</v>
      </c>
      <c r="ADM953" s="3">
        <v>2478.1105517999999</v>
      </c>
      <c r="ADN953" s="3">
        <v>2415.3664733099999</v>
      </c>
      <c r="ADO953" s="3">
        <v>2881.5946758199998</v>
      </c>
      <c r="ADP953" s="4">
        <v>2425.3823363400002</v>
      </c>
      <c r="ADQ953" s="3">
        <v>2839.0494719200001</v>
      </c>
      <c r="ADR953" s="3">
        <v>2860.0026896899999</v>
      </c>
      <c r="ADS953" s="3">
        <v>2704.6427913299999</v>
      </c>
      <c r="ADT953" s="3">
        <v>2450.3949643199999</v>
      </c>
      <c r="ADU953" s="4">
        <v>1227.2660228899999</v>
      </c>
      <c r="ADV953" s="3">
        <v>2873.4882828</v>
      </c>
      <c r="ADW953" s="3">
        <v>2891.3856029100002</v>
      </c>
      <c r="ADX953" s="3">
        <v>2852.3256633400001</v>
      </c>
      <c r="ADY953" s="3">
        <v>2094.6979215199999</v>
      </c>
      <c r="ADZ953" s="4">
        <v>1559.9481422599999</v>
      </c>
      <c r="AEA953" s="3">
        <v>811.82239047999997</v>
      </c>
      <c r="AEB953" s="3">
        <v>1265.9233147</v>
      </c>
      <c r="AEC953" s="3">
        <v>2495.9625119000002</v>
      </c>
      <c r="AED953" s="3">
        <v>2599.39949032</v>
      </c>
      <c r="AEE953" s="4">
        <v>2843.1411933700001</v>
      </c>
      <c r="AEF953" s="3">
        <v>2531.7571521199998</v>
      </c>
      <c r="AEG953" s="3">
        <v>2842.15507918</v>
      </c>
      <c r="AEH953" s="3">
        <v>1681.8460233799999</v>
      </c>
      <c r="AEI953" s="3">
        <v>2674.4547726199999</v>
      </c>
      <c r="AEJ953" s="4">
        <v>2505.9050532699998</v>
      </c>
      <c r="AEK953" s="3">
        <v>2261.1554880799999</v>
      </c>
      <c r="AEL953" s="3">
        <v>2412.9412662</v>
      </c>
      <c r="AEM953" s="3">
        <v>1324.06366286</v>
      </c>
      <c r="AEN953" s="3">
        <v>1048.66502242</v>
      </c>
      <c r="AEO953" s="4">
        <v>35.78345556</v>
      </c>
      <c r="AEP953" s="3">
        <v>894.58203940999999</v>
      </c>
      <c r="AEQ953" s="3">
        <v>2120.2629474300002</v>
      </c>
      <c r="AER953" s="3">
        <v>828.64909007999995</v>
      </c>
      <c r="AES953" s="3">
        <v>2124.5249242599998</v>
      </c>
      <c r="AET953" s="4">
        <v>581.38297638999995</v>
      </c>
      <c r="AEU953" s="3">
        <v>109.49595729000001</v>
      </c>
      <c r="AEV953" s="3">
        <v>984.07733914000005</v>
      </c>
      <c r="AEW953" s="3">
        <v>388.55384565999998</v>
      </c>
      <c r="AEX953" s="3">
        <v>2135.6778943899999</v>
      </c>
      <c r="AEY953" s="4">
        <v>906.6658218</v>
      </c>
      <c r="AEZ953" s="3">
        <v>795.56486580000001</v>
      </c>
      <c r="AFA953" s="3">
        <v>2539.1955723900001</v>
      </c>
      <c r="AFB953" s="3">
        <v>589.75034481</v>
      </c>
      <c r="AFC953" s="3">
        <v>660.85433527999999</v>
      </c>
      <c r="AFD953" s="4">
        <v>28.371132830000001</v>
      </c>
      <c r="AFE953" s="3">
        <v>807.35287606999998</v>
      </c>
      <c r="AFF953" s="3">
        <v>572.39858756000001</v>
      </c>
      <c r="AFG953" s="3">
        <v>1173.4323902000001</v>
      </c>
      <c r="AFH953" s="3">
        <v>136.68586575</v>
      </c>
      <c r="AFI953" s="4">
        <v>2496.9324704700002</v>
      </c>
      <c r="AFJ953" s="3">
        <v>2140.3810439200001</v>
      </c>
      <c r="AFK953" s="3">
        <v>1557.8131149400001</v>
      </c>
      <c r="AFL953" s="3">
        <v>1187.2833488700001</v>
      </c>
      <c r="AFM953" s="3">
        <v>2876.7423974899998</v>
      </c>
      <c r="AFN953" s="4">
        <v>990.16303691999997</v>
      </c>
      <c r="AFO953" s="3">
        <v>994.79224341999998</v>
      </c>
      <c r="AFP953" s="3">
        <v>2480.5978959099998</v>
      </c>
      <c r="AFQ953" s="3">
        <v>586.77460387999997</v>
      </c>
      <c r="AFR953" s="3">
        <v>328.83459633000001</v>
      </c>
      <c r="AFS953" s="4">
        <v>2034.9842645199999</v>
      </c>
      <c r="AFT953" s="3">
        <v>1846.6513671099999</v>
      </c>
      <c r="AFU953" s="3">
        <v>1837.14689159</v>
      </c>
      <c r="AFV953" s="3">
        <v>1214.4844419900001</v>
      </c>
      <c r="AFW953" s="3">
        <v>1238.9067684700001</v>
      </c>
      <c r="AFX953" s="4">
        <v>2414.29958102</v>
      </c>
      <c r="AFY953" s="3">
        <v>760.42390681999996</v>
      </c>
      <c r="AFZ953" s="3">
        <v>571.34847225999999</v>
      </c>
      <c r="AGA953" s="3">
        <v>991.03109081000002</v>
      </c>
      <c r="AGB953" s="3">
        <v>259.69289232</v>
      </c>
      <c r="AGC953" s="4">
        <v>2478.60578369</v>
      </c>
      <c r="AGD953" s="3">
        <v>358.08745319000002</v>
      </c>
      <c r="AGE953" s="3">
        <v>357.21380697000001</v>
      </c>
      <c r="AGF953" s="3">
        <v>1295.2594351400001</v>
      </c>
      <c r="AGG953" s="3">
        <v>959.80662694</v>
      </c>
      <c r="AGH953" s="4">
        <v>979.11880654000004</v>
      </c>
      <c r="AGI953" s="3">
        <v>394.33320802999998</v>
      </c>
      <c r="AGJ953" s="3">
        <v>819.22663539999996</v>
      </c>
      <c r="AGK953" s="3">
        <v>2836.07186688</v>
      </c>
      <c r="AGL953" s="3">
        <v>834.62853358999996</v>
      </c>
      <c r="AGM953" s="4">
        <v>989.28690521999999</v>
      </c>
      <c r="AGN953" s="3">
        <v>988.87245142999996</v>
      </c>
      <c r="AGO953" s="3">
        <v>1257.1296864599999</v>
      </c>
      <c r="AGP953" s="3">
        <v>995.11162760000002</v>
      </c>
      <c r="AGQ953" s="3">
        <v>958.18050165</v>
      </c>
      <c r="AGR953" s="4">
        <v>2848.7043189800002</v>
      </c>
      <c r="AGS953" s="3">
        <v>1463.5481790900001</v>
      </c>
      <c r="AGT953" s="3">
        <v>1790.4714412999999</v>
      </c>
      <c r="AGU953" s="3">
        <v>2140.4928905199999</v>
      </c>
      <c r="AGV953" s="3">
        <v>795.73512117999996</v>
      </c>
      <c r="AGW953" s="4">
        <v>2137.6923759299998</v>
      </c>
      <c r="AGX953" s="3">
        <v>1030.94044317</v>
      </c>
      <c r="AGY953" s="3">
        <v>1461.4293073900001</v>
      </c>
      <c r="AGZ953" s="3">
        <v>1498.37410348</v>
      </c>
      <c r="AHA953" s="3">
        <v>1272.0040415200001</v>
      </c>
      <c r="AHB953" s="4">
        <v>1142.29118991</v>
      </c>
      <c r="AHC953" s="3">
        <v>320.62816273999999</v>
      </c>
      <c r="AHD953" s="3">
        <v>1448.3140507999999</v>
      </c>
      <c r="AHE953" s="3">
        <v>2437.1249865999998</v>
      </c>
      <c r="AHF953" s="3">
        <v>2114.0915005900001</v>
      </c>
      <c r="AHG953" s="4">
        <v>2113.97903262</v>
      </c>
      <c r="AHH953" s="3">
        <v>1132.0106232600001</v>
      </c>
      <c r="AHI953" s="3">
        <v>253.32571393000001</v>
      </c>
      <c r="AHJ953" s="3">
        <v>1277.1819177299999</v>
      </c>
      <c r="AHK953" s="3">
        <v>953.68675381000003</v>
      </c>
      <c r="AHL953" s="4">
        <v>1507.25348078</v>
      </c>
      <c r="AHM953" s="3">
        <v>1205.6870855300001</v>
      </c>
      <c r="AHN953" s="3">
        <v>1210.27155339</v>
      </c>
      <c r="AHO953" s="3">
        <v>1044.90324844</v>
      </c>
      <c r="AHP953" s="3">
        <v>2535.1187638199999</v>
      </c>
      <c r="AHQ953" s="4">
        <v>2449.6679614200002</v>
      </c>
      <c r="AHR953" s="3">
        <v>70.631127899999996</v>
      </c>
      <c r="AHS953" s="3">
        <v>1277.31489091</v>
      </c>
      <c r="AHT953" s="3">
        <v>304.47067863000001</v>
      </c>
      <c r="AHU953" s="3">
        <v>996.95026142999995</v>
      </c>
      <c r="AHV953" s="4">
        <v>626.45032112000001</v>
      </c>
      <c r="AHW953" s="3">
        <v>2508.0481583999999</v>
      </c>
      <c r="AHX953" s="3">
        <v>1272.6925194800001</v>
      </c>
      <c r="AHY953" s="3">
        <v>810.16146847000005</v>
      </c>
      <c r="AHZ953" s="3">
        <v>2824.9984321100001</v>
      </c>
      <c r="AIA953" s="4">
        <v>944.43517587999997</v>
      </c>
      <c r="AIB953" s="3">
        <v>377.68111340000002</v>
      </c>
      <c r="AIC953" s="3">
        <v>912.87765768999998</v>
      </c>
      <c r="AID953" s="3">
        <v>2005.5207632300001</v>
      </c>
      <c r="AIE953" s="3">
        <v>2672.7323349799999</v>
      </c>
      <c r="AIF953" s="4">
        <v>749.85067489999994</v>
      </c>
      <c r="AIG953" s="3">
        <v>2794.45064017</v>
      </c>
      <c r="AIH953" s="3">
        <v>796.45404627000005</v>
      </c>
      <c r="AII953" s="3">
        <v>2491.89813073</v>
      </c>
      <c r="AIJ953" s="3">
        <v>1894.57204288</v>
      </c>
      <c r="AIK953" s="4">
        <v>990.47496465999996</v>
      </c>
      <c r="AIL953" s="3">
        <v>937.16949647000001</v>
      </c>
      <c r="AIM953" s="3">
        <v>2860.5867774899998</v>
      </c>
      <c r="AIN953" s="3">
        <v>967.94595257000003</v>
      </c>
      <c r="AIO953" s="3">
        <v>2459.47007317</v>
      </c>
      <c r="AIP953" s="4">
        <v>864.68295775000001</v>
      </c>
      <c r="AIQ953" s="3">
        <v>2203.74214282</v>
      </c>
      <c r="AIR953" s="3">
        <v>1044.42417217</v>
      </c>
      <c r="AIS953" s="3">
        <v>2535.55185871</v>
      </c>
      <c r="AIT953" s="3">
        <v>2229.0362514100002</v>
      </c>
      <c r="AIU953" s="4">
        <v>2445.6228427199999</v>
      </c>
      <c r="AIV953" s="3">
        <v>2571.6894951700001</v>
      </c>
      <c r="AIW953" s="3">
        <v>1364.67702743</v>
      </c>
      <c r="AIX953" s="3">
        <v>2478.80275798</v>
      </c>
      <c r="AIY953" s="3">
        <v>992.20734421999998</v>
      </c>
      <c r="AIZ953" s="4">
        <v>1021.34959722</v>
      </c>
      <c r="AJA953" s="3">
        <v>2687.6781475900002</v>
      </c>
      <c r="AJB953" s="3">
        <v>2456.9056791799999</v>
      </c>
      <c r="AJC953" s="3">
        <v>1097.1200763899999</v>
      </c>
      <c r="AJD953" s="3">
        <v>952.99330488999999</v>
      </c>
      <c r="AJE953" s="4">
        <v>827.69031616999996</v>
      </c>
      <c r="AJF953" s="3">
        <v>2862.82992319</v>
      </c>
      <c r="AJG953" s="3">
        <v>1166.78870216</v>
      </c>
      <c r="AJH953" s="3">
        <v>917.95052237000004</v>
      </c>
      <c r="AJI953" s="3">
        <v>441.14411697999998</v>
      </c>
      <c r="AJJ953" s="4">
        <v>1130.0775411899999</v>
      </c>
      <c r="AJK953" s="3">
        <v>948.56355815999996</v>
      </c>
      <c r="AJL953" s="3">
        <v>801.57475643999999</v>
      </c>
      <c r="AJM953" s="3">
        <v>1014.99733171</v>
      </c>
      <c r="AJN953" s="3">
        <v>360.74380994000001</v>
      </c>
      <c r="AJO953" s="4">
        <v>361.26762485</v>
      </c>
      <c r="AJP953" s="3">
        <v>2824.7821953500002</v>
      </c>
      <c r="AJR953" s="3">
        <v>68.483673179999997</v>
      </c>
      <c r="AJS953" s="3">
        <v>58.363419989999997</v>
      </c>
      <c r="AJT953" s="4">
        <v>936.82215064000002</v>
      </c>
      <c r="AJU953" s="3">
        <v>1430.1663185800001</v>
      </c>
      <c r="AJV953" s="3">
        <v>904.59293147999995</v>
      </c>
      <c r="AJW953" s="3">
        <v>54.585490389999997</v>
      </c>
      <c r="AJX953" s="3">
        <v>327.87395830999998</v>
      </c>
      <c r="AJY953" s="4">
        <v>470.22796119999998</v>
      </c>
      <c r="AJZ953" s="3">
        <v>2474.8875056100001</v>
      </c>
      <c r="AKA953" s="3">
        <v>399.45702505000003</v>
      </c>
      <c r="AKB953" s="3">
        <v>1300.6734319499999</v>
      </c>
      <c r="AKC953" s="3">
        <v>1041.5118109800001</v>
      </c>
      <c r="AKD953" s="4">
        <v>1003.27953625</v>
      </c>
      <c r="AKE953" s="3">
        <v>1561.71531854</v>
      </c>
      <c r="AKF953" s="3">
        <v>168.74047994</v>
      </c>
      <c r="AKG953" s="3">
        <v>816.66659100000004</v>
      </c>
      <c r="AKH953" s="3">
        <v>968.01368189999994</v>
      </c>
      <c r="AKI953" s="4">
        <v>935.06678038999996</v>
      </c>
      <c r="AKJ953" s="3">
        <v>1421.8467956500001</v>
      </c>
      <c r="AKK953" s="3">
        <v>2173.1048735999998</v>
      </c>
      <c r="AKL953" s="3">
        <v>1450.1104314700001</v>
      </c>
      <c r="AKM953" s="3">
        <v>311.12990092000001</v>
      </c>
      <c r="AKN953" s="4">
        <v>1049.0129896200001</v>
      </c>
      <c r="AKO953" s="3">
        <v>2501.0092790399999</v>
      </c>
      <c r="AKP953" s="3">
        <v>1475.99856978</v>
      </c>
      <c r="AKQ953" s="3">
        <v>1168.00907284</v>
      </c>
      <c r="AKR953" s="3">
        <v>48.805506649999998</v>
      </c>
      <c r="AKS953" s="4">
        <v>791.67074001000003</v>
      </c>
      <c r="AKT953" s="3">
        <v>944.91735900000003</v>
      </c>
      <c r="AKU953" s="3">
        <v>2479.5173334800002</v>
      </c>
      <c r="AKV953" s="3">
        <v>768.13572988999999</v>
      </c>
      <c r="AKW953" s="3">
        <v>1143.8377798399999</v>
      </c>
      <c r="AKX953" s="4">
        <v>1126.46613875</v>
      </c>
      <c r="AKY953" s="3">
        <v>956.89240164</v>
      </c>
      <c r="AKZ953" s="3">
        <v>1060.44309077</v>
      </c>
      <c r="ALA953" s="3">
        <v>786.97131869999998</v>
      </c>
      <c r="ALB953" s="3">
        <v>437.87446804000001</v>
      </c>
      <c r="ALC953" s="4">
        <v>2187.61759132</v>
      </c>
      <c r="ALD953" s="3">
        <v>1134.3246051399999</v>
      </c>
      <c r="ALE953" s="3">
        <v>989.47145210999997</v>
      </c>
      <c r="ALF953" s="3">
        <v>222.69900799999999</v>
      </c>
      <c r="ALG953" s="3">
        <v>2368.3685319900001</v>
      </c>
      <c r="ALH953" s="4">
        <v>950.34999690999996</v>
      </c>
      <c r="ALI953" s="3">
        <v>2479.21161944</v>
      </c>
      <c r="ALJ953" s="3">
        <v>472.99492180999999</v>
      </c>
      <c r="ALK953" s="3">
        <v>2160.5929672799998</v>
      </c>
      <c r="ALL953" s="3">
        <v>2423.7363272100001</v>
      </c>
      <c r="ALM953" s="4">
        <v>2245.4379339299999</v>
      </c>
    </row>
    <row r="954" spans="1:1001" x14ac:dyDescent="0.45">
      <c r="A954" s="1" t="s">
        <v>953</v>
      </c>
      <c r="B954" s="3">
        <v>1303.4142950200001</v>
      </c>
      <c r="C954" s="3">
        <v>2221.4629938500002</v>
      </c>
      <c r="D954" s="3">
        <v>523.11276190000001</v>
      </c>
      <c r="E954" s="3">
        <v>1451.2866848799999</v>
      </c>
      <c r="F954" s="4">
        <v>2980.0488882099999</v>
      </c>
      <c r="G954" s="3">
        <v>998.03579481999998</v>
      </c>
      <c r="H954" s="3">
        <v>1163.55384994</v>
      </c>
      <c r="I954" s="3">
        <v>2382.39533837</v>
      </c>
      <c r="J954" s="3">
        <v>1802.7099448199999</v>
      </c>
      <c r="K954" s="4">
        <v>898.93597899999997</v>
      </c>
      <c r="L954" s="3">
        <v>1134.8453132</v>
      </c>
      <c r="M954" s="3">
        <v>2238.6587872300001</v>
      </c>
      <c r="N954" s="3">
        <v>2600.3936823200002</v>
      </c>
      <c r="O954" s="3">
        <v>1362.8626270300001</v>
      </c>
      <c r="P954" s="4">
        <v>2616.0130600100001</v>
      </c>
      <c r="Q954" s="3">
        <v>1670.36559126</v>
      </c>
      <c r="R954" s="3">
        <v>1126.2499019899999</v>
      </c>
      <c r="S954" s="3">
        <v>994.95504235999999</v>
      </c>
      <c r="T954" s="3">
        <v>2326.0352152599999</v>
      </c>
      <c r="U954" s="4">
        <v>997.22242148999999</v>
      </c>
      <c r="V954" s="3">
        <v>1600.09547933</v>
      </c>
      <c r="W954" s="3">
        <v>430.47332997000001</v>
      </c>
      <c r="X954" s="3">
        <v>724.50002164</v>
      </c>
      <c r="Y954" s="3">
        <v>2593.4883975100001</v>
      </c>
      <c r="Z954" s="4">
        <v>3570.56351812</v>
      </c>
      <c r="AA954" s="3">
        <v>354.41515649000002</v>
      </c>
      <c r="AB954" s="3">
        <v>400.99740128000002</v>
      </c>
      <c r="AC954" s="3">
        <v>382.93293263999999</v>
      </c>
      <c r="AD954" s="3">
        <v>2339.1734625399999</v>
      </c>
      <c r="AE954" s="4">
        <v>2409.0061299899999</v>
      </c>
      <c r="AF954" s="3">
        <v>987.48182537000002</v>
      </c>
      <c r="AG954" s="3">
        <v>1438.86487721</v>
      </c>
      <c r="AH954" s="3">
        <v>2577.6266855200001</v>
      </c>
      <c r="AI954" s="3">
        <v>330.35571009</v>
      </c>
      <c r="AJ954" s="4">
        <v>154.14574138</v>
      </c>
      <c r="AK954" s="3">
        <v>2598.89431651</v>
      </c>
      <c r="AL954" s="3">
        <v>2350.5625532700001</v>
      </c>
      <c r="AM954" s="3">
        <v>1143.52523073</v>
      </c>
      <c r="AN954" s="3">
        <v>892.05927721</v>
      </c>
      <c r="AO954" s="4">
        <v>92.610227539999997</v>
      </c>
      <c r="AP954" s="3">
        <v>1065.10025892</v>
      </c>
      <c r="AQ954" s="3">
        <v>827.03414944999997</v>
      </c>
      <c r="AR954" s="3">
        <v>879.46224319999999</v>
      </c>
      <c r="AS954" s="3">
        <v>1046.1211336399999</v>
      </c>
      <c r="AT954" s="4">
        <v>1354.11932976</v>
      </c>
      <c r="AU954" s="3">
        <v>1049.6927684</v>
      </c>
      <c r="AV954" s="3">
        <v>1002.40589003</v>
      </c>
      <c r="AW954" s="3">
        <v>1997.60450943</v>
      </c>
      <c r="AX954" s="3">
        <v>1051.0833944599999</v>
      </c>
      <c r="AY954" s="4">
        <v>1066.3821452300001</v>
      </c>
      <c r="AZ954" s="3">
        <v>150.63997183999999</v>
      </c>
      <c r="BA954" s="3">
        <v>1310.7445969099999</v>
      </c>
      <c r="BB954" s="3">
        <v>2248.10920356</v>
      </c>
      <c r="BC954" s="3">
        <v>2590.1870586999999</v>
      </c>
      <c r="BD954" s="4">
        <v>2723.5964404400002</v>
      </c>
      <c r="BE954" s="3">
        <v>2589.4140744199999</v>
      </c>
      <c r="BF954" s="3">
        <v>894.87097645999995</v>
      </c>
      <c r="BG954" s="3">
        <v>1297.87478147</v>
      </c>
      <c r="BH954" s="3">
        <v>700.43187606000004</v>
      </c>
      <c r="BI954" s="4">
        <v>1272.69935455</v>
      </c>
      <c r="BJ954" s="3">
        <v>308.24425864</v>
      </c>
      <c r="BK954" s="3">
        <v>1059.4725108299999</v>
      </c>
      <c r="BL954" s="3">
        <v>1050.4819083</v>
      </c>
      <c r="BM954" s="3">
        <v>1378.40433347</v>
      </c>
      <c r="BN954" s="4">
        <v>1280.6615897300001</v>
      </c>
      <c r="BO954" s="3">
        <v>468.5316211</v>
      </c>
      <c r="BP954" s="3">
        <v>2323.1359028400002</v>
      </c>
      <c r="BQ954" s="3">
        <v>1139.5857449299999</v>
      </c>
      <c r="BR954" s="3">
        <v>923.49003591999997</v>
      </c>
      <c r="BS954" s="4">
        <v>1992.43906062</v>
      </c>
      <c r="BT954" s="3">
        <v>529.88880174999997</v>
      </c>
      <c r="BU954" s="3">
        <v>2604.16167</v>
      </c>
      <c r="BV954" s="3">
        <v>2080.71212556</v>
      </c>
      <c r="BW954" s="3">
        <v>2245.0216160300001</v>
      </c>
      <c r="BX954" s="4">
        <v>1077.8737620100001</v>
      </c>
      <c r="BY954" s="3">
        <v>2987.53950356</v>
      </c>
      <c r="BZ954" s="3">
        <v>118.30946937</v>
      </c>
      <c r="CA954" s="3">
        <v>883.11279194999997</v>
      </c>
      <c r="CB954" s="3">
        <v>985.44435313999998</v>
      </c>
      <c r="CC954" s="4">
        <v>1179.4671356399999</v>
      </c>
      <c r="CD954" s="3">
        <v>1427.91695918</v>
      </c>
      <c r="CE954" s="3">
        <v>861.49905787</v>
      </c>
      <c r="CF954" s="3">
        <v>924.68928001999996</v>
      </c>
      <c r="CG954" s="3">
        <v>767.49074783000003</v>
      </c>
      <c r="CH954" s="4">
        <v>336.71046108000002</v>
      </c>
      <c r="CI954" s="3">
        <v>1034.7115377</v>
      </c>
      <c r="CJ954" s="3">
        <v>343.26280773000002</v>
      </c>
      <c r="CK954" s="3">
        <v>354.98868099999999</v>
      </c>
      <c r="CL954" s="3">
        <v>208.94125482999999</v>
      </c>
      <c r="CM954" s="4">
        <v>585.19197449000001</v>
      </c>
      <c r="CN954" s="3">
        <v>1635.96841217</v>
      </c>
      <c r="CO954" s="3">
        <v>1887.75809946</v>
      </c>
      <c r="CP954" s="3">
        <v>129.16356053000001</v>
      </c>
      <c r="CQ954" s="3">
        <v>1600.89269704</v>
      </c>
      <c r="CR954" s="4">
        <v>1058.3472097599999</v>
      </c>
      <c r="CS954" s="3">
        <v>1019.73465659</v>
      </c>
      <c r="CT954" s="3">
        <v>1261.8030102299999</v>
      </c>
      <c r="CU954" s="3">
        <v>1079.85096135</v>
      </c>
      <c r="CV954" s="3">
        <v>908.94997792000004</v>
      </c>
      <c r="CW954" s="4">
        <v>663.88724224999999</v>
      </c>
      <c r="CX954" s="3">
        <v>1619.3119679500001</v>
      </c>
      <c r="CY954" s="3">
        <v>1494.4936478300001</v>
      </c>
      <c r="CZ954" s="3">
        <v>1459.96038871</v>
      </c>
      <c r="DA954" s="3">
        <v>1089.6536944699999</v>
      </c>
      <c r="DB954" s="4">
        <v>2955.8042735499998</v>
      </c>
      <c r="DC954" s="3">
        <v>1056.3880301500001</v>
      </c>
      <c r="DD954" s="3">
        <v>1075.3572135100001</v>
      </c>
      <c r="DE954" s="3">
        <v>1116.1408334600001</v>
      </c>
      <c r="DF954" s="3">
        <v>1247.60781258</v>
      </c>
      <c r="DG954" s="4">
        <v>777.88688930000001</v>
      </c>
      <c r="DH954" s="3">
        <v>1000.2447651700001</v>
      </c>
      <c r="DI954" s="3">
        <v>1257.4801391399999</v>
      </c>
      <c r="DJ954" s="3">
        <v>1056.7875710599999</v>
      </c>
      <c r="DK954" s="3">
        <v>344.13645394999998</v>
      </c>
      <c r="DL954" s="4">
        <v>1068.85892605</v>
      </c>
      <c r="DM954" s="3">
        <v>1702.8352806099999</v>
      </c>
      <c r="DN954" s="3">
        <v>1071.1200914799999</v>
      </c>
      <c r="DO954" s="3">
        <v>1292.7621491100001</v>
      </c>
      <c r="DP954" s="3">
        <v>2268.88470951</v>
      </c>
      <c r="DQ954" s="4">
        <v>2595.5233842600001</v>
      </c>
      <c r="DR954" s="3">
        <v>715.18692808000003</v>
      </c>
      <c r="DS954" s="3">
        <v>2632.8695853700001</v>
      </c>
      <c r="DT954" s="3">
        <v>2004.3718501000001</v>
      </c>
      <c r="DU954" s="3">
        <v>928.85121628000002</v>
      </c>
      <c r="DV954" s="4">
        <v>340.16962787</v>
      </c>
      <c r="DW954" s="3">
        <v>1059.42466534</v>
      </c>
      <c r="DX954" s="3">
        <v>1912.0176269999999</v>
      </c>
      <c r="DY954" s="3">
        <v>2668.9556481200002</v>
      </c>
      <c r="DZ954" s="3">
        <v>1262.9189907499999</v>
      </c>
      <c r="EA954" s="4">
        <v>1049.4125305299999</v>
      </c>
      <c r="EB954" s="3">
        <v>1069.87548737</v>
      </c>
      <c r="EC954" s="3">
        <v>398.35409329999999</v>
      </c>
      <c r="ED954" s="3">
        <v>587.13002752</v>
      </c>
      <c r="EE954" s="3">
        <v>1581.2971727199999</v>
      </c>
      <c r="EF954" s="4">
        <v>2567.1826985600001</v>
      </c>
      <c r="EG954" s="3">
        <v>313.05925477</v>
      </c>
      <c r="EH954" s="3">
        <v>2344.5116522100002</v>
      </c>
      <c r="EI954" s="3">
        <v>1661.14694594</v>
      </c>
      <c r="EJ954" s="3">
        <v>1124.38952021</v>
      </c>
      <c r="EK954" s="4">
        <v>2618.7825060999999</v>
      </c>
      <c r="EL954" s="3">
        <v>2051.3741410100001</v>
      </c>
      <c r="EM954" s="3">
        <v>977.70208293999997</v>
      </c>
      <c r="EN954" s="3">
        <v>2187.8648965799998</v>
      </c>
      <c r="EO954" s="3">
        <v>2127.9144976100001</v>
      </c>
      <c r="EP954" s="4">
        <v>1155.6456739499999</v>
      </c>
      <c r="EQ954" s="3">
        <v>1173.9058741399999</v>
      </c>
      <c r="ER954" s="3">
        <v>2968.4615804499999</v>
      </c>
      <c r="ES954" s="3">
        <v>2124.5323807</v>
      </c>
      <c r="ET954" s="3">
        <v>2495.0484766300001</v>
      </c>
      <c r="EU954" s="4">
        <v>1136.1191217000001</v>
      </c>
      <c r="EV954" s="3">
        <v>1298.7192233000001</v>
      </c>
      <c r="EW954" s="3">
        <v>324.33712027000001</v>
      </c>
      <c r="EX954" s="3">
        <v>1079.81305778</v>
      </c>
      <c r="EY954" s="3">
        <v>875.83654924999996</v>
      </c>
      <c r="EZ954" s="4">
        <v>2916.6268950499998</v>
      </c>
      <c r="FA954" s="3">
        <v>2606.9224169099998</v>
      </c>
      <c r="FB954" s="3">
        <v>258.54149371</v>
      </c>
      <c r="FC954" s="3">
        <v>2215.98686004</v>
      </c>
      <c r="FD954" s="3">
        <v>957.43920723999997</v>
      </c>
      <c r="FE954" s="4">
        <v>1105.96279286</v>
      </c>
      <c r="FF954" s="3">
        <v>682.47490443000004</v>
      </c>
      <c r="FG954" s="3">
        <v>918.53212469000005</v>
      </c>
      <c r="FH954" s="3">
        <v>924.16297963</v>
      </c>
      <c r="FI954" s="3">
        <v>883.82301786000005</v>
      </c>
      <c r="FJ954" s="4">
        <v>722.79436098999997</v>
      </c>
      <c r="FK954" s="3">
        <v>1051.54320826</v>
      </c>
      <c r="FL954" s="3">
        <v>1096.0811457499999</v>
      </c>
      <c r="FM954" s="3">
        <v>408.91924741000003</v>
      </c>
      <c r="FN954" s="3">
        <v>1023.43180809</v>
      </c>
      <c r="FO954" s="4">
        <v>135.73206279999999</v>
      </c>
      <c r="FP954" s="3">
        <v>2381.0109260099998</v>
      </c>
      <c r="FQ954" s="3">
        <v>1080.02494495</v>
      </c>
      <c r="FR954" s="3">
        <v>2571.5074337599999</v>
      </c>
      <c r="FS954" s="3">
        <v>2577.6204718200001</v>
      </c>
      <c r="FT954" s="4">
        <v>2529.59416315</v>
      </c>
      <c r="FU954" s="3">
        <v>120.72784141</v>
      </c>
      <c r="FV954" s="3">
        <v>422.28056651999998</v>
      </c>
      <c r="FW954" s="3">
        <v>2336.8122565399999</v>
      </c>
      <c r="FX954" s="3">
        <v>1086.2429945399999</v>
      </c>
      <c r="FY954" s="4">
        <v>1987.4451099299999</v>
      </c>
      <c r="FZ954" s="3">
        <v>639.53202372999999</v>
      </c>
      <c r="GA954" s="3">
        <v>1472.2094555199999</v>
      </c>
      <c r="GB954" s="3">
        <v>501.75068267</v>
      </c>
      <c r="GC954" s="3">
        <v>1030.63224365</v>
      </c>
      <c r="GD954" s="4">
        <v>521.15731051</v>
      </c>
      <c r="GE954" s="3">
        <v>2837.8172952099999</v>
      </c>
      <c r="GF954" s="3">
        <v>1638.6856631799999</v>
      </c>
      <c r="GG954" s="3">
        <v>1687.0270064399999</v>
      </c>
      <c r="GH954" s="3">
        <v>1298.12457221</v>
      </c>
      <c r="GI954" s="4">
        <v>715.76355943999999</v>
      </c>
      <c r="GJ954" s="3">
        <v>1179.8822107999999</v>
      </c>
      <c r="GK954" s="3">
        <v>2550.6728976600002</v>
      </c>
      <c r="GL954" s="3">
        <v>992.56401059999996</v>
      </c>
      <c r="GM954" s="3">
        <v>494.53719833999997</v>
      </c>
      <c r="GN954" s="4">
        <v>886.51230722000003</v>
      </c>
      <c r="GO954" s="3">
        <v>488.74478720000002</v>
      </c>
      <c r="GP954" s="3">
        <v>1076.8279963</v>
      </c>
      <c r="GQ954" s="3">
        <v>360.02923443999998</v>
      </c>
      <c r="GR954" s="3">
        <v>1058.33788921</v>
      </c>
      <c r="GS954" s="4">
        <v>2611.7852585300002</v>
      </c>
      <c r="GT954" s="3">
        <v>2424.4589805199998</v>
      </c>
      <c r="GU954" s="3">
        <v>935.28860947999999</v>
      </c>
      <c r="GV954" s="3">
        <v>1076.95040619</v>
      </c>
      <c r="GW954" s="3">
        <v>1310.5351952200001</v>
      </c>
      <c r="GX954" s="4">
        <v>819.93561856999997</v>
      </c>
      <c r="GY954" s="3">
        <v>350.92243572000001</v>
      </c>
      <c r="GZ954" s="3">
        <v>1678.17496942</v>
      </c>
      <c r="HA954" s="3">
        <v>1641.9360496500001</v>
      </c>
      <c r="HB954" s="3">
        <v>2572.5072180900002</v>
      </c>
      <c r="HC954" s="4">
        <v>1057.1914615600001</v>
      </c>
      <c r="HD954" s="3">
        <v>1557.2377263200001</v>
      </c>
      <c r="HE954" s="3">
        <v>2393.3376640699998</v>
      </c>
      <c r="HF954" s="3">
        <v>2625.1695683299999</v>
      </c>
      <c r="HG954" s="3">
        <v>524.99178477999999</v>
      </c>
      <c r="HH954" s="4">
        <v>1666.0694390799999</v>
      </c>
      <c r="HI954" s="3">
        <v>2586.12143479</v>
      </c>
      <c r="HJ954" s="3">
        <v>1217.58507829</v>
      </c>
      <c r="HK954" s="3">
        <v>2960.0326964000001</v>
      </c>
      <c r="HL954" s="3">
        <v>520.43589994000001</v>
      </c>
      <c r="HM954" s="4">
        <v>2611.22726827</v>
      </c>
      <c r="HN954" s="3">
        <v>1360.44425499</v>
      </c>
      <c r="HO954" s="3">
        <v>1068.1487001400001</v>
      </c>
      <c r="HP954" s="3">
        <v>1023.0111406</v>
      </c>
      <c r="HQ954" s="3">
        <v>1112.8525434200001</v>
      </c>
      <c r="HR954" s="4">
        <v>3000.7336741399999</v>
      </c>
      <c r="HS954" s="3">
        <v>1042.62095643</v>
      </c>
      <c r="HT954" s="3">
        <v>229.05686584</v>
      </c>
      <c r="HU954" s="3">
        <v>1652.2967730299999</v>
      </c>
      <c r="HV954" s="3">
        <v>2366.1626684900002</v>
      </c>
      <c r="HW954" s="4">
        <v>460.78127309000001</v>
      </c>
      <c r="HX954" s="3">
        <v>1416.91684607</v>
      </c>
      <c r="HY954" s="3">
        <v>1131.46754588</v>
      </c>
      <c r="HZ954" s="3">
        <v>418.20375795000001</v>
      </c>
      <c r="IA954" s="3">
        <v>412.71706085</v>
      </c>
      <c r="IB954" s="4">
        <v>253.30893694</v>
      </c>
      <c r="IC954" s="3">
        <v>847.97307570999999</v>
      </c>
      <c r="ID954" s="3">
        <v>2252.5917667399999</v>
      </c>
      <c r="IE954" s="3">
        <v>1636.56927696</v>
      </c>
      <c r="IF954" s="3">
        <v>2753.9180537000002</v>
      </c>
      <c r="IG954" s="4">
        <v>1624.5687581499999</v>
      </c>
      <c r="IH954" s="3">
        <v>1441.89032774</v>
      </c>
      <c r="II954" s="3">
        <v>1146.82656954</v>
      </c>
      <c r="IJ954" s="3">
        <v>1065.04557836</v>
      </c>
      <c r="IK954" s="3">
        <v>409.55987987999998</v>
      </c>
      <c r="IL954" s="4">
        <v>99.624873469999997</v>
      </c>
      <c r="IM954" s="3">
        <v>423.60967694999999</v>
      </c>
      <c r="IN954" s="3">
        <v>2577.6235786699999</v>
      </c>
      <c r="IO954" s="3">
        <v>1678.12277434</v>
      </c>
      <c r="IP954" s="3">
        <v>1119.6919630100001</v>
      </c>
      <c r="IQ954" s="4">
        <v>118.89231443</v>
      </c>
      <c r="IR954" s="3">
        <v>2602.2428794399998</v>
      </c>
      <c r="IS954" s="3">
        <v>1568.9940467199999</v>
      </c>
      <c r="IT954" s="3">
        <v>2959.91587884</v>
      </c>
      <c r="IU954" s="3">
        <v>163.98699944000001</v>
      </c>
      <c r="IV954" s="4">
        <v>451.13450383999998</v>
      </c>
      <c r="IW954" s="3">
        <v>902.13168490999999</v>
      </c>
      <c r="IX954" s="3">
        <v>1000.68158828</v>
      </c>
      <c r="IY954" s="3">
        <v>960.68897233999996</v>
      </c>
      <c r="IZ954" s="3">
        <v>334.1603586</v>
      </c>
      <c r="JA954" s="4">
        <v>1031.95948997</v>
      </c>
      <c r="JB954" s="3">
        <v>887.54937374999997</v>
      </c>
      <c r="JC954" s="3">
        <v>1071.10020764</v>
      </c>
      <c r="JD954" s="3">
        <v>1070.47635216</v>
      </c>
      <c r="JE954" s="3">
        <v>1044.0793118199999</v>
      </c>
      <c r="JF954" s="4">
        <v>1137.4737083</v>
      </c>
      <c r="JH954" s="3">
        <v>582.71084408000002</v>
      </c>
      <c r="JI954" s="3">
        <v>384.59634012999999</v>
      </c>
      <c r="JJ954" s="3">
        <v>2600.89574928</v>
      </c>
      <c r="JK954" s="4">
        <v>1059.8869646200001</v>
      </c>
      <c r="JL954" s="3">
        <v>1043.26407438</v>
      </c>
      <c r="JM954" s="3">
        <v>1100.61528264</v>
      </c>
      <c r="JN954" s="3">
        <v>1216.7549279699999</v>
      </c>
      <c r="JO954" s="3">
        <v>2567.5462000100001</v>
      </c>
      <c r="JP954" s="4">
        <v>233.99862145</v>
      </c>
      <c r="JQ954" s="3">
        <v>350.98084449999999</v>
      </c>
      <c r="JR954" s="3">
        <v>344.29428193000001</v>
      </c>
      <c r="JS954" s="3">
        <v>1715.06011399</v>
      </c>
      <c r="JT954" s="3">
        <v>1025.20146985</v>
      </c>
      <c r="JU954" s="4">
        <v>1142.6646332800001</v>
      </c>
      <c r="JV954" s="3">
        <v>2512.7370164200001</v>
      </c>
      <c r="JW954" s="3">
        <v>2594.9026356300001</v>
      </c>
      <c r="JX954" s="3">
        <v>1800.58237394</v>
      </c>
      <c r="JY954" s="3">
        <v>96.963545760000002</v>
      </c>
      <c r="JZ954" s="4">
        <v>1060.3927598</v>
      </c>
      <c r="KA954" s="3">
        <v>2363.47151502</v>
      </c>
      <c r="KB954" s="3">
        <v>241.98509006</v>
      </c>
      <c r="KC954" s="3">
        <v>886.57755107000003</v>
      </c>
      <c r="KD954" s="3">
        <v>1053.1034683299999</v>
      </c>
      <c r="KE954" s="4">
        <v>110.18257113999999</v>
      </c>
      <c r="KF954" s="3">
        <v>477.01580708</v>
      </c>
      <c r="KG954" s="3">
        <v>1817.13256389</v>
      </c>
      <c r="KH954" s="3">
        <v>2558.4909750000002</v>
      </c>
      <c r="KI954" s="3">
        <v>912.31034688</v>
      </c>
      <c r="KJ954" s="4">
        <v>1820.9987280299999</v>
      </c>
      <c r="KK954" s="3">
        <v>603.38009576000002</v>
      </c>
      <c r="KL954" s="3">
        <v>2559.5143713900002</v>
      </c>
      <c r="KM954" s="3">
        <v>512.24562197</v>
      </c>
      <c r="KN954" s="3">
        <v>2354.4156686400001</v>
      </c>
      <c r="KO954" s="4">
        <v>1135.1994941</v>
      </c>
      <c r="KP954" s="3">
        <v>90.368945949999997</v>
      </c>
      <c r="KQ954" s="3">
        <v>520.72421562</v>
      </c>
      <c r="KR954" s="3">
        <v>2019.34003203</v>
      </c>
      <c r="KS954" s="3">
        <v>1265.1254756200001</v>
      </c>
      <c r="KT954" s="4">
        <v>2394.2703404399999</v>
      </c>
      <c r="KU954" s="3">
        <v>1069.70150377</v>
      </c>
      <c r="KV954" s="3">
        <v>1231.43355148</v>
      </c>
      <c r="KW954" s="3">
        <v>571.48765914000001</v>
      </c>
      <c r="KX954" s="3">
        <v>414.12446390000002</v>
      </c>
      <c r="KY954" s="4">
        <v>1084.8952430100001</v>
      </c>
      <c r="KZ954" s="3">
        <v>983.19623648000004</v>
      </c>
      <c r="LA954" s="3">
        <v>2002.5251384600001</v>
      </c>
      <c r="LB954" s="3">
        <v>321.65901557000001</v>
      </c>
      <c r="LC954" s="3">
        <v>1682.2219522299999</v>
      </c>
      <c r="LD954" s="4">
        <v>2153.6572353400002</v>
      </c>
      <c r="LE954" s="3">
        <v>1056.1432103699999</v>
      </c>
      <c r="LF954" s="3">
        <v>1073.61862025</v>
      </c>
      <c r="LG954" s="3">
        <v>421.43798880000003</v>
      </c>
      <c r="LH954" s="3">
        <v>2613.5487065900002</v>
      </c>
      <c r="LI954" s="4">
        <v>2357.9077680400001</v>
      </c>
      <c r="LJ954" s="3">
        <v>390.41547018</v>
      </c>
      <c r="LK954" s="3">
        <v>1136.8486100800001</v>
      </c>
      <c r="LL954" s="3">
        <v>2336.31640328</v>
      </c>
      <c r="LM954" s="3">
        <v>2561.2691202699998</v>
      </c>
      <c r="LN954" s="4">
        <v>1045.19902056</v>
      </c>
      <c r="LO954" s="3">
        <v>1054.42574369</v>
      </c>
      <c r="LP954" s="3">
        <v>1067.46892136</v>
      </c>
      <c r="LQ954" s="3">
        <v>1647.6153714500001</v>
      </c>
      <c r="LR954" s="3">
        <v>1580.6055879099999</v>
      </c>
      <c r="LS954" s="4">
        <v>943.35150659999999</v>
      </c>
      <c r="LT954" s="3">
        <v>328.17905098</v>
      </c>
      <c r="LU954" s="3">
        <v>1156.5037859199999</v>
      </c>
      <c r="LV954" s="3">
        <v>2626.9410942</v>
      </c>
      <c r="LW954" s="3">
        <v>1682.88246854</v>
      </c>
      <c r="LX954" s="4">
        <v>1245.23915014</v>
      </c>
      <c r="LY954" s="3">
        <v>1243.40610864</v>
      </c>
      <c r="LZ954" s="3">
        <v>755.49395723999999</v>
      </c>
      <c r="MA954" s="3">
        <v>849.93722628</v>
      </c>
      <c r="MB954" s="3">
        <v>2969.0835718200001</v>
      </c>
      <c r="MC954" s="4">
        <v>2834.4737032399998</v>
      </c>
      <c r="MD954" s="3">
        <v>1131.7198221000001</v>
      </c>
      <c r="ME954" s="3">
        <v>2592.86205655</v>
      </c>
      <c r="MF954" s="3">
        <v>1332.1389873799999</v>
      </c>
      <c r="MG954" s="3">
        <v>869.89563067999995</v>
      </c>
      <c r="MH954" s="4">
        <v>1399.4290087899999</v>
      </c>
      <c r="MI954" s="3">
        <v>2609.18420371</v>
      </c>
      <c r="MJ954" s="3">
        <v>2615.5961207400001</v>
      </c>
      <c r="MK954" s="3">
        <v>1109.1970237099999</v>
      </c>
      <c r="ML954" s="3">
        <v>164.48844503000001</v>
      </c>
      <c r="MM954" s="4">
        <v>901.92476869999996</v>
      </c>
      <c r="MN954" s="3">
        <v>1284.50600592</v>
      </c>
      <c r="MO954" s="3">
        <v>867.14544706000004</v>
      </c>
      <c r="MP954" s="3">
        <v>2222.2179584</v>
      </c>
      <c r="MQ954" s="3">
        <v>2921.2374604500001</v>
      </c>
      <c r="MR954" s="4">
        <v>898.91298830999995</v>
      </c>
      <c r="MS954" s="3">
        <v>2242.6684878400001</v>
      </c>
      <c r="MT954" s="3">
        <v>2629.9218060899998</v>
      </c>
      <c r="MU954" s="3">
        <v>2588.84427813</v>
      </c>
      <c r="MV954" s="3">
        <v>88.457611830000005</v>
      </c>
      <c r="MW954" s="4">
        <v>2248.7684771300001</v>
      </c>
      <c r="MX954" s="3">
        <v>652.25208899999996</v>
      </c>
      <c r="MY954" s="3">
        <v>673.75770469999998</v>
      </c>
      <c r="MZ954" s="3">
        <v>1303.3850906299999</v>
      </c>
      <c r="NA954" s="3">
        <v>1136.18312281</v>
      </c>
      <c r="NB954" s="4">
        <v>317.88543556000002</v>
      </c>
      <c r="NC954" s="3">
        <v>1132.7978990500001</v>
      </c>
      <c r="ND954" s="3">
        <v>1076.1587808100001</v>
      </c>
      <c r="NE954" s="3">
        <v>1398.8424355100001</v>
      </c>
      <c r="NF954" s="3">
        <v>1037.7332600100001</v>
      </c>
      <c r="NG954" s="4">
        <v>140.43894055000001</v>
      </c>
      <c r="NH954" s="3">
        <v>1036.8627206399999</v>
      </c>
      <c r="NI954" s="3">
        <v>909.94354854999995</v>
      </c>
      <c r="NJ954" s="3">
        <v>1184.0665163799999</v>
      </c>
      <c r="NK954" s="3">
        <v>888.42799092999996</v>
      </c>
      <c r="NL954" s="4">
        <v>328.17718687000001</v>
      </c>
      <c r="NM954" s="3">
        <v>2303.4384738399999</v>
      </c>
      <c r="NN954" s="3">
        <v>1412.68345226</v>
      </c>
      <c r="NO954" s="3">
        <v>2588.0992554999998</v>
      </c>
      <c r="NP954" s="3">
        <v>1101.72939905</v>
      </c>
      <c r="NQ954" s="4">
        <v>425.824861</v>
      </c>
      <c r="NR954" s="3">
        <v>159.27639346999999</v>
      </c>
      <c r="NS954" s="3">
        <v>1069.8624385999999</v>
      </c>
      <c r="NT954" s="3">
        <v>2803.7289370100002</v>
      </c>
      <c r="NU954" s="3">
        <v>1050.75406836</v>
      </c>
      <c r="NV954" s="4">
        <v>1678.40301221</v>
      </c>
      <c r="NW954" s="3">
        <v>974.87360669999998</v>
      </c>
      <c r="NX954" s="3">
        <v>919.18767003999994</v>
      </c>
      <c r="NY954" s="3">
        <v>1131.76456074</v>
      </c>
      <c r="NZ954" s="3">
        <v>979.38226741999995</v>
      </c>
      <c r="OA954" s="4">
        <v>1283.2558094799999</v>
      </c>
      <c r="OB954" s="3">
        <v>2616.4921362800001</v>
      </c>
      <c r="OC954" s="3">
        <v>2969.43961683</v>
      </c>
      <c r="OD954" s="3">
        <v>2541.8867258599998</v>
      </c>
      <c r="OE954" s="3">
        <v>1066.45857374</v>
      </c>
      <c r="OF954" s="4">
        <v>2507.65545256</v>
      </c>
      <c r="OG954" s="3">
        <v>726.50145440999995</v>
      </c>
      <c r="OH954" s="3">
        <v>2586.5737921499999</v>
      </c>
      <c r="OI954" s="3">
        <v>1677.9003238800001</v>
      </c>
      <c r="OJ954" s="3">
        <v>922.31502524999996</v>
      </c>
      <c r="OK954" s="4">
        <v>2547.9873365200001</v>
      </c>
      <c r="OL954" s="3">
        <v>1081.7144499799999</v>
      </c>
      <c r="OM954" s="3">
        <v>2332.0214938399999</v>
      </c>
      <c r="ON954" s="3">
        <v>1057.60405124</v>
      </c>
      <c r="OO954" s="3">
        <v>98.024845720000002</v>
      </c>
      <c r="OP954" s="4">
        <v>1658.7410013000001</v>
      </c>
      <c r="OQ954" s="3">
        <v>1708.22566536</v>
      </c>
      <c r="OS954" s="3">
        <v>933.58854115999998</v>
      </c>
      <c r="OT954" s="3">
        <v>1349.8275271699999</v>
      </c>
      <c r="OU954" s="4">
        <v>910.05974474000004</v>
      </c>
      <c r="OV954" s="3">
        <v>634.99664410000003</v>
      </c>
      <c r="OW954" s="3">
        <v>2631.86731556</v>
      </c>
      <c r="OX954" s="3">
        <v>2611.5429242300002</v>
      </c>
      <c r="OY954" s="3">
        <v>849.42459602999998</v>
      </c>
      <c r="OZ954" s="4">
        <v>1614.01416733</v>
      </c>
      <c r="PA954" s="3">
        <v>584.17852001999995</v>
      </c>
      <c r="PB954" s="3">
        <v>313.82602535000001</v>
      </c>
      <c r="PC954" s="3">
        <v>2479.3532918000001</v>
      </c>
      <c r="PD954" s="3">
        <v>2617.93309331</v>
      </c>
      <c r="PE954" s="4">
        <v>283.52429592999999</v>
      </c>
      <c r="PF954" s="3">
        <v>813.99967096</v>
      </c>
      <c r="PG954" s="3">
        <v>625.57356804999995</v>
      </c>
      <c r="PH954" s="3">
        <v>2608.5236874000002</v>
      </c>
      <c r="PI954" s="3">
        <v>1129.04668836</v>
      </c>
      <c r="PJ954" s="4">
        <v>1045.67498998</v>
      </c>
      <c r="PK954" s="3">
        <v>898.54016631000002</v>
      </c>
      <c r="PL954" s="3">
        <v>653.68869643999994</v>
      </c>
      <c r="PM954" s="3">
        <v>1067.21913062</v>
      </c>
      <c r="PN954" s="3">
        <v>1047.5937805399999</v>
      </c>
      <c r="PO954" s="4">
        <v>1328.06839251</v>
      </c>
      <c r="PP954" s="3">
        <v>1192.2841346299999</v>
      </c>
      <c r="PQ954" s="3">
        <v>1057.82277348</v>
      </c>
      <c r="PR954" s="3">
        <v>70.911365770000003</v>
      </c>
      <c r="PS954" s="3">
        <v>426.26168410999998</v>
      </c>
      <c r="PT954" s="4">
        <v>1062.9049587100001</v>
      </c>
      <c r="PU954" s="3">
        <v>1012.7678561499999</v>
      </c>
      <c r="PV954" s="3">
        <v>768.30660664000004</v>
      </c>
      <c r="PW954" s="3">
        <v>147.71021228999999</v>
      </c>
      <c r="PX954" s="3">
        <v>664.34767741999997</v>
      </c>
      <c r="PY954" s="4">
        <v>675.30491600000005</v>
      </c>
      <c r="PZ954" s="3">
        <v>1592.83539225</v>
      </c>
      <c r="QA954" s="3">
        <v>285.86810357000002</v>
      </c>
      <c r="QB954" s="3">
        <v>930.18343356000003</v>
      </c>
      <c r="QC954" s="3">
        <v>601.17112540999995</v>
      </c>
      <c r="QD954" s="4">
        <v>604.98695857999996</v>
      </c>
      <c r="QE954" s="3">
        <v>1142.6236228600001</v>
      </c>
      <c r="QF954" s="3">
        <v>1687.6527260299999</v>
      </c>
      <c r="QG954" s="3">
        <v>1687.6315994500001</v>
      </c>
      <c r="QH954" s="3">
        <v>1341.45643053</v>
      </c>
      <c r="QI954" s="4">
        <v>2166.1045191799999</v>
      </c>
      <c r="QJ954" s="3">
        <v>56.447114910000003</v>
      </c>
      <c r="QK954" s="3">
        <v>1996.0349288100001</v>
      </c>
      <c r="QL954" s="3">
        <v>316.04866584000001</v>
      </c>
      <c r="QM954" s="3">
        <v>463.30154980999998</v>
      </c>
      <c r="QN954" s="4">
        <v>1271.5510627900001</v>
      </c>
      <c r="QO954" s="3">
        <v>1044.0730981199999</v>
      </c>
      <c r="QP954" s="3">
        <v>746.95198385000003</v>
      </c>
      <c r="QQ954" s="3">
        <v>1350.4892862199999</v>
      </c>
      <c r="QR954" s="3">
        <v>1997.67037465</v>
      </c>
      <c r="QS954" s="4">
        <v>1450.6920337900001</v>
      </c>
      <c r="QT954" s="3">
        <v>728.15305587</v>
      </c>
      <c r="QU954" s="3">
        <v>297.12546386000002</v>
      </c>
      <c r="QV954" s="3">
        <v>198.16732039999999</v>
      </c>
      <c r="QW954" s="3">
        <v>2589.2351198599999</v>
      </c>
      <c r="QX954" s="4">
        <v>2519.8858782699999</v>
      </c>
      <c r="QY954" s="3">
        <v>2593.6052150700002</v>
      </c>
      <c r="QZ954" s="3">
        <v>2422.7881165899998</v>
      </c>
      <c r="RA954" s="3">
        <v>1222.74866299</v>
      </c>
      <c r="RB954" s="3">
        <v>256.88492129000002</v>
      </c>
      <c r="RC954" s="4">
        <v>2620.5546533400002</v>
      </c>
      <c r="RD954" s="3">
        <v>1231.8368206099999</v>
      </c>
      <c r="RE954" s="3">
        <v>2567.5176169900001</v>
      </c>
      <c r="RF954" s="3">
        <v>2610.1063167900002</v>
      </c>
      <c r="RG954" s="3">
        <v>2425.78995506</v>
      </c>
      <c r="RH954" s="4">
        <v>1449.1062975499999</v>
      </c>
      <c r="RI954" s="3">
        <v>321.52169279999998</v>
      </c>
      <c r="RJ954" s="3">
        <v>1070.6950744000001</v>
      </c>
      <c r="RK954" s="3">
        <v>2608.635534</v>
      </c>
      <c r="RL954" s="3">
        <v>2017.87981253</v>
      </c>
      <c r="RM954" s="4">
        <v>1064.7858457</v>
      </c>
      <c r="RN954" s="3">
        <v>493.78596200999999</v>
      </c>
      <c r="RO954" s="3">
        <v>2682.8643941999999</v>
      </c>
      <c r="RP954" s="3">
        <v>1022.65447422</v>
      </c>
      <c r="RQ954" s="3">
        <v>381.6951636</v>
      </c>
      <c r="RR954" s="4">
        <v>1667.08848588</v>
      </c>
      <c r="RS954" s="3">
        <v>1477.25560129</v>
      </c>
      <c r="RT954" s="3">
        <v>1847.8823010799999</v>
      </c>
      <c r="RU954" s="3">
        <v>1807.7902659399999</v>
      </c>
      <c r="RV954" s="3">
        <v>1647.003322</v>
      </c>
      <c r="RW954" s="4">
        <v>640.13164577999999</v>
      </c>
      <c r="RX954" s="3">
        <v>1276.0504029599999</v>
      </c>
      <c r="RY954" s="3">
        <v>318.89640455</v>
      </c>
      <c r="RZ954" s="3">
        <v>1309.14208368</v>
      </c>
      <c r="SA954" s="3">
        <v>1452.4778511699999</v>
      </c>
      <c r="SB954" s="4">
        <v>1374.7158811500001</v>
      </c>
      <c r="SC954" s="3">
        <v>599.05908878000002</v>
      </c>
      <c r="SD954" s="3">
        <v>855.32388280999999</v>
      </c>
      <c r="SE954" s="3">
        <v>1556.9786150299999</v>
      </c>
      <c r="SF954" s="3">
        <v>1589.2202615900001</v>
      </c>
      <c r="SG954" s="4">
        <v>616.15111336999996</v>
      </c>
      <c r="SH954" s="3">
        <v>1037.0547239699999</v>
      </c>
      <c r="SI954" s="3">
        <v>1075.3739905</v>
      </c>
      <c r="SJ954" s="3">
        <v>1131.8931843299999</v>
      </c>
      <c r="SK954" s="3">
        <v>514.73234471000001</v>
      </c>
      <c r="SL954" s="4">
        <v>515.22757660000002</v>
      </c>
      <c r="SM954" s="3">
        <v>583.59381084999995</v>
      </c>
      <c r="SN954" s="3">
        <v>2331.3342586200001</v>
      </c>
      <c r="SO954" s="3">
        <v>797.00023050000004</v>
      </c>
      <c r="SP954" s="3">
        <v>1075.4013307800001</v>
      </c>
      <c r="SQ954" s="4">
        <v>2952.2860766099998</v>
      </c>
      <c r="SR954" s="3">
        <v>406.44308796000001</v>
      </c>
      <c r="SS954" s="3">
        <v>2384.0320269499998</v>
      </c>
      <c r="ST954" s="3">
        <v>1761.62496042</v>
      </c>
      <c r="SU954" s="3">
        <v>2630.8265208100001</v>
      </c>
      <c r="SV954" s="4">
        <v>1064.0029195</v>
      </c>
      <c r="SW954" s="3">
        <v>1069.7338150099999</v>
      </c>
      <c r="SX954" s="3">
        <v>475.37973986999998</v>
      </c>
      <c r="SY954" s="3">
        <v>2606.0270227400001</v>
      </c>
      <c r="SZ954" s="3">
        <v>428.02575353999998</v>
      </c>
      <c r="TA954" s="4">
        <v>1079.8074654500001</v>
      </c>
      <c r="TB954" s="3">
        <v>1265.15343727</v>
      </c>
      <c r="TC954" s="3">
        <v>1480.73278781</v>
      </c>
      <c r="TD954" s="3">
        <v>910.63202650999995</v>
      </c>
      <c r="TE954" s="3">
        <v>1274.9077035299999</v>
      </c>
      <c r="TF954" s="4">
        <v>2607.8426658799999</v>
      </c>
      <c r="TG954" s="3">
        <v>1084.7430073600001</v>
      </c>
      <c r="TH954" s="3">
        <v>2855.06963326</v>
      </c>
      <c r="TI954" s="3">
        <v>63.745726929999996</v>
      </c>
      <c r="TJ954" s="3">
        <v>848.38690812999994</v>
      </c>
      <c r="TK954" s="4">
        <v>1266.2793597100001</v>
      </c>
      <c r="TL954" s="3">
        <v>1300.5820905600001</v>
      </c>
      <c r="TM954" s="3">
        <v>1053.3433171500001</v>
      </c>
      <c r="TN954" s="3">
        <v>713.89944944000001</v>
      </c>
      <c r="TO954" s="3">
        <v>1154.0164418100001</v>
      </c>
      <c r="TP954" s="4">
        <v>523.79316204999998</v>
      </c>
      <c r="TQ954" s="3">
        <v>2937.52294678</v>
      </c>
      <c r="TR954" s="3">
        <v>351.72151753999998</v>
      </c>
      <c r="TS954" s="3">
        <v>1639.8805576899999</v>
      </c>
      <c r="TT954" s="3">
        <v>2224.4455698500001</v>
      </c>
      <c r="TU954" s="4">
        <v>984.67012611999996</v>
      </c>
      <c r="TV954" s="3">
        <v>2025.0423445199999</v>
      </c>
      <c r="TW954" s="3">
        <v>2242.5522916499999</v>
      </c>
      <c r="TX954" s="3">
        <v>1051.6227436199999</v>
      </c>
      <c r="TY954" s="3">
        <v>1710.22834087</v>
      </c>
      <c r="TZ954" s="4">
        <v>1096.81560509</v>
      </c>
      <c r="UA954" s="3">
        <v>886.46508310000002</v>
      </c>
      <c r="UB954" s="3">
        <v>621.27120217000004</v>
      </c>
      <c r="UC954" s="3">
        <v>2386.0620427399999</v>
      </c>
      <c r="UD954" s="3">
        <v>1264.8160333599999</v>
      </c>
      <c r="UE954" s="4">
        <v>1503.9608411500001</v>
      </c>
      <c r="UF954" s="3">
        <v>688.30086955000002</v>
      </c>
      <c r="UG954" s="3">
        <v>2549.2810288599999</v>
      </c>
      <c r="UH954" s="3">
        <v>523.25754111000003</v>
      </c>
      <c r="UI954" s="3">
        <v>2888.64722532</v>
      </c>
      <c r="UJ954" s="4">
        <v>1113.45216547</v>
      </c>
      <c r="UK954" s="3">
        <v>1895.97882456</v>
      </c>
      <c r="UL954" s="3">
        <v>2225.0333858700001</v>
      </c>
      <c r="UM954" s="3">
        <v>1104.4242807400001</v>
      </c>
      <c r="UN954" s="3">
        <v>1346.6461127699999</v>
      </c>
      <c r="UO954" s="4">
        <v>1347.25319126</v>
      </c>
      <c r="UP954" s="3">
        <v>1275.5769190200001</v>
      </c>
      <c r="UQ954" s="3">
        <v>1672.38255828</v>
      </c>
      <c r="UR954" s="3">
        <v>1676.0908944400001</v>
      </c>
      <c r="US954" s="3">
        <v>1660.9288450700001</v>
      </c>
      <c r="UT954" s="4">
        <v>439.01406062000001</v>
      </c>
      <c r="UU954" s="3">
        <v>1120.0051334899999</v>
      </c>
      <c r="UV954" s="3">
        <v>1451.75395512</v>
      </c>
      <c r="UW954" s="3">
        <v>1121.7511831899999</v>
      </c>
      <c r="UX954" s="3">
        <v>1086.4642022600001</v>
      </c>
      <c r="UY954" s="4">
        <v>1457.6631838200001</v>
      </c>
      <c r="UZ954" s="3">
        <v>2959.13295264</v>
      </c>
      <c r="VA954" s="3">
        <v>19.372452490000001</v>
      </c>
      <c r="VB954" s="3">
        <v>325.40898351999999</v>
      </c>
      <c r="VC954" s="3">
        <v>353.47378093999998</v>
      </c>
      <c r="VD954" s="4">
        <v>352.55353196999999</v>
      </c>
      <c r="VE954" s="3">
        <v>848.10729162999996</v>
      </c>
      <c r="VF954" s="3">
        <v>1659.2231844200001</v>
      </c>
      <c r="VG954" s="3">
        <v>231.51811240999999</v>
      </c>
      <c r="VH954" s="3">
        <v>1717.67608169</v>
      </c>
      <c r="VI954" s="4">
        <v>2615.0716844600001</v>
      </c>
      <c r="VJ954" s="3">
        <v>1522.7088167899999</v>
      </c>
      <c r="VK954" s="3">
        <v>1368.9911993400001</v>
      </c>
      <c r="VL954" s="3">
        <v>1040.1479038299999</v>
      </c>
      <c r="VM954" s="3">
        <v>2920.5160498800001</v>
      </c>
      <c r="VN954" s="4">
        <v>969.40430795999998</v>
      </c>
      <c r="VO954" s="3">
        <v>2597.41421317</v>
      </c>
      <c r="VP954" s="3">
        <v>2597.8839688899998</v>
      </c>
      <c r="VQ954" s="3">
        <v>1015.256443</v>
      </c>
      <c r="VR954" s="3">
        <v>1127.11174218</v>
      </c>
      <c r="VS954" s="4">
        <v>2542.0290195900002</v>
      </c>
      <c r="VT954" s="3">
        <v>1043.09257626</v>
      </c>
      <c r="VU954" s="3">
        <v>1109.0410598399999</v>
      </c>
      <c r="VV954" s="3">
        <v>95.779214539999998</v>
      </c>
      <c r="VW954" s="3">
        <v>1044.6056122099999</v>
      </c>
      <c r="VX954" s="4">
        <v>2964.8160026599999</v>
      </c>
      <c r="VY954" s="3">
        <v>346.03536066999999</v>
      </c>
      <c r="VZ954" s="3">
        <v>769.59781350000003</v>
      </c>
      <c r="WA954" s="3">
        <v>1459.7149475599999</v>
      </c>
      <c r="WB954" s="3">
        <v>2557.0288913899999</v>
      </c>
      <c r="WC954" s="4">
        <v>1907.55246218</v>
      </c>
      <c r="WD954" s="3">
        <v>2410.42161085</v>
      </c>
      <c r="WE954" s="3">
        <v>117.61229222999999</v>
      </c>
      <c r="WF954" s="3">
        <v>1273.67925504</v>
      </c>
      <c r="WG954" s="3">
        <v>726.62386430000004</v>
      </c>
      <c r="WH954" s="4">
        <v>2529.8122640199999</v>
      </c>
      <c r="WI954" s="3">
        <v>1244.90112486</v>
      </c>
      <c r="WJ954" s="3">
        <v>1358.2464692999999</v>
      </c>
      <c r="WK954" s="3">
        <v>1123.4599506899999</v>
      </c>
      <c r="WL954" s="3">
        <v>1026.1708070499999</v>
      </c>
      <c r="WM954" s="4">
        <v>1095.2876562599999</v>
      </c>
      <c r="WN954" s="3">
        <v>1352.6734017700001</v>
      </c>
      <c r="WO954" s="3">
        <v>1049.22114857</v>
      </c>
      <c r="WP954" s="3">
        <v>1051.6587830799999</v>
      </c>
      <c r="WQ954" s="3">
        <v>1042.28293115</v>
      </c>
      <c r="WR954" s="4">
        <v>514.78019019999999</v>
      </c>
      <c r="WS954" s="3">
        <v>2626.99639613</v>
      </c>
      <c r="WT954" s="3">
        <v>1062.37306599</v>
      </c>
      <c r="WU954" s="3">
        <v>1256.6562025200001</v>
      </c>
      <c r="WV954" s="3">
        <v>676.28978744999995</v>
      </c>
      <c r="WW954" s="4">
        <v>314.89478174999999</v>
      </c>
      <c r="WX954" s="3">
        <v>1094.5606533600001</v>
      </c>
      <c r="WY954" s="3">
        <v>204.17161870999999</v>
      </c>
      <c r="WZ954" s="3">
        <v>1132.0740029999999</v>
      </c>
      <c r="XA954" s="3">
        <v>1041.5124323499999</v>
      </c>
      <c r="XB954" s="4">
        <v>1099.7416364200001</v>
      </c>
      <c r="XC954" s="3">
        <v>1080.5624299999999</v>
      </c>
      <c r="XD954" s="3">
        <v>195.57310064999999</v>
      </c>
      <c r="XE954" s="3">
        <v>1805.91683539</v>
      </c>
      <c r="XF954" s="3">
        <v>793.37764340000001</v>
      </c>
      <c r="XG954" s="4">
        <v>1665.3710192000001</v>
      </c>
      <c r="XH954" s="3">
        <v>218.48549803</v>
      </c>
      <c r="XI954" s="3">
        <v>1532.9881407</v>
      </c>
      <c r="XJ954" s="3">
        <v>1144.3541383100001</v>
      </c>
      <c r="XK954" s="3">
        <v>1055.5031992700001</v>
      </c>
      <c r="XL954" s="4">
        <v>2603.4533081999998</v>
      </c>
      <c r="XM954" s="3">
        <v>1061.7951918900001</v>
      </c>
      <c r="XN954" s="3">
        <v>2428.5649934799999</v>
      </c>
      <c r="XO954" s="3">
        <v>405.80183412000002</v>
      </c>
      <c r="XP954" s="3">
        <v>411.90803711000001</v>
      </c>
      <c r="XQ954" s="4">
        <v>128.62607548</v>
      </c>
      <c r="XR954" s="3">
        <v>117.36809382</v>
      </c>
      <c r="XS954" s="3">
        <v>2982.4697457299999</v>
      </c>
      <c r="XT954" s="3">
        <v>1365.42577828</v>
      </c>
      <c r="XU954" s="3">
        <v>2570.3796472099998</v>
      </c>
      <c r="XV954" s="4">
        <v>1477.2910193800001</v>
      </c>
      <c r="XW954" s="3">
        <v>1451.48863013</v>
      </c>
      <c r="XX954" s="3">
        <v>1129.2492549799999</v>
      </c>
      <c r="XY954" s="3">
        <v>623.16140971000004</v>
      </c>
      <c r="XZ954" s="3">
        <v>2419.4960983300002</v>
      </c>
      <c r="YA954" s="4">
        <v>529.64398197000003</v>
      </c>
      <c r="YB954" s="3">
        <v>2572.2599128299998</v>
      </c>
      <c r="YC954" s="3">
        <v>2603.1805267700001</v>
      </c>
      <c r="YD954" s="3">
        <v>1546.51350149</v>
      </c>
      <c r="YE954" s="3">
        <v>129.31890303</v>
      </c>
      <c r="YF954" s="4">
        <v>1439.8491272900001</v>
      </c>
      <c r="YG954" s="3">
        <v>78.087567899999996</v>
      </c>
      <c r="YH954" s="3">
        <v>612.90631923000001</v>
      </c>
      <c r="YI954" s="3">
        <v>565.73128745999998</v>
      </c>
      <c r="YJ954" s="3">
        <v>2678.4439680199998</v>
      </c>
      <c r="YK954" s="4">
        <v>1065.85770895</v>
      </c>
      <c r="YL954" s="3">
        <v>88.541496780000003</v>
      </c>
      <c r="YM954" s="3">
        <v>1507.4902227499999</v>
      </c>
      <c r="YN954" s="3">
        <v>1597.9884136600001</v>
      </c>
      <c r="YO954" s="3">
        <v>1389.6821989699999</v>
      </c>
      <c r="YP954" s="4">
        <v>2488.5408686199999</v>
      </c>
      <c r="YQ954" s="3">
        <v>1464.9425333700001</v>
      </c>
      <c r="YR954" s="3">
        <v>2500.4978915299998</v>
      </c>
      <c r="YS954" s="3">
        <v>2673.94835607</v>
      </c>
      <c r="YT954" s="3">
        <v>2969.9441692700002</v>
      </c>
      <c r="YU954" s="4">
        <v>1814.76514419</v>
      </c>
      <c r="YV954" s="3">
        <v>2606.0854315199999</v>
      </c>
      <c r="YW954" s="3">
        <v>1043.5008163499999</v>
      </c>
      <c r="YX954" s="3">
        <v>1080.1187718199999</v>
      </c>
      <c r="YY954" s="3">
        <v>503.07357940000003</v>
      </c>
      <c r="YZ954" s="4">
        <v>1013.03628799</v>
      </c>
      <c r="ZA954" s="3">
        <v>1362.80670373</v>
      </c>
      <c r="ZB954" s="3">
        <v>2604.9439748300001</v>
      </c>
      <c r="ZC954" s="3">
        <v>2169.4922284200002</v>
      </c>
      <c r="ZD954" s="3">
        <v>1033.39734015</v>
      </c>
      <c r="ZE954" s="4">
        <v>1027.8857882499999</v>
      </c>
      <c r="ZF954" s="3">
        <v>1225.5491775800001</v>
      </c>
      <c r="ZG954" s="3">
        <v>1280.0799874100001</v>
      </c>
      <c r="ZI954" s="3">
        <v>1384.6578011500001</v>
      </c>
      <c r="ZJ954" s="4">
        <v>1655.8727573799999</v>
      </c>
      <c r="ZK954" s="3">
        <v>1098.4293029800001</v>
      </c>
      <c r="ZL954" s="3">
        <v>2246.8875901400002</v>
      </c>
      <c r="ZM954" s="3">
        <v>220.02401015000001</v>
      </c>
      <c r="ZN954" s="3">
        <v>2550.93697991</v>
      </c>
      <c r="ZO954" s="4">
        <v>1032.17759084</v>
      </c>
      <c r="ZP954" s="3">
        <v>2430.10164149</v>
      </c>
      <c r="ZQ954" s="3">
        <v>1299.0336365200001</v>
      </c>
      <c r="ZR954" s="3">
        <v>1707.3538832500001</v>
      </c>
      <c r="ZS954" s="3">
        <v>1045.0616977899999</v>
      </c>
      <c r="ZT954" s="4">
        <v>2232.9925142000002</v>
      </c>
      <c r="ZU954" s="3">
        <v>2597.7149562499999</v>
      </c>
      <c r="ZV954" s="3">
        <v>1434.6122209299999</v>
      </c>
      <c r="ZW954" s="3">
        <v>1475.9333259299999</v>
      </c>
      <c r="ZX954" s="3">
        <v>1029.9008911599999</v>
      </c>
      <c r="ZY954" s="4">
        <v>2414.0821015199999</v>
      </c>
      <c r="ZZ954" s="3">
        <v>643.48083008000003</v>
      </c>
      <c r="AAA954" s="3">
        <v>2589.80615889</v>
      </c>
      <c r="AAB954" s="3">
        <v>1029.76978209</v>
      </c>
      <c r="AAC954" s="3">
        <v>1120.34005192</v>
      </c>
      <c r="AAD954" s="4">
        <v>1648.09879731</v>
      </c>
      <c r="AAE954" s="3">
        <v>2958.3052877999999</v>
      </c>
      <c r="AAF954" s="3">
        <v>336.32769716000001</v>
      </c>
      <c r="AAG954" s="3">
        <v>1662.86006303</v>
      </c>
      <c r="AAH954" s="3">
        <v>1459.0811501600001</v>
      </c>
      <c r="AAI954" s="4">
        <v>2575.9104615800002</v>
      </c>
      <c r="AAJ954" s="3">
        <v>1640.6752899200001</v>
      </c>
      <c r="AAK954" s="3">
        <v>459.55531008000003</v>
      </c>
      <c r="AAL954" s="3">
        <v>1289.06126939</v>
      </c>
      <c r="AAM954" s="3">
        <v>1546.5632110900001</v>
      </c>
      <c r="AAN954" s="4">
        <v>1426.72206467</v>
      </c>
      <c r="AAO954" s="3">
        <v>1564.0790100199999</v>
      </c>
      <c r="AAP954" s="3">
        <v>284.98824365000002</v>
      </c>
      <c r="AAQ954" s="3">
        <v>2772.7430792199998</v>
      </c>
      <c r="AAR954" s="3">
        <v>2313.9800158899998</v>
      </c>
      <c r="AAS954" s="4">
        <v>1362.4574937899999</v>
      </c>
      <c r="AAT954" s="3">
        <v>1092.8543713399999</v>
      </c>
      <c r="AAU954" s="3">
        <v>1090.17005294</v>
      </c>
      <c r="AAV954" s="3">
        <v>2523.0927688400002</v>
      </c>
      <c r="AAW954" s="3">
        <v>1214.12094054</v>
      </c>
      <c r="AAX954" s="4">
        <v>1541.3996263900001</v>
      </c>
      <c r="AAY954" s="3">
        <v>1964.3332527800001</v>
      </c>
      <c r="AAZ954" s="3">
        <v>1066.5486723900001</v>
      </c>
      <c r="ABA954" s="3">
        <v>1054.48539521</v>
      </c>
      <c r="ABB954" s="3">
        <v>1255.9745596299999</v>
      </c>
      <c r="ABC954" s="4">
        <v>43.530075349999997</v>
      </c>
      <c r="ABD954" s="3">
        <v>1134.15869935</v>
      </c>
      <c r="ABE954" s="3">
        <v>2346.9610927499998</v>
      </c>
      <c r="ABF954" s="3">
        <v>2569.9732712300001</v>
      </c>
      <c r="ABG954" s="3">
        <v>2611.5534875200001</v>
      </c>
      <c r="ABH954" s="4">
        <v>828.63355582999998</v>
      </c>
      <c r="ABI954" s="3">
        <v>993.81855662999999</v>
      </c>
      <c r="ABJ954" s="3">
        <v>2407.8336048000001</v>
      </c>
      <c r="ABK954" s="3">
        <v>408.64273775999999</v>
      </c>
      <c r="ABL954" s="3">
        <v>2542.1172541300002</v>
      </c>
      <c r="ABM954" s="4">
        <v>1994.9879203600001</v>
      </c>
      <c r="ABN954" s="3">
        <v>2624.4984887300002</v>
      </c>
      <c r="ABO954" s="3">
        <v>2974.8716333699999</v>
      </c>
      <c r="ABP954" s="3">
        <v>2219.97170585</v>
      </c>
      <c r="ABQ954" s="3">
        <v>1997.4131274700001</v>
      </c>
      <c r="ABR954" s="4">
        <v>875.84649117000004</v>
      </c>
      <c r="ABS954" s="3">
        <v>1268.3466576999999</v>
      </c>
      <c r="ABT954" s="3">
        <v>2555.8700363399998</v>
      </c>
      <c r="ABU954" s="3">
        <v>1113.2974443400001</v>
      </c>
      <c r="ABV954" s="3">
        <v>2173.6883400299998</v>
      </c>
      <c r="ABW954" s="4">
        <v>991.49214734999998</v>
      </c>
      <c r="ABX954" s="3">
        <v>2423.0745681600001</v>
      </c>
      <c r="ABY954" s="3">
        <v>1058.05702997</v>
      </c>
      <c r="ABZ954" s="3">
        <v>1811.7496355799999</v>
      </c>
      <c r="ACA954" s="3">
        <v>2553.2988072799999</v>
      </c>
      <c r="ACB954" s="4">
        <v>1463.4033998800001</v>
      </c>
      <c r="ACC954" s="3">
        <v>870.25851076000004</v>
      </c>
      <c r="ACD954" s="3">
        <v>809.17038332000004</v>
      </c>
      <c r="ACE954" s="3">
        <v>264.05988067999999</v>
      </c>
      <c r="ACF954" s="3">
        <v>467.65611077</v>
      </c>
      <c r="ACG954" s="4">
        <v>938.97209083999996</v>
      </c>
      <c r="ACH954" s="3">
        <v>80.930957019999994</v>
      </c>
      <c r="ACI954" s="3">
        <v>2330.12445123</v>
      </c>
      <c r="ACJ954" s="3">
        <v>874.98092276</v>
      </c>
      <c r="ACK954" s="3">
        <v>1167.70398017</v>
      </c>
      <c r="ACL954" s="4">
        <v>696.57565383999997</v>
      </c>
      <c r="ACM954" s="3">
        <v>2596.1969493400002</v>
      </c>
      <c r="ACN954" s="3">
        <v>2334.12172444</v>
      </c>
      <c r="ACO954" s="3">
        <v>527.60153877999994</v>
      </c>
      <c r="ACP954" s="3">
        <v>992.16819791</v>
      </c>
      <c r="ACQ954" s="4">
        <v>1661.1755289600001</v>
      </c>
      <c r="ACR954" s="3">
        <v>1292.70311896</v>
      </c>
      <c r="ACS954" s="3">
        <v>2585.0980384</v>
      </c>
      <c r="ACT954" s="3">
        <v>1100.0032331899999</v>
      </c>
      <c r="ACU954" s="3">
        <v>425.14135399999998</v>
      </c>
      <c r="ACV954" s="4">
        <v>2350.8738596399999</v>
      </c>
      <c r="ACW954" s="3">
        <v>430.15270305000001</v>
      </c>
      <c r="ACX954" s="3">
        <v>401.18008406000001</v>
      </c>
      <c r="ACY954" s="3">
        <v>525.58519312999999</v>
      </c>
      <c r="ACZ954" s="3">
        <v>392.61139176</v>
      </c>
      <c r="ADA954" s="4">
        <v>1690.6924680699999</v>
      </c>
      <c r="ADB954" s="3">
        <v>585.10622542999999</v>
      </c>
      <c r="ADC954" s="3">
        <v>328.71902151</v>
      </c>
      <c r="ADD954" s="3">
        <v>407.40434735000002</v>
      </c>
      <c r="ADE954" s="3">
        <v>2359.1039052900001</v>
      </c>
      <c r="ADF954" s="4">
        <v>768.22769264999999</v>
      </c>
      <c r="ADG954" s="3">
        <v>2916.4771448800002</v>
      </c>
      <c r="ADH954" s="3">
        <v>1459.1768411400001</v>
      </c>
      <c r="ADI954" s="3">
        <v>1990.3848114</v>
      </c>
      <c r="ADJ954" s="3">
        <v>1418.49326176</v>
      </c>
      <c r="ADK954" s="4">
        <v>1388.96140977</v>
      </c>
      <c r="ADL954" s="3">
        <v>2551.71990611</v>
      </c>
      <c r="ADM954" s="3">
        <v>2591.3235444299999</v>
      </c>
      <c r="ADN954" s="3">
        <v>2528.5800873100002</v>
      </c>
      <c r="ADO954" s="3">
        <v>2994.80828982</v>
      </c>
      <c r="ADP954" s="4">
        <v>2538.5959503399999</v>
      </c>
      <c r="ADQ954" s="3">
        <v>2952.26246455</v>
      </c>
      <c r="ADR954" s="3">
        <v>2973.2163036900001</v>
      </c>
      <c r="ADS954" s="3">
        <v>2817.8564053300001</v>
      </c>
      <c r="ADT954" s="3">
        <v>2563.6085783200001</v>
      </c>
      <c r="ADU954" s="4">
        <v>1340.4796368899999</v>
      </c>
      <c r="ADV954" s="3">
        <v>2986.7018968000002</v>
      </c>
      <c r="ADW954" s="3">
        <v>2434.6140304300002</v>
      </c>
      <c r="ADX954" s="3">
        <v>2965.5392773399999</v>
      </c>
      <c r="ADY954" s="3">
        <v>2207.9115355200001</v>
      </c>
      <c r="ADZ954" s="4">
        <v>1573.5573879999999</v>
      </c>
      <c r="AEA954" s="3">
        <v>996.97946581999997</v>
      </c>
      <c r="AEB954" s="3">
        <v>1451.07976867</v>
      </c>
      <c r="AEC954" s="3">
        <v>2609.1761259</v>
      </c>
      <c r="AED954" s="3">
        <v>2712.6131043199998</v>
      </c>
      <c r="AEE954" s="4">
        <v>2956.354186</v>
      </c>
      <c r="AEF954" s="3">
        <v>2644.97076612</v>
      </c>
      <c r="AEG954" s="3">
        <v>2955.3686931799998</v>
      </c>
      <c r="AEH954" s="3">
        <v>1795.0596373799999</v>
      </c>
      <c r="AEI954" s="3">
        <v>2787.6683866200001</v>
      </c>
      <c r="AEJ954" s="4">
        <v>2619.1186672700001</v>
      </c>
      <c r="AEK954" s="3">
        <v>2442.43272914</v>
      </c>
      <c r="AEL954" s="3">
        <v>2526.1548802000002</v>
      </c>
      <c r="AEM954" s="3">
        <v>1509.2207381999999</v>
      </c>
      <c r="AEN954" s="3">
        <v>1139.0557163200001</v>
      </c>
      <c r="AEO954" s="4">
        <v>98.808393289999998</v>
      </c>
      <c r="AEP954" s="3">
        <v>984.97273330999997</v>
      </c>
      <c r="AEQ954" s="3">
        <v>2233.4765614299999</v>
      </c>
      <c r="AER954" s="3">
        <v>919.04040535000001</v>
      </c>
      <c r="AES954" s="3">
        <v>1997.6275001199999</v>
      </c>
      <c r="AET954" s="4">
        <v>613.23129573999995</v>
      </c>
      <c r="AEU954" s="3">
        <v>77.341302529999993</v>
      </c>
      <c r="AEV954" s="3">
        <v>1074.4680330399999</v>
      </c>
      <c r="AEW954" s="3">
        <v>478.94516092999999</v>
      </c>
      <c r="AEX954" s="3">
        <v>2008.7798488799999</v>
      </c>
      <c r="AEY954" s="4">
        <v>1019.8794358</v>
      </c>
      <c r="AEZ954" s="3">
        <v>885.95618106999996</v>
      </c>
      <c r="AFA954" s="3">
        <v>2652.4091863899998</v>
      </c>
      <c r="AFB954" s="3">
        <v>463.09090537999998</v>
      </c>
      <c r="AFC954" s="3">
        <v>489.04180206000001</v>
      </c>
      <c r="AFD954" s="4">
        <v>90.014143680000004</v>
      </c>
      <c r="AFE954" s="3">
        <v>992.50995140999999</v>
      </c>
      <c r="AFF954" s="3">
        <v>757.55504153000004</v>
      </c>
      <c r="AFG954" s="3">
        <v>1263.8230841</v>
      </c>
      <c r="AFH954" s="3">
        <v>227.07655965000001</v>
      </c>
      <c r="AFI954" s="4">
        <v>2610.14608447</v>
      </c>
      <c r="AFJ954" s="3">
        <v>2013.4829984099999</v>
      </c>
      <c r="AFK954" s="3">
        <v>1571.4223606800001</v>
      </c>
      <c r="AFL954" s="3">
        <v>1277.6740427699999</v>
      </c>
      <c r="AFM954" s="3">
        <v>2989.95601149</v>
      </c>
      <c r="AFN954" s="4">
        <v>1080.5537308200001</v>
      </c>
      <c r="AFO954" s="3">
        <v>1085.1829373200001</v>
      </c>
      <c r="AFP954" s="3">
        <v>2593.81150991</v>
      </c>
      <c r="AFQ954" s="3">
        <v>699.98821787999998</v>
      </c>
      <c r="AFR954" s="3">
        <v>419.22529022999998</v>
      </c>
      <c r="AFS954" s="4">
        <v>2216.2615055800002</v>
      </c>
      <c r="AFT954" s="3">
        <v>1719.7533215999999</v>
      </c>
      <c r="AFU954" s="3">
        <v>1710.2494674500001</v>
      </c>
      <c r="AFV954" s="3">
        <v>1327.6980559900001</v>
      </c>
      <c r="AFW954" s="3">
        <v>1424.06384381</v>
      </c>
      <c r="AFX954" s="4">
        <v>1816.19056697</v>
      </c>
      <c r="AFY954" s="3">
        <v>873.63752081999996</v>
      </c>
      <c r="AFZ954" s="3">
        <v>603.19679160999999</v>
      </c>
      <c r="AGA954" s="3">
        <v>1081.4217847100001</v>
      </c>
      <c r="AGB954" s="3">
        <v>291.54183303999997</v>
      </c>
      <c r="AGC954" s="4">
        <v>2351.70773818</v>
      </c>
      <c r="AGD954" s="3">
        <v>448.47814708999999</v>
      </c>
      <c r="AGE954" s="3">
        <v>389.06212632</v>
      </c>
      <c r="AGF954" s="3">
        <v>1480.4158891100001</v>
      </c>
      <c r="AGG954" s="3">
        <v>1050.19732084</v>
      </c>
      <c r="AGH954" s="4">
        <v>1069.50950044</v>
      </c>
      <c r="AGI954" s="3">
        <v>484.72390193000001</v>
      </c>
      <c r="AGJ954" s="3">
        <v>851.07557611999994</v>
      </c>
      <c r="AGK954" s="3">
        <v>2949.2854808799998</v>
      </c>
      <c r="AGL954" s="3">
        <v>1019.78498756</v>
      </c>
      <c r="AGM954" s="4">
        <v>1079.6782204900001</v>
      </c>
      <c r="AGN954" s="3">
        <v>1079.2637666999999</v>
      </c>
      <c r="AGO954" s="3">
        <v>1370.3433004599999</v>
      </c>
      <c r="AGP954" s="3">
        <v>1085.5023215000001</v>
      </c>
      <c r="AGQ954" s="3">
        <v>1048.5711955500001</v>
      </c>
      <c r="AGR954" s="4">
        <v>2961.9179329799999</v>
      </c>
      <c r="AGS954" s="3">
        <v>1648.7046330600001</v>
      </c>
      <c r="AGT954" s="3">
        <v>1804.0806870399999</v>
      </c>
      <c r="AGU954" s="3">
        <v>2253.7065045200002</v>
      </c>
      <c r="AGV954" s="3">
        <v>886.12581507999994</v>
      </c>
      <c r="AGW954" s="4">
        <v>2010.7943304200001</v>
      </c>
      <c r="AGX954" s="3">
        <v>1216.0975185100001</v>
      </c>
      <c r="AGY954" s="3">
        <v>1646.58638273</v>
      </c>
      <c r="AGZ954" s="3">
        <v>1683.5311788199999</v>
      </c>
      <c r="AHA954" s="3">
        <v>1457.1604954899999</v>
      </c>
      <c r="AHB954" s="4">
        <v>1232.68188381</v>
      </c>
      <c r="AHC954" s="3">
        <v>411.01885664000002</v>
      </c>
      <c r="AHD954" s="3">
        <v>1461.9232965399999</v>
      </c>
      <c r="AHE954" s="3">
        <v>2550.3386006000001</v>
      </c>
      <c r="AHF954" s="3">
        <v>2227.3051145899999</v>
      </c>
      <c r="AHG954" s="4">
        <v>2227.1926466199998</v>
      </c>
      <c r="AHH954" s="3">
        <v>1245.2242372600001</v>
      </c>
      <c r="AHI954" s="3">
        <v>394.30089679000002</v>
      </c>
      <c r="AHJ954" s="3">
        <v>1390.3955317299999</v>
      </c>
      <c r="AHK954" s="3">
        <v>1044.0774477099999</v>
      </c>
      <c r="AHL954" s="4">
        <v>1692.4105561199999</v>
      </c>
      <c r="AHM954" s="3">
        <v>1390.84416087</v>
      </c>
      <c r="AHN954" s="3">
        <v>1323.48516739</v>
      </c>
      <c r="AHO954" s="3">
        <v>1058.51249418</v>
      </c>
      <c r="AHP954" s="3">
        <v>2648.3323778200001</v>
      </c>
      <c r="AHQ954" s="4">
        <v>2322.7705372800001</v>
      </c>
      <c r="AHR954" s="3">
        <v>161.0218218</v>
      </c>
      <c r="AHS954" s="3">
        <v>1462.4713448800001</v>
      </c>
      <c r="AHT954" s="3">
        <v>394.86199390000002</v>
      </c>
      <c r="AHU954" s="3">
        <v>1087.3415766999999</v>
      </c>
      <c r="AHV954" s="4">
        <v>658.29926183999999</v>
      </c>
      <c r="AHW954" s="3">
        <v>2621.2617724000002</v>
      </c>
      <c r="AHX954" s="3">
        <v>1457.8489734499999</v>
      </c>
      <c r="AHY954" s="3">
        <v>900.55216237000002</v>
      </c>
      <c r="AHZ954" s="3">
        <v>2938.2120461099998</v>
      </c>
      <c r="AIA954" s="4">
        <v>1034.8258697799999</v>
      </c>
      <c r="AIB954" s="3">
        <v>468.07180729999999</v>
      </c>
      <c r="AIC954" s="3">
        <v>1003.26835159</v>
      </c>
      <c r="AID954" s="3">
        <v>2118.7343772300001</v>
      </c>
      <c r="AIE954" s="3">
        <v>2785.9459489800001</v>
      </c>
      <c r="AIF954" s="4">
        <v>781.69899424999994</v>
      </c>
      <c r="AIG954" s="3">
        <v>2907.6642541699998</v>
      </c>
      <c r="AIH954" s="3">
        <v>862.39383066999994</v>
      </c>
      <c r="AII954" s="3">
        <v>2605.1117447299998</v>
      </c>
      <c r="AIJ954" s="3">
        <v>1767.6746187399999</v>
      </c>
      <c r="AIK954" s="4">
        <v>1103.6885786600001</v>
      </c>
      <c r="AIL954" s="3">
        <v>1027.56081174</v>
      </c>
      <c r="AIM954" s="3">
        <v>2973.7997701200002</v>
      </c>
      <c r="AIN954" s="3">
        <v>1058.3372678400001</v>
      </c>
      <c r="AIO954" s="3">
        <v>2572.6836871700002</v>
      </c>
      <c r="AIP954" s="4">
        <v>955.07365164999999</v>
      </c>
      <c r="AIQ954" s="3">
        <v>2385.0187625100002</v>
      </c>
      <c r="AIR954" s="3">
        <v>1229.58062614</v>
      </c>
      <c r="AIS954" s="3">
        <v>2648.7654727099998</v>
      </c>
      <c r="AIT954" s="3">
        <v>2410.3134924699998</v>
      </c>
      <c r="AIU954" s="4">
        <v>2318.7247972099999</v>
      </c>
      <c r="AIV954" s="3">
        <v>2684.9031091699999</v>
      </c>
      <c r="AIW954" s="3">
        <v>1477.89064143</v>
      </c>
      <c r="AIX954" s="3">
        <v>2592.0163719799998</v>
      </c>
      <c r="AIY954" s="3">
        <v>1082.59803812</v>
      </c>
      <c r="AIZ954" s="4">
        <v>1111.7402911199999</v>
      </c>
      <c r="AJA954" s="3">
        <v>2800.89176159</v>
      </c>
      <c r="AJB954" s="3">
        <v>2570.1192931800001</v>
      </c>
      <c r="AJC954" s="3">
        <v>1210.3336903899999</v>
      </c>
      <c r="AJD954" s="3">
        <v>1043.3846201599999</v>
      </c>
      <c r="AJE954" s="4">
        <v>918.08101007000005</v>
      </c>
      <c r="AJF954" s="3">
        <v>2976.04291582</v>
      </c>
      <c r="AJG954" s="3">
        <v>1257.17939606</v>
      </c>
      <c r="AJH954" s="3">
        <v>1103.1075977099999</v>
      </c>
      <c r="AJI954" s="3">
        <v>531.53481088000001</v>
      </c>
      <c r="AJJ954" s="4">
        <v>1220.46823509</v>
      </c>
      <c r="AJK954" s="3">
        <v>1038.95425206</v>
      </c>
      <c r="AJL954" s="3">
        <v>891.96607170999994</v>
      </c>
      <c r="AJM954" s="3">
        <v>1105.3880256100001</v>
      </c>
      <c r="AJN954" s="3">
        <v>451.13512521000001</v>
      </c>
      <c r="AJO954" s="4">
        <v>253.61465097999999</v>
      </c>
      <c r="AJP954" s="3">
        <v>2937.9958093499999</v>
      </c>
      <c r="AJQ954" s="3">
        <v>68.649578969999993</v>
      </c>
      <c r="AJS954" s="3">
        <v>14.89983123</v>
      </c>
      <c r="AJT954" s="4">
        <v>1027.21346591</v>
      </c>
      <c r="AJU954" s="3">
        <v>1615.3233939199999</v>
      </c>
      <c r="AJV954" s="3">
        <v>994.98424675000001</v>
      </c>
      <c r="AJW954" s="3">
        <v>15.211137600000001</v>
      </c>
      <c r="AJX954" s="3">
        <v>418.26527357999998</v>
      </c>
      <c r="AJY954" s="4">
        <v>343.32991569000001</v>
      </c>
      <c r="AJZ954" s="3">
        <v>2588.1011196099998</v>
      </c>
      <c r="AKA954" s="3">
        <v>413.06627078999998</v>
      </c>
      <c r="AKB954" s="3">
        <v>1413.8870459499999</v>
      </c>
      <c r="AKC954" s="3">
        <v>1131.9025048799999</v>
      </c>
      <c r="AKD954" s="4">
        <v>1093.67085152</v>
      </c>
      <c r="AKE954" s="3">
        <v>1575.32456428</v>
      </c>
      <c r="AKF954" s="3">
        <v>259.13117383999997</v>
      </c>
      <c r="AKG954" s="3">
        <v>907.05728490000001</v>
      </c>
      <c r="AKH954" s="3">
        <v>1058.4043758</v>
      </c>
      <c r="AKI954" s="4">
        <v>1025.45809566</v>
      </c>
      <c r="AKJ954" s="3">
        <v>1607.0032496199999</v>
      </c>
      <c r="AKK954" s="3">
        <v>2354.3821146599998</v>
      </c>
      <c r="AKL954" s="3">
        <v>1463.7196772100001</v>
      </c>
      <c r="AKM954" s="3">
        <v>401.52059481999999</v>
      </c>
      <c r="AKN954" s="4">
        <v>1062.6222353600001</v>
      </c>
      <c r="AKO954" s="3">
        <v>2614.2222716699998</v>
      </c>
      <c r="AKP954" s="3">
        <v>1661.1556451199999</v>
      </c>
      <c r="AKQ954" s="3">
        <v>1258.3997667399999</v>
      </c>
      <c r="AKR954" s="3">
        <v>111.83044438</v>
      </c>
      <c r="AKS954" s="4">
        <v>882.06205527999998</v>
      </c>
      <c r="AKT954" s="3">
        <v>1035.30867427</v>
      </c>
      <c r="AKU954" s="3">
        <v>2592.7309474799999</v>
      </c>
      <c r="AKV954" s="3">
        <v>799.98404923999999</v>
      </c>
      <c r="AKW954" s="3">
        <v>1257.0513938399999</v>
      </c>
      <c r="AKX954" s="4">
        <v>1216.8568326499999</v>
      </c>
      <c r="AKY954" s="3">
        <v>1047.2837169100001</v>
      </c>
      <c r="AKZ954" s="3">
        <v>1150.83440604</v>
      </c>
      <c r="ALA954" s="3">
        <v>877.36201259999996</v>
      </c>
      <c r="ALB954" s="3">
        <v>310.97642252999998</v>
      </c>
      <c r="ALC954" s="4">
        <v>2368.89483238</v>
      </c>
      <c r="ALD954" s="3">
        <v>1224.71529904</v>
      </c>
      <c r="ALE954" s="3">
        <v>1102.68506611</v>
      </c>
      <c r="ALF954" s="3">
        <v>313.08970190000002</v>
      </c>
      <c r="ALG954" s="3">
        <v>2241.4704864800001</v>
      </c>
      <c r="ALH954" s="4">
        <v>1040.7406908099999</v>
      </c>
      <c r="ALI954" s="3">
        <v>2592.4252334399998</v>
      </c>
      <c r="ALJ954" s="3">
        <v>563.38561571000002</v>
      </c>
      <c r="ALK954" s="3">
        <v>2341.86958697</v>
      </c>
      <c r="ALL954" s="3">
        <v>2536.9499412099999</v>
      </c>
      <c r="ALM954" s="4">
        <v>2358.6515479300001</v>
      </c>
    </row>
    <row r="955" spans="1:1001" x14ac:dyDescent="0.45">
      <c r="A955" s="1" t="s">
        <v>954</v>
      </c>
      <c r="B955" s="3">
        <v>1311.8450431799999</v>
      </c>
      <c r="C955" s="3">
        <v>2229.8937420100001</v>
      </c>
      <c r="D955" s="3">
        <v>531.54351006000002</v>
      </c>
      <c r="E955" s="3">
        <v>1459.7174330400001</v>
      </c>
      <c r="F955" s="4">
        <v>2988.4796363700002</v>
      </c>
      <c r="G955" s="3">
        <v>1006.46654298</v>
      </c>
      <c r="H955" s="3">
        <v>1171.9845981000001</v>
      </c>
      <c r="I955" s="3">
        <v>2459.8969543600001</v>
      </c>
      <c r="J955" s="3">
        <v>1811.14069298</v>
      </c>
      <c r="K955" s="4">
        <v>907.36672715999998</v>
      </c>
      <c r="L955" s="3">
        <v>1143.2760613600001</v>
      </c>
      <c r="M955" s="3">
        <v>2247.08953539</v>
      </c>
      <c r="N955" s="3">
        <v>2608.82443048</v>
      </c>
      <c r="O955" s="3">
        <v>1371.29337519</v>
      </c>
      <c r="P955" s="4">
        <v>2624.44380817</v>
      </c>
      <c r="Q955" s="3">
        <v>1678.7963394200001</v>
      </c>
      <c r="R955" s="3">
        <v>1134.68065015</v>
      </c>
      <c r="S955" s="3">
        <v>1003.38579052</v>
      </c>
      <c r="T955" s="3">
        <v>2403.5362098800001</v>
      </c>
      <c r="U955" s="4">
        <v>1005.65316965</v>
      </c>
      <c r="V955" s="3">
        <v>1608.5262274900001</v>
      </c>
      <c r="W955" s="3">
        <v>438.90407813000002</v>
      </c>
      <c r="X955" s="3">
        <v>732.93076980000001</v>
      </c>
      <c r="Y955" s="3">
        <v>2601.91914567</v>
      </c>
      <c r="Z955" s="4">
        <v>3648.0645127399998</v>
      </c>
      <c r="AA955" s="3">
        <v>362.84590465000002</v>
      </c>
      <c r="AB955" s="3">
        <v>409.42814944000003</v>
      </c>
      <c r="AC955" s="3">
        <v>391.3636808</v>
      </c>
      <c r="AD955" s="3">
        <v>2416.6744571600002</v>
      </c>
      <c r="AE955" s="4">
        <v>2486.5071246100001</v>
      </c>
      <c r="AF955" s="3">
        <v>995.91257353000003</v>
      </c>
      <c r="AG955" s="3">
        <v>1447.2956253699999</v>
      </c>
      <c r="AH955" s="3">
        <v>2586.05743368</v>
      </c>
      <c r="AI955" s="3">
        <v>411.55323484000002</v>
      </c>
      <c r="AJ955" s="4">
        <v>136.90334525</v>
      </c>
      <c r="AK955" s="3">
        <v>2607.3250646699998</v>
      </c>
      <c r="AL955" s="3">
        <v>2428.0635478899999</v>
      </c>
      <c r="AM955" s="3">
        <v>1151.9559788900001</v>
      </c>
      <c r="AN955" s="3">
        <v>900.49002537000001</v>
      </c>
      <c r="AO955" s="4">
        <v>101.0409757</v>
      </c>
      <c r="AP955" s="3">
        <v>1073.5310070800001</v>
      </c>
      <c r="AQ955" s="3">
        <v>835.46489760999998</v>
      </c>
      <c r="AR955" s="3">
        <v>887.89299136</v>
      </c>
      <c r="AS955" s="3">
        <v>1054.5518818</v>
      </c>
      <c r="AT955" s="4">
        <v>1362.5500779199999</v>
      </c>
      <c r="AU955" s="3">
        <v>1058.1235165600001</v>
      </c>
      <c r="AV955" s="3">
        <v>1010.83663819</v>
      </c>
      <c r="AW955" s="3">
        <v>2075.10550405</v>
      </c>
      <c r="AX955" s="3">
        <v>1059.51414262</v>
      </c>
      <c r="AY955" s="4">
        <v>1074.81289339</v>
      </c>
      <c r="AZ955" s="3">
        <v>159.07071999999999</v>
      </c>
      <c r="BA955" s="3">
        <v>1319.17534507</v>
      </c>
      <c r="BB955" s="3">
        <v>2256.5399517199999</v>
      </c>
      <c r="BC955" s="3">
        <v>2598.6178068600002</v>
      </c>
      <c r="BD955" s="4">
        <v>2732.0271886</v>
      </c>
      <c r="BE955" s="3">
        <v>2597.8448225799998</v>
      </c>
      <c r="BF955" s="3">
        <v>903.30172461999996</v>
      </c>
      <c r="BG955" s="3">
        <v>1306.3055296299999</v>
      </c>
      <c r="BH955" s="3">
        <v>708.86262422000004</v>
      </c>
      <c r="BI955" s="4">
        <v>1281.1301027100001</v>
      </c>
      <c r="BJ955" s="3">
        <v>316.67500680000001</v>
      </c>
      <c r="BK955" s="3">
        <v>1067.90325899</v>
      </c>
      <c r="BL955" s="3">
        <v>1058.9126564600001</v>
      </c>
      <c r="BM955" s="3">
        <v>1386.8350816300001</v>
      </c>
      <c r="BN955" s="4">
        <v>1289.09233789</v>
      </c>
      <c r="BO955" s="3">
        <v>476.96236926</v>
      </c>
      <c r="BP955" s="3">
        <v>2400.6375188299999</v>
      </c>
      <c r="BQ955" s="3">
        <v>1148.01649309</v>
      </c>
      <c r="BR955" s="3">
        <v>931.92078407999998</v>
      </c>
      <c r="BS955" s="4">
        <v>2069.9400552400002</v>
      </c>
      <c r="BT955" s="3">
        <v>538.31954990999998</v>
      </c>
      <c r="BU955" s="3">
        <v>2612.5924181599999</v>
      </c>
      <c r="BV955" s="3">
        <v>2158.2131201799998</v>
      </c>
      <c r="BW955" s="3">
        <v>2322.5226106499999</v>
      </c>
      <c r="BX955" s="4">
        <v>1086.30451017</v>
      </c>
      <c r="BY955" s="3">
        <v>2506.3928287200001</v>
      </c>
      <c r="BZ955" s="3">
        <v>126.74021753</v>
      </c>
      <c r="CA955" s="3">
        <v>891.54354010999998</v>
      </c>
      <c r="CB955" s="3">
        <v>993.87510129999998</v>
      </c>
      <c r="CC955" s="4">
        <v>1256.96813026</v>
      </c>
      <c r="CD955" s="3">
        <v>1436.3477073399999</v>
      </c>
      <c r="CE955" s="3">
        <v>869.92980603000001</v>
      </c>
      <c r="CF955" s="3">
        <v>933.12002817999996</v>
      </c>
      <c r="CG955" s="3">
        <v>844.99174244999995</v>
      </c>
      <c r="CH955" s="4">
        <v>414.21207707000002</v>
      </c>
      <c r="CI955" s="3">
        <v>1043.1422858599999</v>
      </c>
      <c r="CJ955" s="3">
        <v>408.55263910999997</v>
      </c>
      <c r="CK955" s="3">
        <v>363.41942915999999</v>
      </c>
      <c r="CL955" s="3">
        <v>217.37200299</v>
      </c>
      <c r="CM955" s="4">
        <v>593.62272265000001</v>
      </c>
      <c r="CN955" s="3">
        <v>1644.3991603300001</v>
      </c>
      <c r="CO955" s="3">
        <v>1965.2590940800001</v>
      </c>
      <c r="CP955" s="3">
        <v>137.59430868999999</v>
      </c>
      <c r="CQ955" s="3">
        <v>1609.3234451999999</v>
      </c>
      <c r="CR955" s="4">
        <v>1066.7779579200001</v>
      </c>
      <c r="CS955" s="3">
        <v>1028.1654047500001</v>
      </c>
      <c r="CT955" s="3">
        <v>1270.23375839</v>
      </c>
      <c r="CU955" s="3">
        <v>1088.2810881400001</v>
      </c>
      <c r="CV955" s="3">
        <v>917.38010470999996</v>
      </c>
      <c r="CW955" s="4">
        <v>672.31799040999999</v>
      </c>
      <c r="CX955" s="3">
        <v>1627.7427161099999</v>
      </c>
      <c r="CY955" s="3">
        <v>1502.92439599</v>
      </c>
      <c r="CZ955" s="3">
        <v>1468.3911368700001</v>
      </c>
      <c r="DA955" s="3">
        <v>1098.08444263</v>
      </c>
      <c r="DB955" s="4">
        <v>2490.63426415</v>
      </c>
      <c r="DC955" s="3">
        <v>1064.81877831</v>
      </c>
      <c r="DD955" s="3">
        <v>1083.78796167</v>
      </c>
      <c r="DE955" s="3">
        <v>1124.57158162</v>
      </c>
      <c r="DF955" s="3">
        <v>1256.0385607400001</v>
      </c>
      <c r="DG955" s="4">
        <v>786.31763746000001</v>
      </c>
      <c r="DH955" s="3">
        <v>1008.6755133299999</v>
      </c>
      <c r="DI955" s="3">
        <v>1265.9108873</v>
      </c>
      <c r="DJ955" s="3">
        <v>1065.21831922</v>
      </c>
      <c r="DK955" s="3">
        <v>421.63744857</v>
      </c>
      <c r="DL955" s="4">
        <v>1077.2896742099999</v>
      </c>
      <c r="DM955" s="3">
        <v>1711.26602877</v>
      </c>
      <c r="DN955" s="3">
        <v>1079.55083964</v>
      </c>
      <c r="DO955" s="3">
        <v>1301.19289727</v>
      </c>
      <c r="DP955" s="3">
        <v>2277.3154576699999</v>
      </c>
      <c r="DQ955" s="4">
        <v>2603.95413242</v>
      </c>
      <c r="DR955" s="3">
        <v>723.61767624000004</v>
      </c>
      <c r="DS955" s="3">
        <v>2641.30033353</v>
      </c>
      <c r="DT955" s="3">
        <v>2081.8728447200001</v>
      </c>
      <c r="DU955" s="3">
        <v>937.28196444000002</v>
      </c>
      <c r="DV955" s="4">
        <v>411.37738712999999</v>
      </c>
      <c r="DW955" s="3">
        <v>1067.8554134999999</v>
      </c>
      <c r="DX955" s="3">
        <v>1989.51862162</v>
      </c>
      <c r="DY955" s="3">
        <v>2677.3863962800001</v>
      </c>
      <c r="DZ955" s="3">
        <v>1271.34973891</v>
      </c>
      <c r="EA955" s="4">
        <v>1057.84327869</v>
      </c>
      <c r="EB955" s="3">
        <v>1078.3062355300001</v>
      </c>
      <c r="EC955" s="3">
        <v>406.78484146</v>
      </c>
      <c r="ED955" s="3">
        <v>595.56077568000001</v>
      </c>
      <c r="EE955" s="3">
        <v>1589.7279208800001</v>
      </c>
      <c r="EF955" s="4">
        <v>2575.61344672</v>
      </c>
      <c r="EG955" s="3">
        <v>321.49000293</v>
      </c>
      <c r="EH955" s="3">
        <v>2422.01264683</v>
      </c>
      <c r="EI955" s="3">
        <v>1669.5776940999999</v>
      </c>
      <c r="EJ955" s="3">
        <v>1132.819647</v>
      </c>
      <c r="EK955" s="4">
        <v>2627.2132542600002</v>
      </c>
      <c r="EL955" s="3">
        <v>2059.80488917</v>
      </c>
      <c r="EM955" s="3">
        <v>986.13283109999998</v>
      </c>
      <c r="EN955" s="3">
        <v>2196.2956447400002</v>
      </c>
      <c r="EO955" s="3">
        <v>2136.34524577</v>
      </c>
      <c r="EP955" s="4">
        <v>1164.0764221100001</v>
      </c>
      <c r="EQ955" s="3">
        <v>1182.3366223</v>
      </c>
      <c r="ER955" s="3">
        <v>2976.8923286099998</v>
      </c>
      <c r="ES955" s="3">
        <v>2132.9631288599999</v>
      </c>
      <c r="ET955" s="3">
        <v>2503.47922479</v>
      </c>
      <c r="EU955" s="4">
        <v>1144.5498698599999</v>
      </c>
      <c r="EV955" s="3">
        <v>1307.14997146</v>
      </c>
      <c r="EW955" s="3">
        <v>332.76786843000002</v>
      </c>
      <c r="EX955" s="3">
        <v>1088.2438059399999</v>
      </c>
      <c r="EY955" s="3">
        <v>884.26667603999999</v>
      </c>
      <c r="EZ955" s="4">
        <v>2925.0576432100002</v>
      </c>
      <c r="FA955" s="3">
        <v>2615.3531650700002</v>
      </c>
      <c r="FB955" s="3">
        <v>266.97224187</v>
      </c>
      <c r="FC955" s="3">
        <v>2224.41698683</v>
      </c>
      <c r="FD955" s="3">
        <v>965.86995539999998</v>
      </c>
      <c r="FE955" s="4">
        <v>1114.3935410199999</v>
      </c>
      <c r="FF955" s="3">
        <v>690.90565259000005</v>
      </c>
      <c r="FG955" s="3">
        <v>926.96287284999994</v>
      </c>
      <c r="FH955" s="3">
        <v>932.59310642000003</v>
      </c>
      <c r="FI955" s="3">
        <v>892.25376601999994</v>
      </c>
      <c r="FJ955" s="4">
        <v>731.22510914999998</v>
      </c>
      <c r="FK955" s="3">
        <v>1059.9739564199999</v>
      </c>
      <c r="FL955" s="3">
        <v>1104.51189391</v>
      </c>
      <c r="FM955" s="3">
        <v>417.34999556999998</v>
      </c>
      <c r="FN955" s="3">
        <v>1031.8625562499999</v>
      </c>
      <c r="FO955" s="4">
        <v>94.450725480000003</v>
      </c>
      <c r="FP955" s="3">
        <v>2458.5125419999999</v>
      </c>
      <c r="FQ955" s="3">
        <v>1088.4556931100001</v>
      </c>
      <c r="FR955" s="3">
        <v>2579.9381819199998</v>
      </c>
      <c r="FS955" s="3">
        <v>2586.05121998</v>
      </c>
      <c r="FT955" s="4">
        <v>2538.0249113099999</v>
      </c>
      <c r="FU955" s="3">
        <v>129.15858957</v>
      </c>
      <c r="FV955" s="3">
        <v>430.71131467999999</v>
      </c>
      <c r="FW955" s="3">
        <v>2414.3132511600002</v>
      </c>
      <c r="FX955" s="3">
        <v>1094.6737427</v>
      </c>
      <c r="FY955" s="4">
        <v>2064.9461045500002</v>
      </c>
      <c r="FZ955" s="3">
        <v>647.96277189</v>
      </c>
      <c r="GA955" s="3">
        <v>1480.64020368</v>
      </c>
      <c r="GB955" s="3">
        <v>510.18143083000001</v>
      </c>
      <c r="GC955" s="3">
        <v>1039.0629918100001</v>
      </c>
      <c r="GD955" s="4">
        <v>338.78210866000001</v>
      </c>
      <c r="GE955" s="3">
        <v>2846.2480433699998</v>
      </c>
      <c r="GF955" s="3">
        <v>1647.11641134</v>
      </c>
      <c r="GG955" s="3">
        <v>1764.52800106</v>
      </c>
      <c r="GH955" s="3">
        <v>1306.5553203699999</v>
      </c>
      <c r="GI955" s="4">
        <v>724.1943076</v>
      </c>
      <c r="GJ955" s="3">
        <v>1188.3129589600001</v>
      </c>
      <c r="GK955" s="3">
        <v>2559.1036458200001</v>
      </c>
      <c r="GL955" s="3">
        <v>1000.99475876</v>
      </c>
      <c r="GM955" s="3">
        <v>502.96794649999998</v>
      </c>
      <c r="GN955" s="4">
        <v>894.94305538000003</v>
      </c>
      <c r="GO955" s="3">
        <v>497.17553536000003</v>
      </c>
      <c r="GP955" s="3">
        <v>1085.25812309</v>
      </c>
      <c r="GQ955" s="3">
        <v>368.45998259999999</v>
      </c>
      <c r="GR955" s="3">
        <v>1066.7686373700001</v>
      </c>
      <c r="GS955" s="4">
        <v>2620.2160066900001</v>
      </c>
      <c r="GT955" s="3">
        <v>2501.9599751400001</v>
      </c>
      <c r="GU955" s="3">
        <v>943.71935764</v>
      </c>
      <c r="GV955" s="3">
        <v>1085.3811543500001</v>
      </c>
      <c r="GW955" s="3">
        <v>1318.96594338</v>
      </c>
      <c r="GX955" s="4">
        <v>828.36636672999998</v>
      </c>
      <c r="GY955" s="3">
        <v>428.42405171000001</v>
      </c>
      <c r="GZ955" s="3">
        <v>1686.6057175799999</v>
      </c>
      <c r="HA955" s="3">
        <v>1650.36679781</v>
      </c>
      <c r="HB955" s="3">
        <v>2580.93796625</v>
      </c>
      <c r="HC955" s="4">
        <v>1065.62220972</v>
      </c>
      <c r="HD955" s="3">
        <v>1565.66847448</v>
      </c>
      <c r="HE955" s="3">
        <v>2470.8386586900001</v>
      </c>
      <c r="HF955" s="3">
        <v>2633.6003164899998</v>
      </c>
      <c r="HG955" s="3">
        <v>533.42253294</v>
      </c>
      <c r="HH955" s="4">
        <v>1674.5001872400001</v>
      </c>
      <c r="HI955" s="3">
        <v>2594.5521829499999</v>
      </c>
      <c r="HJ955" s="3">
        <v>1226.0158264500001</v>
      </c>
      <c r="HK955" s="3">
        <v>2968.4628231900001</v>
      </c>
      <c r="HL955" s="3">
        <v>528.86664810000002</v>
      </c>
      <c r="HM955" s="4">
        <v>2619.6580164299999</v>
      </c>
      <c r="HN955" s="3">
        <v>1368.8750031500001</v>
      </c>
      <c r="HO955" s="3">
        <v>1076.5794483</v>
      </c>
      <c r="HP955" s="3">
        <v>1031.44188876</v>
      </c>
      <c r="HQ955" s="3">
        <v>1121.28329158</v>
      </c>
      <c r="HR955" s="4">
        <v>3009.16380093</v>
      </c>
      <c r="HS955" s="3">
        <v>1051.0517045900001</v>
      </c>
      <c r="HT955" s="3">
        <v>237.48761400000001</v>
      </c>
      <c r="HU955" s="3">
        <v>1660.7275211900001</v>
      </c>
      <c r="HV955" s="3">
        <v>2443.66366311</v>
      </c>
      <c r="HW955" s="4">
        <v>469.21202125000002</v>
      </c>
      <c r="HX955" s="3">
        <v>1425.3475942299999</v>
      </c>
      <c r="HY955" s="3">
        <v>1139.8982940400001</v>
      </c>
      <c r="HZ955" s="3">
        <v>426.63450611000002</v>
      </c>
      <c r="IA955" s="3">
        <v>421.14780901</v>
      </c>
      <c r="IB955" s="4">
        <v>261.73968509999997</v>
      </c>
      <c r="IC955" s="3">
        <v>856.40382387</v>
      </c>
      <c r="ID955" s="3">
        <v>2261.0225148999998</v>
      </c>
      <c r="IE955" s="3">
        <v>1645.0000251199999</v>
      </c>
      <c r="IF955" s="3">
        <v>2762.3488018600001</v>
      </c>
      <c r="IG955" s="4">
        <v>1632.99950631</v>
      </c>
      <c r="IH955" s="3">
        <v>1450.3210759000001</v>
      </c>
      <c r="II955" s="3">
        <v>1155.2573176999999</v>
      </c>
      <c r="IJ955" s="3">
        <v>1073.4763265199999</v>
      </c>
      <c r="IK955" s="3">
        <v>417.99062803999999</v>
      </c>
      <c r="IL955" s="4">
        <v>80.125661499999993</v>
      </c>
      <c r="IM955" s="3">
        <v>432.04042511</v>
      </c>
      <c r="IN955" s="3">
        <v>2586.0543268299998</v>
      </c>
      <c r="IO955" s="3">
        <v>1686.5535225000001</v>
      </c>
      <c r="IP955" s="3">
        <v>1128.1220897999999</v>
      </c>
      <c r="IQ955" s="4">
        <v>127.32306259000001</v>
      </c>
      <c r="IR955" s="3">
        <v>2610.6730062299998</v>
      </c>
      <c r="IS955" s="3">
        <v>1577.42479488</v>
      </c>
      <c r="IT955" s="3">
        <v>2968.3466269999999</v>
      </c>
      <c r="IU955" s="3">
        <v>172.41774760000001</v>
      </c>
      <c r="IV955" s="4">
        <v>433.89272907999998</v>
      </c>
      <c r="IW955" s="3">
        <v>910.56243307</v>
      </c>
      <c r="IX955" s="3">
        <v>1009.11233644</v>
      </c>
      <c r="IY955" s="3">
        <v>969.11972049999997</v>
      </c>
      <c r="IZ955" s="3">
        <v>405.87267029999998</v>
      </c>
      <c r="JA955" s="4">
        <v>1040.3902381299999</v>
      </c>
      <c r="JB955" s="3">
        <v>895.98012190999998</v>
      </c>
      <c r="JC955" s="3">
        <v>1079.5309557999999</v>
      </c>
      <c r="JD955" s="3">
        <v>1078.9071003199999</v>
      </c>
      <c r="JE955" s="3">
        <v>1052.5100599800001</v>
      </c>
      <c r="JF955" s="4">
        <v>1145.9044564599999</v>
      </c>
      <c r="JH955" s="3">
        <v>591.14159224000002</v>
      </c>
      <c r="JI955" s="3">
        <v>202.22175965</v>
      </c>
      <c r="JJ955" s="3">
        <v>2609.3264974399999</v>
      </c>
      <c r="JK955" s="4">
        <v>1068.31771278</v>
      </c>
      <c r="JL955" s="3">
        <v>1051.6948225399999</v>
      </c>
      <c r="JM955" s="3">
        <v>1109.0460307999999</v>
      </c>
      <c r="JN955" s="3">
        <v>1225.18567613</v>
      </c>
      <c r="JO955" s="3">
        <v>2575.97694817</v>
      </c>
      <c r="JP955" s="4">
        <v>310.88011017999997</v>
      </c>
      <c r="JQ955" s="3">
        <v>416.27129724999998</v>
      </c>
      <c r="JR955" s="3">
        <v>409.58411331000002</v>
      </c>
      <c r="JS955" s="3">
        <v>1723.4908621500001</v>
      </c>
      <c r="JT955" s="3">
        <v>1033.6322180100001</v>
      </c>
      <c r="JU955" s="4">
        <v>1151.0947600699999</v>
      </c>
      <c r="JV955" s="3">
        <v>2521.16776458</v>
      </c>
      <c r="JW955" s="3">
        <v>2603.33338379</v>
      </c>
      <c r="JX955" s="3">
        <v>1809.0131220999999</v>
      </c>
      <c r="JY955" s="3">
        <v>105.39367255000001</v>
      </c>
      <c r="JZ955" s="4">
        <v>1068.8235079599999</v>
      </c>
      <c r="KA955" s="3">
        <v>2440.9725096400002</v>
      </c>
      <c r="KB955" s="3">
        <v>250.41583822000001</v>
      </c>
      <c r="KC955" s="3">
        <v>895.00829923000003</v>
      </c>
      <c r="KD955" s="3">
        <v>1061.5342164900001</v>
      </c>
      <c r="KE955" s="4">
        <v>118.61269793</v>
      </c>
      <c r="KF955" s="3">
        <v>485.44655524000001</v>
      </c>
      <c r="KG955" s="3">
        <v>1825.5633120499999</v>
      </c>
      <c r="KH955" s="3">
        <v>2566.9217231600001</v>
      </c>
      <c r="KI955" s="3">
        <v>920.74109504</v>
      </c>
      <c r="KJ955" s="4">
        <v>1829.4294761900001</v>
      </c>
      <c r="KK955" s="3">
        <v>611.81084392000002</v>
      </c>
      <c r="KL955" s="3">
        <v>2567.9451195500001</v>
      </c>
      <c r="KM955" s="3">
        <v>520.67637013000001</v>
      </c>
      <c r="KN955" s="3">
        <v>2431.91666326</v>
      </c>
      <c r="KO955" s="4">
        <v>1143.6302422599999</v>
      </c>
      <c r="KP955" s="3">
        <v>80.172264249999998</v>
      </c>
      <c r="KQ955" s="3">
        <v>529.15496378</v>
      </c>
      <c r="KR955" s="3">
        <v>2096.84102665</v>
      </c>
      <c r="KS955" s="3">
        <v>1273.55622378</v>
      </c>
      <c r="KT955" s="4">
        <v>2471.7713350600002</v>
      </c>
      <c r="KU955" s="3">
        <v>1078.1322519299999</v>
      </c>
      <c r="KV955" s="3">
        <v>1239.8642996399999</v>
      </c>
      <c r="KW955" s="3">
        <v>648.98865376000003</v>
      </c>
      <c r="KX955" s="3">
        <v>422.55521205999997</v>
      </c>
      <c r="KY955" s="4">
        <v>1093.32599117</v>
      </c>
      <c r="KZ955" s="3">
        <v>991.62698464000005</v>
      </c>
      <c r="LA955" s="3">
        <v>2080.0261330799999</v>
      </c>
      <c r="LB955" s="3">
        <v>330.08976373000002</v>
      </c>
      <c r="LC955" s="3">
        <v>1690.6527003900001</v>
      </c>
      <c r="LD955" s="4">
        <v>2162.0879835000001</v>
      </c>
      <c r="LE955" s="3">
        <v>1064.57395853</v>
      </c>
      <c r="LF955" s="3">
        <v>1082.0493684099999</v>
      </c>
      <c r="LG955" s="3">
        <v>239.06340832000001</v>
      </c>
      <c r="LH955" s="3">
        <v>2621.9794547500001</v>
      </c>
      <c r="LI955" s="4">
        <v>2435.4093840300002</v>
      </c>
      <c r="LJ955" s="3">
        <v>398.84621834000001</v>
      </c>
      <c r="LK955" s="3">
        <v>1145.27935824</v>
      </c>
      <c r="LL955" s="3">
        <v>2413.8173978999998</v>
      </c>
      <c r="LM955" s="3">
        <v>2569.6998684300002</v>
      </c>
      <c r="LN955" s="4">
        <v>1053.6297687199999</v>
      </c>
      <c r="LO955" s="3">
        <v>1062.8564918500001</v>
      </c>
      <c r="LP955" s="3">
        <v>1075.8996695200001</v>
      </c>
      <c r="LQ955" s="3">
        <v>1656.04611961</v>
      </c>
      <c r="LR955" s="3">
        <v>1589.0363360700001</v>
      </c>
      <c r="LS955" s="4">
        <v>951.78225476</v>
      </c>
      <c r="LT955" s="3">
        <v>336.60979914000001</v>
      </c>
      <c r="LU955" s="3">
        <v>1164.93453408</v>
      </c>
      <c r="LV955" s="3">
        <v>2635.3718423599998</v>
      </c>
      <c r="LW955" s="3">
        <v>1691.3132167000001</v>
      </c>
      <c r="LX955" s="4">
        <v>1253.6698983000001</v>
      </c>
      <c r="LY955" s="3">
        <v>1251.8368568000001</v>
      </c>
      <c r="LZ955" s="3">
        <v>763.92470539999999</v>
      </c>
      <c r="MA955" s="3">
        <v>858.36797444000001</v>
      </c>
      <c r="MB955" s="3">
        <v>2977.51431998</v>
      </c>
      <c r="MC955" s="4">
        <v>2842.9044514000002</v>
      </c>
      <c r="MD955" s="3">
        <v>1140.1499488899999</v>
      </c>
      <c r="ME955" s="3">
        <v>2601.2928047099999</v>
      </c>
      <c r="MF955" s="3">
        <v>1340.56973554</v>
      </c>
      <c r="MG955" s="3">
        <v>878.32637883999996</v>
      </c>
      <c r="MH955" s="4">
        <v>1407.85975695</v>
      </c>
      <c r="MI955" s="3">
        <v>2617.6149518699999</v>
      </c>
      <c r="MJ955" s="3">
        <v>2624.0268689</v>
      </c>
      <c r="MK955" s="3">
        <v>1117.6277718700001</v>
      </c>
      <c r="ML955" s="3">
        <v>172.91919318999999</v>
      </c>
      <c r="MM955" s="4">
        <v>910.35551685999997</v>
      </c>
      <c r="MN955" s="3">
        <v>1292.9367540799999</v>
      </c>
      <c r="MO955" s="3">
        <v>875.57619522000005</v>
      </c>
      <c r="MP955" s="3">
        <v>2230.6487065599999</v>
      </c>
      <c r="MQ955" s="3">
        <v>2929.6675872400001</v>
      </c>
      <c r="MR955" s="4">
        <v>907.34373646999995</v>
      </c>
      <c r="MS955" s="3">
        <v>2251.099236</v>
      </c>
      <c r="MT955" s="3">
        <v>2638.3525542500001</v>
      </c>
      <c r="MU955" s="3">
        <v>2597.2750262899999</v>
      </c>
      <c r="MV955" s="3">
        <v>78.260930130000006</v>
      </c>
      <c r="MW955" s="4">
        <v>2257.19922529</v>
      </c>
      <c r="MX955" s="3">
        <v>729.75370498999996</v>
      </c>
      <c r="MY955" s="3">
        <v>682.18845285999998</v>
      </c>
      <c r="MZ955" s="3">
        <v>1311.81583879</v>
      </c>
      <c r="NA955" s="3">
        <v>1144.6138709700001</v>
      </c>
      <c r="NB955" s="4">
        <v>136.04958286999999</v>
      </c>
      <c r="NC955" s="3">
        <v>1141.22864721</v>
      </c>
      <c r="ND955" s="3">
        <v>1084.5889076000001</v>
      </c>
      <c r="NE955" s="3">
        <v>1476.3440515</v>
      </c>
      <c r="NF955" s="3">
        <v>1046.16400817</v>
      </c>
      <c r="NG955" s="4">
        <v>123.19654442</v>
      </c>
      <c r="NH955" s="3">
        <v>1045.2934688</v>
      </c>
      <c r="NI955" s="3">
        <v>918.37429670999995</v>
      </c>
      <c r="NJ955" s="3">
        <v>1192.4972645400001</v>
      </c>
      <c r="NK955" s="3">
        <v>896.85873908999997</v>
      </c>
      <c r="NL955" s="4">
        <v>336.60793503000002</v>
      </c>
      <c r="NM955" s="3">
        <v>2380.9394684600002</v>
      </c>
      <c r="NN955" s="3">
        <v>1421.11357905</v>
      </c>
      <c r="NO955" s="3">
        <v>2596.5300036600001</v>
      </c>
      <c r="NP955" s="3">
        <v>1110.1601472100001</v>
      </c>
      <c r="NQ955" s="4">
        <v>434.25560916000001</v>
      </c>
      <c r="NR955" s="3">
        <v>167.70714163</v>
      </c>
      <c r="NS955" s="3">
        <v>1078.29318676</v>
      </c>
      <c r="NT955" s="3">
        <v>2812.1596851700001</v>
      </c>
      <c r="NU955" s="3">
        <v>1059.1848165199999</v>
      </c>
      <c r="NV955" s="4">
        <v>1686.8337603699999</v>
      </c>
      <c r="NW955" s="3">
        <v>983.30435485999999</v>
      </c>
      <c r="NX955" s="3">
        <v>927.61841819999995</v>
      </c>
      <c r="NY955" s="3">
        <v>1140.1953089000001</v>
      </c>
      <c r="NZ955" s="3">
        <v>987.81301557999996</v>
      </c>
      <c r="OA955" s="4">
        <v>1291.68593627</v>
      </c>
      <c r="OB955" s="3">
        <v>2624.92288444</v>
      </c>
      <c r="OC955" s="3">
        <v>2977.8703649899999</v>
      </c>
      <c r="OD955" s="3">
        <v>2550.3174740200002</v>
      </c>
      <c r="OE955" s="3">
        <v>1074.8893218999999</v>
      </c>
      <c r="OF955" s="4">
        <v>2516.0862007199999</v>
      </c>
      <c r="OG955" s="3">
        <v>734.93220256999996</v>
      </c>
      <c r="OH955" s="3">
        <v>2595.0039189399999</v>
      </c>
      <c r="OI955" s="3">
        <v>1686.33107204</v>
      </c>
      <c r="OJ955" s="3">
        <v>930.74577340999997</v>
      </c>
      <c r="OK955" s="4">
        <v>2556.41808468</v>
      </c>
      <c r="OL955" s="3">
        <v>1090.14519814</v>
      </c>
      <c r="OM955" s="3">
        <v>2409.5231098300001</v>
      </c>
      <c r="ON955" s="3">
        <v>1066.0347994000001</v>
      </c>
      <c r="OO955" s="3">
        <v>106.45559388</v>
      </c>
      <c r="OP955" s="4">
        <v>1667.17174946</v>
      </c>
      <c r="OQ955" s="3">
        <v>1716.6564135199999</v>
      </c>
      <c r="OS955" s="3">
        <v>942.01928931999998</v>
      </c>
      <c r="OT955" s="3">
        <v>1358.2582753300001</v>
      </c>
      <c r="OU955" s="4">
        <v>918.49049290000005</v>
      </c>
      <c r="OV955" s="3">
        <v>643.42739226000003</v>
      </c>
      <c r="OW955" s="3">
        <v>2640.2980637199998</v>
      </c>
      <c r="OX955" s="3">
        <v>2619.97367239</v>
      </c>
      <c r="OY955" s="3">
        <v>857.85534418999998</v>
      </c>
      <c r="OZ955" s="4">
        <v>1691.51516195</v>
      </c>
      <c r="PA955" s="3">
        <v>592.60926817999996</v>
      </c>
      <c r="PB955" s="3">
        <v>322.25677351000002</v>
      </c>
      <c r="PC955" s="3">
        <v>2487.78403996</v>
      </c>
      <c r="PD955" s="3">
        <v>2626.3638414699999</v>
      </c>
      <c r="PE955" s="4">
        <v>291.95504409</v>
      </c>
      <c r="PF955" s="3">
        <v>822.43041912000001</v>
      </c>
      <c r="PG955" s="3">
        <v>634.00431620999996</v>
      </c>
      <c r="PH955" s="3">
        <v>2616.9544355600001</v>
      </c>
      <c r="PI955" s="3">
        <v>1137.4774365200001</v>
      </c>
      <c r="PJ955" s="4">
        <v>1054.1057381400001</v>
      </c>
      <c r="PK955" s="3">
        <v>906.97091447000003</v>
      </c>
      <c r="PL955" s="3">
        <v>662.11944459999995</v>
      </c>
      <c r="PM955" s="3">
        <v>1075.6498787800001</v>
      </c>
      <c r="PN955" s="3">
        <v>1056.0245287</v>
      </c>
      <c r="PO955" s="4">
        <v>1336.4985193</v>
      </c>
      <c r="PP955" s="3">
        <v>1200.71488279</v>
      </c>
      <c r="PQ955" s="3">
        <v>1066.2535216399999</v>
      </c>
      <c r="PR955" s="3">
        <v>79.342113929999996</v>
      </c>
      <c r="PS955" s="3">
        <v>434.69243226999998</v>
      </c>
      <c r="PT955" s="4">
        <v>1071.33570687</v>
      </c>
      <c r="PU955" s="3">
        <v>1021.19860431</v>
      </c>
      <c r="PV955" s="3">
        <v>776.73735480000005</v>
      </c>
      <c r="PW955" s="3">
        <v>156.14096044999999</v>
      </c>
      <c r="PX955" s="3">
        <v>672.77842557999998</v>
      </c>
      <c r="PY955" s="4">
        <v>683.73566415999994</v>
      </c>
      <c r="PZ955" s="3">
        <v>1601.2661404099999</v>
      </c>
      <c r="QA955" s="3">
        <v>294.29885173000002</v>
      </c>
      <c r="QB955" s="3">
        <v>938.61418172000003</v>
      </c>
      <c r="QC955" s="3">
        <v>609.60187356999995</v>
      </c>
      <c r="QD955" s="4">
        <v>613.41770673999997</v>
      </c>
      <c r="QE955" s="3">
        <v>1151.05437102</v>
      </c>
      <c r="QF955" s="3">
        <v>1696.08285282</v>
      </c>
      <c r="QG955" s="3">
        <v>1696.06234761</v>
      </c>
      <c r="QH955" s="3">
        <v>1349.8871786899999</v>
      </c>
      <c r="QI955" s="4">
        <v>2243.6055138000002</v>
      </c>
      <c r="QJ955" s="3">
        <v>43.214419390000003</v>
      </c>
      <c r="QK955" s="3">
        <v>2073.5365447999998</v>
      </c>
      <c r="QL955" s="3">
        <v>144.32126031000001</v>
      </c>
      <c r="QM955" s="3">
        <v>471.73229796999999</v>
      </c>
      <c r="QN955" s="4">
        <v>1279.98181095</v>
      </c>
      <c r="QO955" s="3">
        <v>1052.5038462800001</v>
      </c>
      <c r="QP955" s="3">
        <v>755.38273201000004</v>
      </c>
      <c r="QQ955" s="3">
        <v>1358.9200343800001</v>
      </c>
      <c r="QR955" s="3">
        <v>2075.17136927</v>
      </c>
      <c r="QS955" s="4">
        <v>1459.12278195</v>
      </c>
      <c r="QT955" s="3">
        <v>736.58380403000001</v>
      </c>
      <c r="QU955" s="3">
        <v>305.55621201999998</v>
      </c>
      <c r="QV955" s="3">
        <v>199.81705775</v>
      </c>
      <c r="QW955" s="3">
        <v>2597.6658680199998</v>
      </c>
      <c r="QX955" s="4">
        <v>2528.3166264299998</v>
      </c>
      <c r="QY955" s="3">
        <v>2602.0359632300001</v>
      </c>
      <c r="QZ955" s="3">
        <v>2500.2891112100001</v>
      </c>
      <c r="RA955" s="3">
        <v>1231.1794111500001</v>
      </c>
      <c r="RB955" s="3">
        <v>265.31566944999997</v>
      </c>
      <c r="RC955" s="4">
        <v>2628.9854015000001</v>
      </c>
      <c r="RD955" s="3">
        <v>1240.26756877</v>
      </c>
      <c r="RE955" s="3">
        <v>2575.94836515</v>
      </c>
      <c r="RF955" s="3">
        <v>2618.5370649500001</v>
      </c>
      <c r="RG955" s="3">
        <v>2434.2207032199999</v>
      </c>
      <c r="RH955" s="4">
        <v>1457.53704571</v>
      </c>
      <c r="RI955" s="3">
        <v>420.46492338000002</v>
      </c>
      <c r="RJ955" s="3">
        <v>1079.12582256</v>
      </c>
      <c r="RK955" s="3">
        <v>2617.0662821599999</v>
      </c>
      <c r="RL955" s="3">
        <v>2095.3808071499998</v>
      </c>
      <c r="RM955" s="4">
        <v>1073.2165938600001</v>
      </c>
      <c r="RN955" s="3">
        <v>502.21671017</v>
      </c>
      <c r="RO955" s="3">
        <v>2691.2951423600002</v>
      </c>
      <c r="RP955" s="3">
        <v>1031.08522238</v>
      </c>
      <c r="RQ955" s="3">
        <v>199.31996175</v>
      </c>
      <c r="RR955" s="4">
        <v>1675.5192340399999</v>
      </c>
      <c r="RS955" s="3">
        <v>1485.6863494500001</v>
      </c>
      <c r="RT955" s="3">
        <v>1856.3130492400001</v>
      </c>
      <c r="RU955" s="3">
        <v>1816.2210141</v>
      </c>
      <c r="RV955" s="3">
        <v>1655.4340701599999</v>
      </c>
      <c r="RW955" s="4">
        <v>648.56239393999999</v>
      </c>
      <c r="RX955" s="3">
        <v>1284.48115112</v>
      </c>
      <c r="RY955" s="3">
        <v>327.32715271000001</v>
      </c>
      <c r="RZ955" s="3">
        <v>1317.5728318399999</v>
      </c>
      <c r="SA955" s="3">
        <v>1460.90859933</v>
      </c>
      <c r="SB955" s="4">
        <v>1383.14662931</v>
      </c>
      <c r="SC955" s="3">
        <v>607.48983694000003</v>
      </c>
      <c r="SD955" s="3">
        <v>863.75463096999999</v>
      </c>
      <c r="SE955" s="3">
        <v>1565.40936319</v>
      </c>
      <c r="SF955" s="3">
        <v>1597.65100975</v>
      </c>
      <c r="SG955" s="4">
        <v>624.58186152999997</v>
      </c>
      <c r="SH955" s="3">
        <v>1045.4854721300001</v>
      </c>
      <c r="SI955" s="3">
        <v>1083.8047386600001</v>
      </c>
      <c r="SJ955" s="3">
        <v>1140.3239324900001</v>
      </c>
      <c r="SK955" s="3">
        <v>523.16247150000004</v>
      </c>
      <c r="SL955" s="4">
        <v>523.65832476000003</v>
      </c>
      <c r="SM955" s="3">
        <v>592.02455900999996</v>
      </c>
      <c r="SN955" s="3">
        <v>2408.8352532399999</v>
      </c>
      <c r="SO955" s="3">
        <v>805.43097865999994</v>
      </c>
      <c r="SP955" s="3">
        <v>1083.83207894</v>
      </c>
      <c r="SQ955" s="4">
        <v>2960.7168247700001</v>
      </c>
      <c r="SR955" s="3">
        <v>414.87383612000002</v>
      </c>
      <c r="SS955" s="3">
        <v>2461.5330215700001</v>
      </c>
      <c r="ST955" s="3">
        <v>1839.12595504</v>
      </c>
      <c r="SU955" s="3">
        <v>2639.25726897</v>
      </c>
      <c r="SV955" s="4">
        <v>1072.4336676600001</v>
      </c>
      <c r="SW955" s="3">
        <v>1078.1645631700001</v>
      </c>
      <c r="SX955" s="3">
        <v>483.81048802999999</v>
      </c>
      <c r="SY955" s="3">
        <v>2614.4577709</v>
      </c>
      <c r="SZ955" s="3">
        <v>436.45650169999999</v>
      </c>
      <c r="TA955" s="4">
        <v>1088.23821361</v>
      </c>
      <c r="TB955" s="3">
        <v>1273.5841854299999</v>
      </c>
      <c r="TC955" s="3">
        <v>1489.1635359700001</v>
      </c>
      <c r="TD955" s="3">
        <v>919.06277466999995</v>
      </c>
      <c r="TE955" s="3">
        <v>1283.3384516900001</v>
      </c>
      <c r="TF955" s="4">
        <v>2616.2734140399998</v>
      </c>
      <c r="TG955" s="3">
        <v>1093.17375552</v>
      </c>
      <c r="TH955" s="3">
        <v>2863.5003814199999</v>
      </c>
      <c r="TI955" s="3">
        <v>110.85551485000001</v>
      </c>
      <c r="TJ955" s="3">
        <v>856.81765628999995</v>
      </c>
      <c r="TK955" s="4">
        <v>1274.71010787</v>
      </c>
      <c r="TL955" s="3">
        <v>1309.01283872</v>
      </c>
      <c r="TM955" s="3">
        <v>1061.77406531</v>
      </c>
      <c r="TN955" s="3">
        <v>722.33019760000002</v>
      </c>
      <c r="TO955" s="3">
        <v>1162.44718997</v>
      </c>
      <c r="TP955" s="4">
        <v>532.22391020999999</v>
      </c>
      <c r="TQ955" s="3">
        <v>2945.95307357</v>
      </c>
      <c r="TR955" s="3">
        <v>429.22251216000001</v>
      </c>
      <c r="TS955" s="3">
        <v>1648.31068448</v>
      </c>
      <c r="TT955" s="3">
        <v>2232.87631801</v>
      </c>
      <c r="TU955" s="4">
        <v>993.10087427999997</v>
      </c>
      <c r="TV955" s="3">
        <v>2102.5433391400002</v>
      </c>
      <c r="TW955" s="3">
        <v>2250.9830398099998</v>
      </c>
      <c r="TX955" s="3">
        <v>1060.0534917800001</v>
      </c>
      <c r="TY955" s="3">
        <v>1718.6590890299999</v>
      </c>
      <c r="TZ955" s="4">
        <v>1105.2463532500001</v>
      </c>
      <c r="UA955" s="3">
        <v>894.89583126000002</v>
      </c>
      <c r="UB955" s="3">
        <v>629.70195033000005</v>
      </c>
      <c r="UC955" s="3">
        <v>2463.5630373600002</v>
      </c>
      <c r="UD955" s="3">
        <v>1273.24678152</v>
      </c>
      <c r="UE955" s="4">
        <v>1512.39158931</v>
      </c>
      <c r="UF955" s="3">
        <v>696.73161771000002</v>
      </c>
      <c r="UG955" s="3">
        <v>2557.7117770200002</v>
      </c>
      <c r="UH955" s="3">
        <v>531.68828927000004</v>
      </c>
      <c r="UI955" s="3">
        <v>2897.0779734799999</v>
      </c>
      <c r="UJ955" s="4">
        <v>1121.8829136300001</v>
      </c>
      <c r="UK955" s="3">
        <v>1973.47981918</v>
      </c>
      <c r="UL955" s="3">
        <v>2233.46413403</v>
      </c>
      <c r="UM955" s="3">
        <v>1112.8550289</v>
      </c>
      <c r="UN955" s="3">
        <v>1355.0768609300001</v>
      </c>
      <c r="UO955" s="4">
        <v>1355.6839394199999</v>
      </c>
      <c r="UP955" s="3">
        <v>1284.00766718</v>
      </c>
      <c r="UQ955" s="3">
        <v>1680.8133064399999</v>
      </c>
      <c r="UR955" s="3">
        <v>1684.5216426</v>
      </c>
      <c r="US955" s="3">
        <v>1669.35959323</v>
      </c>
      <c r="UT955" s="4">
        <v>447.44480878000002</v>
      </c>
      <c r="UU955" s="3">
        <v>1128.4358816500001</v>
      </c>
      <c r="UV955" s="3">
        <v>1460.1847032799999</v>
      </c>
      <c r="UW955" s="3">
        <v>1130.18193135</v>
      </c>
      <c r="UX955" s="3">
        <v>1094.89495042</v>
      </c>
      <c r="UY955" s="4">
        <v>1466.09393198</v>
      </c>
      <c r="UZ955" s="3">
        <v>2967.5637007999999</v>
      </c>
      <c r="VA955" s="3">
        <v>8.3928445899999993</v>
      </c>
      <c r="VB955" s="3">
        <v>402.91059951</v>
      </c>
      <c r="VC955" s="3">
        <v>418.76423369000003</v>
      </c>
      <c r="VD955" s="4">
        <v>417.84398471999998</v>
      </c>
      <c r="VE955" s="3">
        <v>925.60890761999997</v>
      </c>
      <c r="VF955" s="3">
        <v>1667.6533112100001</v>
      </c>
      <c r="VG955" s="3">
        <v>239.94886056999999</v>
      </c>
      <c r="VH955" s="3">
        <v>1726.1068298499999</v>
      </c>
      <c r="VI955" s="4">
        <v>2623.50243262</v>
      </c>
      <c r="VJ955" s="3">
        <v>1600.2098114099999</v>
      </c>
      <c r="VK955" s="3">
        <v>1377.4219475</v>
      </c>
      <c r="VL955" s="3">
        <v>1048.57865199</v>
      </c>
      <c r="VM955" s="3">
        <v>2928.94679804</v>
      </c>
      <c r="VN955" s="4">
        <v>977.83505611999999</v>
      </c>
      <c r="VO955" s="3">
        <v>2605.8449613299999</v>
      </c>
      <c r="VP955" s="3">
        <v>2606.3147170500001</v>
      </c>
      <c r="VQ955" s="3">
        <v>1023.68719116</v>
      </c>
      <c r="VR955" s="3">
        <v>1135.5424903400001</v>
      </c>
      <c r="VS955" s="4">
        <v>2550.4597677500001</v>
      </c>
      <c r="VT955" s="3">
        <v>1051.5233244200001</v>
      </c>
      <c r="VU955" s="3">
        <v>1117.471808</v>
      </c>
      <c r="VV955" s="3">
        <v>76.199224470000004</v>
      </c>
      <c r="VW955" s="3">
        <v>1053.03636037</v>
      </c>
      <c r="VX955" s="4">
        <v>2973.2467508200002</v>
      </c>
      <c r="VY955" s="3">
        <v>354.46610883</v>
      </c>
      <c r="VZ955" s="3">
        <v>778.02856166000004</v>
      </c>
      <c r="WA955" s="3">
        <v>1468.14569572</v>
      </c>
      <c r="WB955" s="3">
        <v>2565.4596395499998</v>
      </c>
      <c r="WC955" s="4">
        <v>1985.0540781699999</v>
      </c>
      <c r="WD955" s="3">
        <v>2487.9226054699998</v>
      </c>
      <c r="WE955" s="3">
        <v>126.04304039</v>
      </c>
      <c r="WF955" s="3">
        <v>1282.1100031999999</v>
      </c>
      <c r="WG955" s="3">
        <v>735.05461246000004</v>
      </c>
      <c r="WH955" s="4">
        <v>2538.24239081</v>
      </c>
      <c r="WI955" s="3">
        <v>1253.3318730200001</v>
      </c>
      <c r="WJ955" s="3">
        <v>1366.6772174600001</v>
      </c>
      <c r="WK955" s="3">
        <v>1131.89069885</v>
      </c>
      <c r="WL955" s="3">
        <v>1034.60155521</v>
      </c>
      <c r="WM955" s="4">
        <v>1103.7184044200001</v>
      </c>
      <c r="WN955" s="3">
        <v>1361.1035285600001</v>
      </c>
      <c r="WO955" s="3">
        <v>1057.6518967300001</v>
      </c>
      <c r="WP955" s="3">
        <v>1060.08953124</v>
      </c>
      <c r="WQ955" s="3">
        <v>1050.71305794</v>
      </c>
      <c r="WR955" s="4">
        <v>523.21093836</v>
      </c>
      <c r="WS955" s="3">
        <v>2635.4271442899999</v>
      </c>
      <c r="WT955" s="3">
        <v>1070.80319278</v>
      </c>
      <c r="WU955" s="3">
        <v>1265.08695068</v>
      </c>
      <c r="WV955" s="3">
        <v>493.91458560000001</v>
      </c>
      <c r="WW955" s="4">
        <v>323.32552991</v>
      </c>
      <c r="WX955" s="3">
        <v>1102.99140152</v>
      </c>
      <c r="WY955" s="3">
        <v>212.60236687</v>
      </c>
      <c r="WZ955" s="3">
        <v>1140.5047511600001</v>
      </c>
      <c r="XA955" s="3">
        <v>1049.94318051</v>
      </c>
      <c r="XB955" s="4">
        <v>1108.17238458</v>
      </c>
      <c r="XC955" s="3">
        <v>1088.9931781600001</v>
      </c>
      <c r="XD955" s="3">
        <v>197.222838</v>
      </c>
      <c r="XE955" s="3">
        <v>1814.3475835500001</v>
      </c>
      <c r="XF955" s="3">
        <v>801.80839156000002</v>
      </c>
      <c r="XG955" s="4">
        <v>1673.80176736</v>
      </c>
      <c r="XH955" s="3">
        <v>226.91562482000001</v>
      </c>
      <c r="XI955" s="3">
        <v>1541.4188888599999</v>
      </c>
      <c r="XJ955" s="3">
        <v>1152.7848864699999</v>
      </c>
      <c r="XK955" s="3">
        <v>1063.93394743</v>
      </c>
      <c r="XL955" s="4">
        <v>2611.8840563600002</v>
      </c>
      <c r="XM955" s="3">
        <v>1070.22594005</v>
      </c>
      <c r="XN955" s="3">
        <v>2506.0659881000001</v>
      </c>
      <c r="XO955" s="3">
        <v>414.23258227999997</v>
      </c>
      <c r="XP955" s="3">
        <v>420.33878527000002</v>
      </c>
      <c r="XQ955" s="4">
        <v>137.05682364</v>
      </c>
      <c r="XR955" s="3">
        <v>125.79884198000001</v>
      </c>
      <c r="XS955" s="3">
        <v>2990.8998725199999</v>
      </c>
      <c r="XT955" s="3">
        <v>1373.8565264399999</v>
      </c>
      <c r="XU955" s="3">
        <v>2578.8103953700002</v>
      </c>
      <c r="XV955" s="4">
        <v>1485.72176754</v>
      </c>
      <c r="XW955" s="3">
        <v>1863.6619922299999</v>
      </c>
      <c r="XX955" s="3">
        <v>1137.6800031400001</v>
      </c>
      <c r="XY955" s="3">
        <v>631.59215787000005</v>
      </c>
      <c r="XZ955" s="3">
        <v>2496.99709295</v>
      </c>
      <c r="YA955" s="4">
        <v>538.07473013000003</v>
      </c>
      <c r="YB955" s="3">
        <v>2580.6906609900002</v>
      </c>
      <c r="YC955" s="3">
        <v>2611.61127493</v>
      </c>
      <c r="YD955" s="3">
        <v>1554.9442496500001</v>
      </c>
      <c r="YE955" s="3">
        <v>137.74965119000001</v>
      </c>
      <c r="YF955" s="4">
        <v>1448.27987545</v>
      </c>
      <c r="YG955" s="3">
        <v>79.129605389999995</v>
      </c>
      <c r="YH955" s="3">
        <v>621.33706739000002</v>
      </c>
      <c r="YI955" s="3">
        <v>574.16203561999998</v>
      </c>
      <c r="YJ955" s="3">
        <v>2686.8747161800002</v>
      </c>
      <c r="YK955" s="4">
        <v>1074.2884571100001</v>
      </c>
      <c r="YL955" s="3">
        <v>96.972244939999996</v>
      </c>
      <c r="YM955" s="3">
        <v>1515.9209709100001</v>
      </c>
      <c r="YN955" s="3">
        <v>1606.41916182</v>
      </c>
      <c r="YO955" s="3">
        <v>1398.1129471300001</v>
      </c>
      <c r="YP955" s="4">
        <v>2496.9709954099999</v>
      </c>
      <c r="YQ955" s="3">
        <v>1473.37328153</v>
      </c>
      <c r="YR955" s="3">
        <v>2508.9286396900002</v>
      </c>
      <c r="YS955" s="3">
        <v>2682.3791042299999</v>
      </c>
      <c r="YT955" s="3">
        <v>2978.3749174300001</v>
      </c>
      <c r="YU955" s="4">
        <v>1823.1958923499999</v>
      </c>
      <c r="YV955" s="3">
        <v>2614.5161796799998</v>
      </c>
      <c r="YW955" s="3">
        <v>1051.93156451</v>
      </c>
      <c r="YX955" s="3">
        <v>1088.54951998</v>
      </c>
      <c r="YY955" s="3">
        <v>511.50432755999998</v>
      </c>
      <c r="YZ955" s="4">
        <v>1021.46703615</v>
      </c>
      <c r="ZA955" s="3">
        <v>1371.2374518900001</v>
      </c>
      <c r="ZB955" s="3">
        <v>2613.37472299</v>
      </c>
      <c r="ZC955" s="3">
        <v>2246.99322304</v>
      </c>
      <c r="ZD955" s="3">
        <v>1041.8280883100001</v>
      </c>
      <c r="ZE955" s="4">
        <v>1036.31653641</v>
      </c>
      <c r="ZF955" s="3">
        <v>1233.97992574</v>
      </c>
      <c r="ZG955" s="3">
        <v>1288.51073557</v>
      </c>
      <c r="ZI955" s="3">
        <v>1393.08854931</v>
      </c>
      <c r="ZJ955" s="4">
        <v>1664.3035055400001</v>
      </c>
      <c r="ZK955" s="3">
        <v>1106.8594297699999</v>
      </c>
      <c r="ZL955" s="3">
        <v>2255.3183383000001</v>
      </c>
      <c r="ZM955" s="3">
        <v>228.45475830999999</v>
      </c>
      <c r="ZN955" s="3">
        <v>2559.3677280699999</v>
      </c>
      <c r="ZO955" s="4">
        <v>1040.6083389999999</v>
      </c>
      <c r="ZP955" s="3">
        <v>2507.6032574800001</v>
      </c>
      <c r="ZQ955" s="3">
        <v>1307.46438468</v>
      </c>
      <c r="ZR955" s="3">
        <v>1715.78463141</v>
      </c>
      <c r="ZS955" s="3">
        <v>1053.49244595</v>
      </c>
      <c r="ZT955" s="4">
        <v>2241.4232623600001</v>
      </c>
      <c r="ZU955" s="3">
        <v>2606.1457044099998</v>
      </c>
      <c r="ZV955" s="3">
        <v>1443.04296909</v>
      </c>
      <c r="ZW955" s="3">
        <v>1484.36407409</v>
      </c>
      <c r="ZX955" s="3">
        <v>1038.33163932</v>
      </c>
      <c r="ZY955" s="4">
        <v>2491.5830961400002</v>
      </c>
      <c r="ZZ955" s="3">
        <v>651.91157824000004</v>
      </c>
      <c r="AAA955" s="3">
        <v>2598.2369070499999</v>
      </c>
      <c r="AAB955" s="3">
        <v>1038.2005302499999</v>
      </c>
      <c r="AAC955" s="3">
        <v>1128.7708000800001</v>
      </c>
      <c r="AAD955" s="4">
        <v>1656.5295454699999</v>
      </c>
      <c r="AAE955" s="3">
        <v>2966.7360359600002</v>
      </c>
      <c r="AAF955" s="3">
        <v>413.82869177999999</v>
      </c>
      <c r="AAG955" s="3">
        <v>1740.36105765</v>
      </c>
      <c r="AAH955" s="3">
        <v>1467.51189832</v>
      </c>
      <c r="AAI955" s="4">
        <v>2584.3412097400001</v>
      </c>
      <c r="AAJ955" s="3">
        <v>1649.10603808</v>
      </c>
      <c r="AAK955" s="3">
        <v>277.18010822999997</v>
      </c>
      <c r="AAL955" s="3">
        <v>1297.4920175499999</v>
      </c>
      <c r="AAM955" s="3">
        <v>1554.9933378799999</v>
      </c>
      <c r="AAN955" s="4">
        <v>1435.1528128299999</v>
      </c>
      <c r="AAO955" s="3">
        <v>1572.50913681</v>
      </c>
      <c r="AAP955" s="3">
        <v>293.41899181000002</v>
      </c>
      <c r="AAQ955" s="3">
        <v>2781.1738273800001</v>
      </c>
      <c r="AAR955" s="3">
        <v>2391.4816318799999</v>
      </c>
      <c r="AAS955" s="4">
        <v>1370.8882419500001</v>
      </c>
      <c r="AAT955" s="3">
        <v>1101.2851195000001</v>
      </c>
      <c r="AAU955" s="3">
        <v>1098.6008010999999</v>
      </c>
      <c r="AAV955" s="3">
        <v>2531.5235170000001</v>
      </c>
      <c r="AAW955" s="3">
        <v>1222.5516887000001</v>
      </c>
      <c r="AAX955" s="4">
        <v>1549.83037455</v>
      </c>
      <c r="AAY955" s="3">
        <v>1972.76400094</v>
      </c>
      <c r="AAZ955" s="3">
        <v>1074.97942055</v>
      </c>
      <c r="ABA955" s="3">
        <v>1062.9161433700001</v>
      </c>
      <c r="ABB955" s="3">
        <v>1264.4053077900001</v>
      </c>
      <c r="ABC955" s="4">
        <v>32.698353509999997</v>
      </c>
      <c r="ABD955" s="3">
        <v>1142.5894475099999</v>
      </c>
      <c r="ABE955" s="3">
        <v>2424.4620873700001</v>
      </c>
      <c r="ABF955" s="3">
        <v>2578.40401939</v>
      </c>
      <c r="ABG955" s="3">
        <v>2619.98423568</v>
      </c>
      <c r="ABH955" s="4">
        <v>830.28329317999999</v>
      </c>
      <c r="ABI955" s="3">
        <v>1002.24930479</v>
      </c>
      <c r="ABJ955" s="3">
        <v>2485.3345994199999</v>
      </c>
      <c r="ABK955" s="3">
        <v>417.07348592</v>
      </c>
      <c r="ABL955" s="3">
        <v>2550.5480022900001</v>
      </c>
      <c r="ABM955" s="4">
        <v>2072.48953635</v>
      </c>
      <c r="ABN955" s="3">
        <v>2632.9292368900001</v>
      </c>
      <c r="ABO955" s="3">
        <v>2983.3023815299998</v>
      </c>
      <c r="ABP955" s="3">
        <v>2297.4727004699998</v>
      </c>
      <c r="ABQ955" s="3">
        <v>2074.9141220900001</v>
      </c>
      <c r="ABR955" s="4">
        <v>884.27723933000004</v>
      </c>
      <c r="ABS955" s="3">
        <v>1276.77740586</v>
      </c>
      <c r="ABT955" s="3">
        <v>2564.3007845000002</v>
      </c>
      <c r="ABU955" s="3">
        <v>1121.7281925</v>
      </c>
      <c r="ABV955" s="3">
        <v>2251.1893346500001</v>
      </c>
      <c r="ABW955" s="4">
        <v>999.92289550999999</v>
      </c>
      <c r="ABX955" s="3">
        <v>2500.5755627799999</v>
      </c>
      <c r="ABY955" s="3">
        <v>1066.4871567600001</v>
      </c>
      <c r="ABZ955" s="3">
        <v>1820.18038374</v>
      </c>
      <c r="ACA955" s="3">
        <v>2561.7295554399998</v>
      </c>
      <c r="ACB955" s="4">
        <v>1471.8341480399999</v>
      </c>
      <c r="ACC955" s="3">
        <v>878.68925892000004</v>
      </c>
      <c r="ACD955" s="3">
        <v>817.60113148000005</v>
      </c>
      <c r="ACE955" s="3">
        <v>265.70961803</v>
      </c>
      <c r="ACF955" s="3">
        <v>285.28090892</v>
      </c>
      <c r="ACG955" s="4">
        <v>947.40283899999997</v>
      </c>
      <c r="ACH955" s="3">
        <v>89.361705180000001</v>
      </c>
      <c r="ACI955" s="3">
        <v>2407.6260672200001</v>
      </c>
      <c r="ACJ955" s="3">
        <v>883.41167092000001</v>
      </c>
      <c r="ACK955" s="3">
        <v>1176.1347283299999</v>
      </c>
      <c r="ACL955" s="4">
        <v>705.00640199999998</v>
      </c>
      <c r="ACM955" s="3">
        <v>2604.6270761300002</v>
      </c>
      <c r="ACN955" s="3">
        <v>2411.6227190599998</v>
      </c>
      <c r="ACO955" s="3">
        <v>345.22695829999998</v>
      </c>
      <c r="ACP955" s="3">
        <v>1000.59894607</v>
      </c>
      <c r="ACQ955" s="4">
        <v>1669.60627712</v>
      </c>
      <c r="ACR955" s="3">
        <v>1301.1338671200001</v>
      </c>
      <c r="ACS955" s="3">
        <v>2593.5287865599998</v>
      </c>
      <c r="ACT955" s="3">
        <v>1108.4339813500001</v>
      </c>
      <c r="ACU955" s="3">
        <v>433.57210215999999</v>
      </c>
      <c r="ACV955" s="4">
        <v>2428.3748542600001</v>
      </c>
      <c r="ACW955" s="3">
        <v>242.48032194999999</v>
      </c>
      <c r="ACX955" s="3">
        <v>409.61083222000002</v>
      </c>
      <c r="ACY955" s="3">
        <v>343.20999128</v>
      </c>
      <c r="ACZ955" s="3">
        <v>470.11300775000001</v>
      </c>
      <c r="ADA955" s="4">
        <v>1699.12321623</v>
      </c>
      <c r="ADB955" s="3">
        <v>593.53697359</v>
      </c>
      <c r="ADC955" s="3">
        <v>394.00885289000001</v>
      </c>
      <c r="ADD955" s="3">
        <v>415.83509550999997</v>
      </c>
      <c r="ADE955" s="3">
        <v>2436.6048999099999</v>
      </c>
      <c r="ADF955" s="4">
        <v>776.65844081</v>
      </c>
      <c r="ADG955" s="3">
        <v>2924.9078930400001</v>
      </c>
      <c r="ADH955" s="3">
        <v>1467.6075893</v>
      </c>
      <c r="ADI955" s="3">
        <v>2067.88580602</v>
      </c>
      <c r="ADJ955" s="3">
        <v>1426.9240099199999</v>
      </c>
      <c r="ADK955" s="4">
        <v>1397.3921579299999</v>
      </c>
      <c r="ADL955" s="3">
        <v>2560.1506542699999</v>
      </c>
      <c r="ADM955" s="3">
        <v>2599.7542925900002</v>
      </c>
      <c r="ADN955" s="3">
        <v>2537.0108354700001</v>
      </c>
      <c r="ADO955" s="3">
        <v>3003.2390379799999</v>
      </c>
      <c r="ADP955" s="4">
        <v>2547.0266984999998</v>
      </c>
      <c r="ADQ955" s="3">
        <v>2960.6932127099999</v>
      </c>
      <c r="ADR955" s="3">
        <v>2981.64705185</v>
      </c>
      <c r="ADS955" s="3">
        <v>2826.28715349</v>
      </c>
      <c r="ADT955" s="3">
        <v>2572.0387051100001</v>
      </c>
      <c r="ADU955" s="4">
        <v>1348.9103850500001</v>
      </c>
      <c r="ADV955" s="3">
        <v>2995.1326449600001</v>
      </c>
      <c r="ADW955" s="3">
        <v>2512.11502505</v>
      </c>
      <c r="ADX955" s="3">
        <v>2973.9700254999998</v>
      </c>
      <c r="ADY955" s="3">
        <v>2216.34228368</v>
      </c>
      <c r="ADZ955" s="4">
        <v>1581.9881361600001</v>
      </c>
      <c r="AEA955" s="3">
        <v>1005.41021398</v>
      </c>
      <c r="AEB955" s="3">
        <v>1459.5105168299999</v>
      </c>
      <c r="AEC955" s="3">
        <v>2617.6068740599999</v>
      </c>
      <c r="AED955" s="3">
        <v>2721.0438524800002</v>
      </c>
      <c r="AEE955" s="4">
        <v>2964.7849341599999</v>
      </c>
      <c r="AEF955" s="3">
        <v>2653.4015142799999</v>
      </c>
      <c r="AEG955" s="3">
        <v>2963.7994413400002</v>
      </c>
      <c r="AEH955" s="3">
        <v>1803.49038554</v>
      </c>
      <c r="AEI955" s="3">
        <v>2796.09913478</v>
      </c>
      <c r="AEJ955" s="4">
        <v>2627.54941543</v>
      </c>
      <c r="AEK955" s="3">
        <v>2519.9337237599998</v>
      </c>
      <c r="AEL955" s="3">
        <v>2534.5856283600001</v>
      </c>
      <c r="AEM955" s="3">
        <v>1517.65148636</v>
      </c>
      <c r="AEN955" s="3">
        <v>1147.48646448</v>
      </c>
      <c r="AEO955" s="4">
        <v>107.23914145000001</v>
      </c>
      <c r="AEP955" s="3">
        <v>993.40348146999997</v>
      </c>
      <c r="AEQ955" s="3">
        <v>2241.9073095899998</v>
      </c>
      <c r="AER955" s="3">
        <v>927.47053214000005</v>
      </c>
      <c r="AES955" s="3">
        <v>2075.12849474</v>
      </c>
      <c r="AET955" s="4">
        <v>621.66204389999996</v>
      </c>
      <c r="AEU955" s="3">
        <v>60.098906399999997</v>
      </c>
      <c r="AEV955" s="3">
        <v>1082.8987812</v>
      </c>
      <c r="AEW955" s="3">
        <v>296.56995907999999</v>
      </c>
      <c r="AEX955" s="3">
        <v>2086.28146487</v>
      </c>
      <c r="AEY955" s="4">
        <v>1028.3101839599999</v>
      </c>
      <c r="AEZ955" s="3">
        <v>894.38692922999996</v>
      </c>
      <c r="AFA955" s="3">
        <v>2660.8399345500002</v>
      </c>
      <c r="AFB955" s="3">
        <v>471.52165353999999</v>
      </c>
      <c r="AFC955" s="3">
        <v>490.69153941000002</v>
      </c>
      <c r="AFD955" s="4">
        <v>79.818083349999995</v>
      </c>
      <c r="AFE955" s="3">
        <v>1000.94069957</v>
      </c>
      <c r="AFF955" s="3">
        <v>765.98578969000005</v>
      </c>
      <c r="AFG955" s="3">
        <v>1272.2538322600001</v>
      </c>
      <c r="AFH955" s="3">
        <v>235.50730780999999</v>
      </c>
      <c r="AFI955" s="4">
        <v>2618.5768326299999</v>
      </c>
      <c r="AFJ955" s="3">
        <v>2090.9846143999998</v>
      </c>
      <c r="AFK955" s="3">
        <v>1579.85310884</v>
      </c>
      <c r="AFL955" s="3">
        <v>1286.10479093</v>
      </c>
      <c r="AFM955" s="3">
        <v>2998.3867596499999</v>
      </c>
      <c r="AFN955" s="4">
        <v>1088.9844789799999</v>
      </c>
      <c r="AFO955" s="3">
        <v>1093.61368548</v>
      </c>
      <c r="AFP955" s="3">
        <v>2602.2422580699999</v>
      </c>
      <c r="AFQ955" s="3">
        <v>708.41896603999999</v>
      </c>
      <c r="AFR955" s="3">
        <v>427.65603838999999</v>
      </c>
      <c r="AFS955" s="4">
        <v>2293.7625002</v>
      </c>
      <c r="AFT955" s="3">
        <v>1797.2549375900001</v>
      </c>
      <c r="AFU955" s="3">
        <v>1787.7504620699999</v>
      </c>
      <c r="AFV955" s="3">
        <v>1336.12880415</v>
      </c>
      <c r="AFW955" s="3">
        <v>1432.4945919700001</v>
      </c>
      <c r="AFX955" s="4">
        <v>1824.6213151300001</v>
      </c>
      <c r="AFY955" s="3">
        <v>882.06764760999999</v>
      </c>
      <c r="AFZ955" s="3">
        <v>611.62753977</v>
      </c>
      <c r="AGA955" s="3">
        <v>1089.85253287</v>
      </c>
      <c r="AGB955" s="3">
        <v>299.97258119999998</v>
      </c>
      <c r="AGC955" s="4">
        <v>2429.2093541700001</v>
      </c>
      <c r="AGD955" s="3">
        <v>456.90889525</v>
      </c>
      <c r="AGE955" s="3">
        <v>397.49287448000001</v>
      </c>
      <c r="AGF955" s="3">
        <v>1488.84663727</v>
      </c>
      <c r="AGG955" s="3">
        <v>1058.6280690000001</v>
      </c>
      <c r="AGH955" s="4">
        <v>1077.9402485999999</v>
      </c>
      <c r="AGI955" s="3">
        <v>302.34870008000001</v>
      </c>
      <c r="AGJ955" s="3">
        <v>859.50570290999997</v>
      </c>
      <c r="AGK955" s="3">
        <v>2957.7162290400001</v>
      </c>
      <c r="AGL955" s="3">
        <v>1028.2157357200001</v>
      </c>
      <c r="AGM955" s="4">
        <v>1088.10896865</v>
      </c>
      <c r="AGN955" s="3">
        <v>1087.6938934899999</v>
      </c>
      <c r="AGO955" s="3">
        <v>1378.77404862</v>
      </c>
      <c r="AGP955" s="3">
        <v>1093.93306966</v>
      </c>
      <c r="AGQ955" s="3">
        <v>1057.00194371</v>
      </c>
      <c r="AGR955" s="4">
        <v>2970.3486811399998</v>
      </c>
      <c r="AGS955" s="3">
        <v>1657.13538122</v>
      </c>
      <c r="AGT955" s="3">
        <v>1812.5114352000001</v>
      </c>
      <c r="AGU955" s="3">
        <v>2262.1372526800001</v>
      </c>
      <c r="AGV955" s="3">
        <v>894.55656323999995</v>
      </c>
      <c r="AGW955" s="4">
        <v>2088.2959464099999</v>
      </c>
      <c r="AGX955" s="3">
        <v>1224.52826667</v>
      </c>
      <c r="AGY955" s="3">
        <v>1655.01650952</v>
      </c>
      <c r="AGZ955" s="3">
        <v>1691.96192698</v>
      </c>
      <c r="AHA955" s="3">
        <v>1465.59124365</v>
      </c>
      <c r="AHB955" s="4">
        <v>1241.1126319699999</v>
      </c>
      <c r="AHC955" s="3">
        <v>419.44960479999997</v>
      </c>
      <c r="AHD955" s="3">
        <v>1470.3540447</v>
      </c>
      <c r="AHE955" s="3">
        <v>2558.76934876</v>
      </c>
      <c r="AHF955" s="3">
        <v>2235.7352413799999</v>
      </c>
      <c r="AHG955" s="4">
        <v>2235.6233947800001</v>
      </c>
      <c r="AHH955" s="3">
        <v>1253.65498542</v>
      </c>
      <c r="AHI955" s="3">
        <v>402.73164494999997</v>
      </c>
      <c r="AHJ955" s="3">
        <v>1398.82627989</v>
      </c>
      <c r="AHK955" s="3">
        <v>1052.50819587</v>
      </c>
      <c r="AHL955" s="4">
        <v>1700.84130428</v>
      </c>
      <c r="AHM955" s="3">
        <v>1399.2749090299999</v>
      </c>
      <c r="AHN955" s="3">
        <v>1331.9159155499999</v>
      </c>
      <c r="AHO955" s="3">
        <v>1066.9432423400001</v>
      </c>
      <c r="AHP955" s="3">
        <v>2656.76312598</v>
      </c>
      <c r="AHQ955" s="4">
        <v>2400.2715318999999</v>
      </c>
      <c r="AHR955" s="3">
        <v>169.45256996000001</v>
      </c>
      <c r="AHS955" s="3">
        <v>1470.90209304</v>
      </c>
      <c r="AHT955" s="3">
        <v>403.29212068999999</v>
      </c>
      <c r="AHU955" s="3">
        <v>1095.7717034899999</v>
      </c>
      <c r="AHV955" s="4">
        <v>666.72938863000002</v>
      </c>
      <c r="AHW955" s="3">
        <v>2629.69252056</v>
      </c>
      <c r="AHX955" s="3">
        <v>1466.27972161</v>
      </c>
      <c r="AHY955" s="3">
        <v>908.98291053000003</v>
      </c>
      <c r="AHZ955" s="3">
        <v>2946.6427942700002</v>
      </c>
      <c r="AIA955" s="4">
        <v>1043.2566179400001</v>
      </c>
      <c r="AIB955" s="3">
        <v>285.69722682000003</v>
      </c>
      <c r="AIC955" s="3">
        <v>1011.69909975</v>
      </c>
      <c r="AID955" s="3">
        <v>2127.16512539</v>
      </c>
      <c r="AIE955" s="3">
        <v>2794.37669714</v>
      </c>
      <c r="AIF955" s="4">
        <v>790.12974240999995</v>
      </c>
      <c r="AIG955" s="3">
        <v>2916.0950023300002</v>
      </c>
      <c r="AIH955" s="3">
        <v>870.82457882999995</v>
      </c>
      <c r="AII955" s="3">
        <v>2613.5424928900002</v>
      </c>
      <c r="AIJ955" s="3">
        <v>1845.1756133599999</v>
      </c>
      <c r="AIK955" s="4">
        <v>1112.11932682</v>
      </c>
      <c r="AIL955" s="3">
        <v>1035.99093853</v>
      </c>
      <c r="AIM955" s="3">
        <v>2982.2305182800001</v>
      </c>
      <c r="AIN955" s="3">
        <v>1066.7673946299999</v>
      </c>
      <c r="AIO955" s="3">
        <v>2581.1144353300001</v>
      </c>
      <c r="AIP955" s="4">
        <v>963.50439981</v>
      </c>
      <c r="AIQ955" s="3">
        <v>2462.5203784999999</v>
      </c>
      <c r="AIR955" s="3">
        <v>1238.0113742999999</v>
      </c>
      <c r="AIS955" s="3">
        <v>2657.1962208700002</v>
      </c>
      <c r="AIT955" s="3">
        <v>2487.8151084599999</v>
      </c>
      <c r="AIU955" s="4">
        <v>2396.2264132</v>
      </c>
      <c r="AIV955" s="3">
        <v>2693.3338573299998</v>
      </c>
      <c r="AIW955" s="3">
        <v>1486.3213895900001</v>
      </c>
      <c r="AIX955" s="3">
        <v>2600.4471201400002</v>
      </c>
      <c r="AIY955" s="3">
        <v>1091.0287862800001</v>
      </c>
      <c r="AIZ955" s="4">
        <v>1120.1710392800001</v>
      </c>
      <c r="AJA955" s="3">
        <v>2809.3225097499999</v>
      </c>
      <c r="AJB955" s="3">
        <v>2578.55004134</v>
      </c>
      <c r="AJC955" s="3">
        <v>1218.76443855</v>
      </c>
      <c r="AJD955" s="3">
        <v>1051.8153683200001</v>
      </c>
      <c r="AJE955" s="4">
        <v>926.51175822999994</v>
      </c>
      <c r="AJF955" s="3">
        <v>2506.5438216299999</v>
      </c>
      <c r="AJG955" s="3">
        <v>1265.6101442199999</v>
      </c>
      <c r="AJH955" s="3">
        <v>1111.5383458700001</v>
      </c>
      <c r="AJI955" s="3">
        <v>349.16023039999999</v>
      </c>
      <c r="AJJ955" s="4">
        <v>1228.8989832499999</v>
      </c>
      <c r="AJK955" s="3">
        <v>1047.3850002199999</v>
      </c>
      <c r="AJL955" s="3">
        <v>900.39619849999997</v>
      </c>
      <c r="AJM955" s="3">
        <v>1113.81877377</v>
      </c>
      <c r="AJN955" s="3">
        <v>268.75992336000002</v>
      </c>
      <c r="AJO955" s="4">
        <v>262.04539913999997</v>
      </c>
      <c r="AJP955" s="3">
        <v>2946.4265575099998</v>
      </c>
      <c r="AJQ955" s="3">
        <v>58.452897270000001</v>
      </c>
      <c r="AJR955" s="3">
        <v>12.68091896</v>
      </c>
      <c r="AJT955" s="4">
        <v>1035.6442140700001</v>
      </c>
      <c r="AJU955" s="3">
        <v>1623.7541420800001</v>
      </c>
      <c r="AJV955" s="3">
        <v>1003.41499491</v>
      </c>
      <c r="AJW955" s="3">
        <v>3.0347710800000001</v>
      </c>
      <c r="AJX955" s="3">
        <v>426.69540037000002</v>
      </c>
      <c r="AJY955" s="4">
        <v>420.83091030999998</v>
      </c>
      <c r="AJZ955" s="3">
        <v>2596.5318677700002</v>
      </c>
      <c r="AKA955" s="3">
        <v>421.49701894999998</v>
      </c>
      <c r="AKB955" s="3">
        <v>1422.31779411</v>
      </c>
      <c r="AKC955" s="3">
        <v>1140.33325304</v>
      </c>
      <c r="AKD955" s="4">
        <v>1102.1015996799999</v>
      </c>
      <c r="AKE955" s="3">
        <v>1583.7553124399999</v>
      </c>
      <c r="AKF955" s="3">
        <v>267.56192199999998</v>
      </c>
      <c r="AKG955" s="3">
        <v>915.48803306000002</v>
      </c>
      <c r="AKH955" s="3">
        <v>1066.8351239599999</v>
      </c>
      <c r="AKI955" s="4">
        <v>1033.8888438199999</v>
      </c>
      <c r="AKJ955" s="3">
        <v>1615.43399778</v>
      </c>
      <c r="AKK955" s="3">
        <v>2431.8831092800001</v>
      </c>
      <c r="AKL955" s="3">
        <v>1472.15042537</v>
      </c>
      <c r="AKM955" s="3">
        <v>409.95134297999999</v>
      </c>
      <c r="AKN955" s="4">
        <v>1071.05298352</v>
      </c>
      <c r="AKO955" s="3">
        <v>2622.6530198300002</v>
      </c>
      <c r="AKP955" s="3">
        <v>1669.5857719099999</v>
      </c>
      <c r="AKQ955" s="3">
        <v>1266.8305149</v>
      </c>
      <c r="AKR955" s="3">
        <v>120.26119254</v>
      </c>
      <c r="AKS955" s="4">
        <v>890.49280343999999</v>
      </c>
      <c r="AKT955" s="3">
        <v>1043.7394224300001</v>
      </c>
      <c r="AKU955" s="3">
        <v>2601.1616956399998</v>
      </c>
      <c r="AKV955" s="3">
        <v>808.4147974</v>
      </c>
      <c r="AKW955" s="3">
        <v>1265.4821420000001</v>
      </c>
      <c r="AKX955" s="4">
        <v>1225.28758081</v>
      </c>
      <c r="AKY955" s="3">
        <v>1055.71446507</v>
      </c>
      <c r="AKZ955" s="3">
        <v>1159.26453283</v>
      </c>
      <c r="ALA955" s="3">
        <v>885.79276075999996</v>
      </c>
      <c r="ALB955" s="3">
        <v>388.47741715000001</v>
      </c>
      <c r="ALC955" s="4">
        <v>2446.3958269999998</v>
      </c>
      <c r="ALD955" s="3">
        <v>1233.1460472000001</v>
      </c>
      <c r="ALE955" s="3">
        <v>1111.1158142700001</v>
      </c>
      <c r="ALF955" s="3">
        <v>140.28297667999999</v>
      </c>
      <c r="ALG955" s="3">
        <v>2318.9714810999999</v>
      </c>
      <c r="ALH955" s="4">
        <v>1049.1714389700001</v>
      </c>
      <c r="ALI955" s="3">
        <v>2600.8559816000002</v>
      </c>
      <c r="ALJ955" s="3">
        <v>571.81636387000003</v>
      </c>
      <c r="ALK955" s="3">
        <v>2419.3712029600001</v>
      </c>
      <c r="ALL955" s="3">
        <v>2545.3806893699998</v>
      </c>
      <c r="ALM955" s="4">
        <v>2367.08229609</v>
      </c>
    </row>
    <row r="956" spans="1:1001" x14ac:dyDescent="0.45">
      <c r="A956" s="2" t="s">
        <v>955</v>
      </c>
      <c r="B956" s="4">
        <v>1822.1631754099999</v>
      </c>
      <c r="C956" s="4">
        <v>2740.2118742399998</v>
      </c>
      <c r="D956" s="4">
        <v>561.05858506000004</v>
      </c>
      <c r="E956" s="4">
        <v>1100.78615939</v>
      </c>
      <c r="F956" s="4">
        <v>3498.7977685999999</v>
      </c>
      <c r="G956" s="4">
        <v>165.35214933</v>
      </c>
      <c r="H956" s="4">
        <v>1037.0901420600001</v>
      </c>
      <c r="I956" s="4">
        <v>3412.7616356600001</v>
      </c>
      <c r="J956" s="4">
        <v>2321.4588252100002</v>
      </c>
      <c r="K956" s="4">
        <v>259.50026761999999</v>
      </c>
      <c r="L956" s="4">
        <v>1653.59419359</v>
      </c>
      <c r="M956" s="4">
        <v>2757.4076676200002</v>
      </c>
      <c r="N956" s="4">
        <v>3119.1431840800001</v>
      </c>
      <c r="O956" s="4">
        <v>1881.61150742</v>
      </c>
      <c r="P956" s="4">
        <v>3134.7619404000002</v>
      </c>
      <c r="Q956" s="4">
        <v>1297.5199792000001</v>
      </c>
      <c r="R956" s="4">
        <v>1644.99878238</v>
      </c>
      <c r="S956" s="4">
        <v>122.49315358</v>
      </c>
      <c r="T956" s="4">
        <v>3356.40151255</v>
      </c>
      <c r="U956" s="4">
        <v>953.47424526999998</v>
      </c>
      <c r="V956" s="4">
        <v>2118.8443597199998</v>
      </c>
      <c r="W956" s="4">
        <v>1244.0107016500001</v>
      </c>
      <c r="X956" s="4">
        <v>447.44915837000002</v>
      </c>
      <c r="Y956" s="4">
        <v>3112.2372779000002</v>
      </c>
      <c r="Z956" s="4">
        <v>4600.9298154099997</v>
      </c>
      <c r="AA956" s="4">
        <v>819.58827273999998</v>
      </c>
      <c r="AB956" s="4">
        <v>1214.5353943299999</v>
      </c>
      <c r="AC956" s="4">
        <v>699.35566322</v>
      </c>
      <c r="AD956" s="4">
        <v>3526.3039543899999</v>
      </c>
      <c r="AE956" s="4">
        <v>3483.5723394900001</v>
      </c>
      <c r="AF956" s="4">
        <v>574.21174522000001</v>
      </c>
      <c r="AG956" s="4">
        <v>1099.8280068500001</v>
      </c>
      <c r="AH956" s="4">
        <v>3096.3755659100002</v>
      </c>
      <c r="AI956" s="4">
        <v>1360.7220073799999</v>
      </c>
      <c r="AJ956" s="4">
        <v>1249.2109471799999</v>
      </c>
      <c r="AK956" s="4">
        <v>3117.6431969</v>
      </c>
      <c r="AL956" s="4">
        <v>3521.7872158599998</v>
      </c>
      <c r="AM956" s="4">
        <v>1662.27411112</v>
      </c>
      <c r="AN956" s="4">
        <v>257.36958988999999</v>
      </c>
      <c r="AO956" s="4">
        <v>932.68444780999994</v>
      </c>
      <c r="AP956" s="4">
        <v>1878.6376306</v>
      </c>
      <c r="AQ956" s="4">
        <v>788.66393057999994</v>
      </c>
      <c r="AR956" s="4">
        <v>244.30466426999999</v>
      </c>
      <c r="AS956" s="4">
        <v>29.723233950000001</v>
      </c>
      <c r="AT956" s="4">
        <v>1872.8682101500001</v>
      </c>
      <c r="AU956" s="4">
        <v>886.14010658999996</v>
      </c>
      <c r="AV956" s="4">
        <v>964.24880107000001</v>
      </c>
      <c r="AW956" s="4">
        <v>3027.9708067199999</v>
      </c>
      <c r="AX956" s="4">
        <v>1072.4523087600001</v>
      </c>
      <c r="AY956" s="4">
        <v>1879.9195169100001</v>
      </c>
      <c r="AZ956" s="4">
        <v>932.14012768999999</v>
      </c>
      <c r="BA956" s="4">
        <v>1829.4934773</v>
      </c>
      <c r="BB956" s="4">
        <v>2766.8587053199999</v>
      </c>
      <c r="BC956" s="4">
        <v>3108.9359390899999</v>
      </c>
      <c r="BD956" s="4">
        <v>3242.3453208300002</v>
      </c>
      <c r="BE956" s="4">
        <v>3108.16295481</v>
      </c>
      <c r="BF956" s="4">
        <v>209.21217214999999</v>
      </c>
      <c r="BG956" s="4">
        <v>306.57463745000001</v>
      </c>
      <c r="BH956" s="4">
        <v>1184.0031366400001</v>
      </c>
      <c r="BI956" s="4">
        <v>1791.44823494</v>
      </c>
      <c r="BJ956" s="4">
        <v>764.13286434999998</v>
      </c>
      <c r="BK956" s="4">
        <v>31.243726339999998</v>
      </c>
      <c r="BL956" s="4">
        <v>34.088979569999999</v>
      </c>
      <c r="BM956" s="4">
        <v>1897.1532138600001</v>
      </c>
      <c r="BN956" s="4">
        <v>1799.4104701199999</v>
      </c>
      <c r="BO956" s="4">
        <v>736.35079027999996</v>
      </c>
      <c r="BP956" s="4">
        <v>3353.5028215000002</v>
      </c>
      <c r="BQ956" s="4">
        <v>1658.33462532</v>
      </c>
      <c r="BR956" s="4">
        <v>191.76969488</v>
      </c>
      <c r="BS956" s="4">
        <v>3022.8053579100001</v>
      </c>
      <c r="BT956" s="4">
        <v>1343.4267947999999</v>
      </c>
      <c r="BU956" s="4">
        <v>3122.91055039</v>
      </c>
      <c r="BV956" s="4">
        <v>3111.0784228500002</v>
      </c>
      <c r="BW956" s="4">
        <v>3275.3879133199998</v>
      </c>
      <c r="BX956" s="4">
        <v>61.480833279999999</v>
      </c>
      <c r="BY956" s="4">
        <v>3506.28838395</v>
      </c>
      <c r="BZ956" s="4">
        <v>903.23150981000003</v>
      </c>
      <c r="CA956" s="4">
        <v>247.79117134000001</v>
      </c>
      <c r="CB956" s="4">
        <v>115.33745666</v>
      </c>
      <c r="CC956" s="4">
        <v>2209.8334329300001</v>
      </c>
      <c r="CD956" s="4">
        <v>1474.68934319</v>
      </c>
      <c r="CE956" s="4">
        <v>165.25273013</v>
      </c>
      <c r="CF956" s="4">
        <v>1184.87491875</v>
      </c>
      <c r="CG956" s="4">
        <v>1797.8570451200001</v>
      </c>
      <c r="CH956" s="4">
        <v>1367.0767583700001</v>
      </c>
      <c r="CI956" s="4">
        <v>15.192496500000001</v>
      </c>
      <c r="CJ956" s="4">
        <v>1373.62910502</v>
      </c>
      <c r="CK956" s="4">
        <v>929.20912539999995</v>
      </c>
      <c r="CL956" s="4">
        <v>1022.80360302</v>
      </c>
      <c r="CM956" s="4">
        <v>1323.98039928</v>
      </c>
      <c r="CN956" s="4">
        <v>1263.12217874</v>
      </c>
      <c r="CO956" s="4">
        <v>2918.12439675</v>
      </c>
      <c r="CP956" s="4">
        <v>919.16965030999995</v>
      </c>
      <c r="CQ956" s="4">
        <v>1269.7173999199999</v>
      </c>
      <c r="CR956" s="4">
        <v>41.949310070000003</v>
      </c>
      <c r="CS956" s="4">
        <v>1538.4835369800001</v>
      </c>
      <c r="CT956" s="4">
        <v>270.50224484</v>
      </c>
      <c r="CU956" s="4">
        <v>1893.38833303</v>
      </c>
      <c r="CV956" s="4">
        <v>235.63717414000001</v>
      </c>
      <c r="CW956" s="4">
        <v>925.96557399999995</v>
      </c>
      <c r="CX956" s="4">
        <v>1246.4663558899999</v>
      </c>
      <c r="CY956" s="4">
        <v>1189.23072245</v>
      </c>
      <c r="CZ956" s="4">
        <v>1154.6974633299999</v>
      </c>
      <c r="DA956" s="4">
        <v>73.261387110000001</v>
      </c>
      <c r="DB956" s="4">
        <v>3474.5531539399999</v>
      </c>
      <c r="DC956" s="4">
        <v>39.995101419999997</v>
      </c>
      <c r="DD956" s="4">
        <v>84.056448119999999</v>
      </c>
      <c r="DE956" s="4">
        <v>124.84068944000001</v>
      </c>
      <c r="DF956" s="4">
        <v>256.30704718999999</v>
      </c>
      <c r="DG956" s="4">
        <v>1567.2809296299999</v>
      </c>
      <c r="DH956" s="4">
        <v>962.24923240999999</v>
      </c>
      <c r="DI956" s="4">
        <v>266.17999512</v>
      </c>
      <c r="DJ956" s="4">
        <v>40.389671370000002</v>
      </c>
      <c r="DK956" s="4">
        <v>1374.50275124</v>
      </c>
      <c r="DL956" s="4">
        <v>1882.39629773</v>
      </c>
      <c r="DM956" s="4">
        <v>2221.5841610000002</v>
      </c>
      <c r="DN956" s="4">
        <v>54.727784120000003</v>
      </c>
      <c r="DO956" s="4">
        <v>1811.5110294999999</v>
      </c>
      <c r="DP956" s="4">
        <v>2787.6335899000001</v>
      </c>
      <c r="DQ956" s="4">
        <v>3114.27288602</v>
      </c>
      <c r="DR956" s="4">
        <v>438.13606480999999</v>
      </c>
      <c r="DS956" s="4">
        <v>3151.6184657600002</v>
      </c>
      <c r="DT956" s="4">
        <v>3034.73814739</v>
      </c>
      <c r="DU956" s="4">
        <v>536.59276267999996</v>
      </c>
      <c r="DV956" s="4">
        <v>1370.53592516</v>
      </c>
      <c r="DW956" s="4">
        <v>43.027387019999999</v>
      </c>
      <c r="DX956" s="4">
        <v>2942.3839242899999</v>
      </c>
      <c r="DY956" s="4">
        <v>3187.7045285099998</v>
      </c>
      <c r="DZ956" s="4">
        <v>271.61822536</v>
      </c>
      <c r="EA956" s="4">
        <v>113.61066943</v>
      </c>
      <c r="EB956" s="4">
        <v>53.482558640000001</v>
      </c>
      <c r="EC956" s="4">
        <v>695.96422575999998</v>
      </c>
      <c r="ED956" s="4">
        <v>572.43027743000005</v>
      </c>
      <c r="EE956" s="4">
        <v>1256.0783284199999</v>
      </c>
      <c r="EF956" s="4">
        <v>3085.93220032</v>
      </c>
      <c r="EG956" s="4">
        <v>849.38234287</v>
      </c>
      <c r="EH956" s="4">
        <v>3525.9901625399998</v>
      </c>
      <c r="EI956" s="4">
        <v>1288.3013338799999</v>
      </c>
      <c r="EJ956" s="4">
        <v>1643.1384006000001</v>
      </c>
      <c r="EK956" s="4">
        <v>3137.5313864899999</v>
      </c>
      <c r="EL956" s="4">
        <v>2864.91213406</v>
      </c>
      <c r="EM956" s="4">
        <v>571.99345431999996</v>
      </c>
      <c r="EN956" s="4">
        <v>2706.6137769699999</v>
      </c>
      <c r="EO956" s="4">
        <v>2646.6639993700001</v>
      </c>
      <c r="EP956" s="4">
        <v>1969.1830456299999</v>
      </c>
      <c r="EQ956" s="4">
        <v>1912.69367756</v>
      </c>
      <c r="ER956" s="4">
        <v>3487.21046084</v>
      </c>
      <c r="ES956" s="4">
        <v>2643.28126109</v>
      </c>
      <c r="ET956" s="4">
        <v>3013.7973570200002</v>
      </c>
      <c r="EU956" s="4">
        <v>1654.8680020899999</v>
      </c>
      <c r="EV956" s="4">
        <v>1817.4681036899999</v>
      </c>
      <c r="EW956" s="4">
        <v>1137.87449195</v>
      </c>
      <c r="EX956" s="4">
        <v>1927.64570387</v>
      </c>
      <c r="EY956" s="4">
        <v>277.76854562</v>
      </c>
      <c r="EZ956" s="4">
        <v>3435.3757754399999</v>
      </c>
      <c r="FA956" s="4">
        <v>3125.6719186700002</v>
      </c>
      <c r="FB956" s="4">
        <v>946.32227656999999</v>
      </c>
      <c r="FC956" s="4">
        <v>2734.7357404300001</v>
      </c>
      <c r="FD956" s="4">
        <v>517.73729002999994</v>
      </c>
      <c r="FE956" s="4">
        <v>804.28206552999995</v>
      </c>
      <c r="FF956" s="4">
        <v>583.56833468000002</v>
      </c>
      <c r="FG956" s="4">
        <v>719.66017070999999</v>
      </c>
      <c r="FH956" s="4">
        <v>375.14219558000002</v>
      </c>
      <c r="FI956" s="4">
        <v>1026.03969798</v>
      </c>
      <c r="FJ956" s="4">
        <v>445.74287635000002</v>
      </c>
      <c r="FK956" s="4">
        <v>108.43341459</v>
      </c>
      <c r="FL956" s="4">
        <v>381.49135424000002</v>
      </c>
      <c r="FM956" s="4">
        <v>1147.7076721999999</v>
      </c>
      <c r="FN956" s="4">
        <v>1836.96917977</v>
      </c>
      <c r="FO956" s="4">
        <v>896.63318177999997</v>
      </c>
      <c r="FP956" s="4">
        <v>3026.8809237400001</v>
      </c>
      <c r="FQ956" s="4">
        <v>172.58676023999999</v>
      </c>
      <c r="FR956" s="4">
        <v>3090.25631415</v>
      </c>
      <c r="FS956" s="4">
        <v>3096.3699735800001</v>
      </c>
      <c r="FT956" s="4">
        <v>3048.3430435400001</v>
      </c>
      <c r="FU956" s="4">
        <v>900.80195311</v>
      </c>
      <c r="FV956" s="4">
        <v>802.72677641999996</v>
      </c>
      <c r="FW956" s="4">
        <v>2982.6816328999998</v>
      </c>
      <c r="FX956" s="4">
        <v>94.942229150000003</v>
      </c>
      <c r="FY956" s="4">
        <v>3017.8114072200001</v>
      </c>
      <c r="FZ956" s="4">
        <v>987.3755711</v>
      </c>
      <c r="GA956" s="4">
        <v>1169.5500704399999</v>
      </c>
      <c r="GB956" s="4">
        <v>526.39980920000005</v>
      </c>
      <c r="GC956" s="4">
        <v>11.11382382</v>
      </c>
      <c r="GD956" s="4">
        <v>723.66490036000005</v>
      </c>
      <c r="GE956" s="4">
        <v>3356.5667969699998</v>
      </c>
      <c r="GF956" s="4">
        <v>1265.84005112</v>
      </c>
      <c r="GG956" s="4">
        <v>2717.3933037299998</v>
      </c>
      <c r="GH956" s="4">
        <v>1816.8734526000001</v>
      </c>
      <c r="GI956" s="4">
        <v>1191.46268349</v>
      </c>
      <c r="GJ956" s="4">
        <v>1918.6706355900001</v>
      </c>
      <c r="GK956" s="4">
        <v>3069.4217780499998</v>
      </c>
      <c r="GL956" s="4">
        <v>730.53166022999994</v>
      </c>
      <c r="GM956" s="4">
        <v>1233.3250017600001</v>
      </c>
      <c r="GN956" s="4">
        <v>227.84457297</v>
      </c>
      <c r="GO956" s="4">
        <v>694.80785618999994</v>
      </c>
      <c r="GP956" s="4">
        <v>1070.39619543</v>
      </c>
      <c r="GQ956" s="4">
        <v>897.24026027000002</v>
      </c>
      <c r="GR956" s="4">
        <v>1871.8752608899999</v>
      </c>
      <c r="GS956" s="4">
        <v>3130.5341389199998</v>
      </c>
      <c r="GT956" s="4">
        <v>3501.4249209599998</v>
      </c>
      <c r="GU956" s="4">
        <v>728.78063956999995</v>
      </c>
      <c r="GV956" s="4">
        <v>60.557477460000001</v>
      </c>
      <c r="GW956" s="4">
        <v>1829.2840756099999</v>
      </c>
      <c r="GX956" s="4">
        <v>1338.6844989599999</v>
      </c>
      <c r="GY956" s="4">
        <v>1381.2893543800001</v>
      </c>
      <c r="GZ956" s="4">
        <v>1305.32873599</v>
      </c>
      <c r="HA956" s="4">
        <v>1269.0898162200001</v>
      </c>
      <c r="HB956" s="4">
        <v>3091.2567198500001</v>
      </c>
      <c r="HC956" s="4">
        <v>40.798532829999999</v>
      </c>
      <c r="HD956" s="4">
        <v>2075.9866067100002</v>
      </c>
      <c r="HE956" s="4">
        <v>3423.70396136</v>
      </c>
      <c r="HF956" s="4">
        <v>3143.91844872</v>
      </c>
      <c r="HG956" s="4">
        <v>1338.52915646</v>
      </c>
      <c r="HH956" s="4">
        <v>1293.22382702</v>
      </c>
      <c r="HI956" s="4">
        <v>3104.87031518</v>
      </c>
      <c r="HJ956" s="4">
        <v>226.2843129</v>
      </c>
      <c r="HK956" s="4">
        <v>3478.7815767900001</v>
      </c>
      <c r="HL956" s="4">
        <v>555.04434483</v>
      </c>
      <c r="HM956" s="4">
        <v>3129.97614866</v>
      </c>
      <c r="HN956" s="4">
        <v>1879.1931353800001</v>
      </c>
      <c r="HO956" s="4">
        <v>51.755771410000001</v>
      </c>
      <c r="HP956" s="4">
        <v>279.0696944</v>
      </c>
      <c r="HQ956" s="4">
        <v>1631.6014238099999</v>
      </c>
      <c r="HR956" s="4">
        <v>3519.48255453</v>
      </c>
      <c r="HS956" s="4">
        <v>80.164186439999995</v>
      </c>
      <c r="HT956" s="4">
        <v>1042.5948588900001</v>
      </c>
      <c r="HU956" s="4">
        <v>1279.4505396</v>
      </c>
      <c r="HV956" s="4">
        <v>3527.5361311000001</v>
      </c>
      <c r="HW956" s="4">
        <v>739.36816299999998</v>
      </c>
      <c r="HX956" s="4">
        <v>1044.07061264</v>
      </c>
      <c r="HY956" s="4">
        <v>1650.2164262700001</v>
      </c>
      <c r="HZ956" s="4">
        <v>695.40188591000003</v>
      </c>
      <c r="IA956" s="4">
        <v>695.66658953000001</v>
      </c>
      <c r="IB956" s="4">
        <v>992.32789000000002</v>
      </c>
      <c r="IC956" s="4">
        <v>1108.15871444</v>
      </c>
      <c r="ID956" s="4">
        <v>2771.34064713</v>
      </c>
      <c r="IE956" s="4">
        <v>1263.7236648999999</v>
      </c>
      <c r="IF956" s="4">
        <v>3272.6669340899998</v>
      </c>
      <c r="IG956" s="4">
        <v>1251.72314609</v>
      </c>
      <c r="IH956" s="4">
        <v>1069.04409431</v>
      </c>
      <c r="II956" s="4">
        <v>1665.5754499300001</v>
      </c>
      <c r="IJ956" s="4">
        <v>1878.58295004</v>
      </c>
      <c r="IK956" s="4">
        <v>1223.0972515599999</v>
      </c>
      <c r="IL956" s="4">
        <v>917.01349641000002</v>
      </c>
      <c r="IM956" s="4">
        <v>699.93540142999996</v>
      </c>
      <c r="IN956" s="4">
        <v>3096.37245906</v>
      </c>
      <c r="IO956" s="4">
        <v>1305.2771622800001</v>
      </c>
      <c r="IP956" s="4">
        <v>1142.6310793</v>
      </c>
      <c r="IQ956" s="4">
        <v>923.44156906000001</v>
      </c>
      <c r="IR956" s="4">
        <v>3120.9917598299999</v>
      </c>
      <c r="IS956" s="4">
        <v>2382.5314183999999</v>
      </c>
      <c r="IT956" s="4">
        <v>3478.6647592300001</v>
      </c>
      <c r="IU956" s="4">
        <v>1115.6667281499999</v>
      </c>
      <c r="IV956" s="4">
        <v>1415.1975152800001</v>
      </c>
      <c r="IW956" s="4">
        <v>209.0226543</v>
      </c>
      <c r="IX956" s="4">
        <v>957.27578692999998</v>
      </c>
      <c r="IY956" s="4">
        <v>505.13279957999998</v>
      </c>
      <c r="IZ956" s="4">
        <v>1364.52665589</v>
      </c>
      <c r="JA956" s="4">
        <v>59.44522516</v>
      </c>
      <c r="JB956" s="4">
        <v>1029.76605387</v>
      </c>
      <c r="JC956" s="4">
        <v>54.707278909999999</v>
      </c>
      <c r="JD956" s="4">
        <v>383.04477924000003</v>
      </c>
      <c r="JE956" s="4">
        <v>27.682033499999999</v>
      </c>
      <c r="JF956" s="4">
        <v>146.17294290999999</v>
      </c>
      <c r="JG956" s="5" t="s">
        <v>1001</v>
      </c>
      <c r="JH956" s="4">
        <v>1321.4986475000001</v>
      </c>
      <c r="JI956" s="4">
        <v>759.24641067000005</v>
      </c>
      <c r="JJ956" s="4">
        <v>3119.6446296700001</v>
      </c>
      <c r="JK956" s="4">
        <v>68.586199230000005</v>
      </c>
      <c r="JL956" s="4">
        <v>23.745654550000001</v>
      </c>
      <c r="JM956" s="4">
        <v>1477.9322732200001</v>
      </c>
      <c r="JN956" s="4">
        <v>225.45416258</v>
      </c>
      <c r="JO956" s="4">
        <v>3086.2950804000002</v>
      </c>
      <c r="JP956" s="4">
        <v>1264.36554011</v>
      </c>
      <c r="JQ956" s="4">
        <v>1381.3477631600001</v>
      </c>
      <c r="JR956" s="4">
        <v>1374.66057922</v>
      </c>
      <c r="JS956" s="4">
        <v>2233.8089943800001</v>
      </c>
      <c r="JT956" s="4">
        <v>56.650924269999997</v>
      </c>
      <c r="JU956" s="4">
        <v>1661.4135136699999</v>
      </c>
      <c r="JV956" s="4">
        <v>3031.4865181800001</v>
      </c>
      <c r="JW956" s="4">
        <v>3113.6515160200001</v>
      </c>
      <c r="JX956" s="4">
        <v>2319.3318757000002</v>
      </c>
      <c r="JY956" s="4">
        <v>938.17052353999998</v>
      </c>
      <c r="JZ956" s="4">
        <v>28.280412810000001</v>
      </c>
      <c r="KA956" s="4">
        <v>3500.4729821199999</v>
      </c>
      <c r="KB956" s="4">
        <v>785.14200542000003</v>
      </c>
      <c r="KC956" s="4">
        <v>222.57784085</v>
      </c>
      <c r="KD956" s="4">
        <v>36.70619001</v>
      </c>
      <c r="KE956" s="4">
        <v>922.01676765000002</v>
      </c>
      <c r="KF956" s="4">
        <v>555.63029673999995</v>
      </c>
      <c r="KG956" s="4">
        <v>2335.8820656500002</v>
      </c>
      <c r="KH956" s="4">
        <v>3077.2404767600001</v>
      </c>
      <c r="KI956" s="4">
        <v>1695.18248769</v>
      </c>
      <c r="KJ956" s="4">
        <v>3042.6127694000002</v>
      </c>
      <c r="KK956" s="4">
        <v>429.70220979999999</v>
      </c>
      <c r="KL956" s="4">
        <v>3078.2632517799998</v>
      </c>
      <c r="KM956" s="4">
        <v>515.10889493000002</v>
      </c>
      <c r="KN956" s="4">
        <v>3384.7819659299998</v>
      </c>
      <c r="KO956" s="4">
        <v>1653.9483744900001</v>
      </c>
      <c r="KP956" s="4">
        <v>910.44188728999995</v>
      </c>
      <c r="KQ956" s="4">
        <v>991.52321585000004</v>
      </c>
      <c r="KR956" s="4">
        <v>3049.7063293199999</v>
      </c>
      <c r="KS956" s="4">
        <v>273.82471022999999</v>
      </c>
      <c r="KT956" s="4">
        <v>3524.88163846</v>
      </c>
      <c r="KU956" s="4">
        <v>78.400738379999993</v>
      </c>
      <c r="KV956" s="4">
        <v>240.13278609</v>
      </c>
      <c r="KW956" s="4">
        <v>1601.8539564299999</v>
      </c>
      <c r="KX956" s="4">
        <v>711.24992775999999</v>
      </c>
      <c r="KY956" s="4">
        <v>565.04218813</v>
      </c>
      <c r="KZ956" s="4">
        <v>1501.94511687</v>
      </c>
      <c r="LA956" s="4">
        <v>3032.8914357499998</v>
      </c>
      <c r="LB956" s="4">
        <v>836.71695815999999</v>
      </c>
      <c r="LC956" s="4">
        <v>1309.37634017</v>
      </c>
      <c r="LD956" s="4">
        <v>2672.4061157299998</v>
      </c>
      <c r="LE956" s="4">
        <v>39.74593205</v>
      </c>
      <c r="LF956" s="4">
        <v>57.226312890000003</v>
      </c>
      <c r="LG956" s="4">
        <v>755.51384108000002</v>
      </c>
      <c r="LH956" s="4">
        <v>3132.2975869799998</v>
      </c>
      <c r="LI956" s="4">
        <v>3506.1336628200002</v>
      </c>
      <c r="LJ956" s="4">
        <v>1129.2032736000001</v>
      </c>
      <c r="LK956" s="4">
        <v>1655.5974904699999</v>
      </c>
      <c r="LL956" s="4">
        <v>3523.2996304399999</v>
      </c>
      <c r="LM956" s="4">
        <v>3080.0180006599999</v>
      </c>
      <c r="LN956" s="4">
        <v>25.458771639999998</v>
      </c>
      <c r="LO956" s="4">
        <v>38.027844000000002</v>
      </c>
      <c r="LP956" s="4">
        <v>1881.0062930399999</v>
      </c>
      <c r="LQ956" s="4">
        <v>1274.7691380199999</v>
      </c>
      <c r="LR956" s="4">
        <v>1249.4309121599999</v>
      </c>
      <c r="LS956" s="4">
        <v>1462.1003869900001</v>
      </c>
      <c r="LT956" s="4">
        <v>735.67039012999999</v>
      </c>
      <c r="LU956" s="4">
        <v>1675.25266631</v>
      </c>
      <c r="LV956" s="4">
        <v>3145.68997459</v>
      </c>
      <c r="LW956" s="4">
        <v>1310.03623511</v>
      </c>
      <c r="LX956" s="4">
        <v>253.93838475000001</v>
      </c>
      <c r="LY956" s="4">
        <v>252.10534325</v>
      </c>
      <c r="LZ956" s="4">
        <v>1015.67959597</v>
      </c>
      <c r="MA956" s="4">
        <v>280.70389749999998</v>
      </c>
      <c r="MB956" s="4">
        <v>3487.8324522100002</v>
      </c>
      <c r="MC956" s="4">
        <v>3353.2225836299999</v>
      </c>
      <c r="MD956" s="4">
        <v>1650.4687024899999</v>
      </c>
      <c r="ME956" s="4">
        <v>3111.6109369400001</v>
      </c>
      <c r="MF956" s="4">
        <v>1023.40136096</v>
      </c>
      <c r="MG956" s="4">
        <v>285.39027004000002</v>
      </c>
      <c r="MH956" s="4">
        <v>1918.17788918</v>
      </c>
      <c r="MI956" s="4">
        <v>3127.9330841000001</v>
      </c>
      <c r="MJ956" s="4">
        <v>3134.3450011300001</v>
      </c>
      <c r="MK956" s="4">
        <v>1627.9459041</v>
      </c>
      <c r="ML956" s="4">
        <v>863.75525233999997</v>
      </c>
      <c r="MM956" s="4">
        <v>741.44167469000001</v>
      </c>
      <c r="MN956" s="4">
        <v>1803.2548863100001</v>
      </c>
      <c r="MO956" s="4">
        <v>284.01082864</v>
      </c>
      <c r="MP956" s="4">
        <v>2740.96746016</v>
      </c>
      <c r="MQ956" s="4">
        <v>3439.9863408400001</v>
      </c>
      <c r="MR956" s="4">
        <v>217.80323376999999</v>
      </c>
      <c r="MS956" s="4">
        <v>2761.4173682300002</v>
      </c>
      <c r="MT956" s="4">
        <v>3148.6706864799999</v>
      </c>
      <c r="MU956" s="4">
        <v>3107.5931585200001</v>
      </c>
      <c r="MV956" s="4">
        <v>916.04726605999997</v>
      </c>
      <c r="MW956" s="4">
        <v>2767.51797889</v>
      </c>
      <c r="MX956" s="4">
        <v>1682.6190076600001</v>
      </c>
      <c r="MY956" s="4">
        <v>1487.29507638</v>
      </c>
      <c r="MZ956" s="4">
        <v>2116.9224623099999</v>
      </c>
      <c r="NA956" s="4">
        <v>1654.9320032000001</v>
      </c>
      <c r="NB956" s="4">
        <v>827.87424168999996</v>
      </c>
      <c r="NC956" s="4">
        <v>1651.54740081</v>
      </c>
      <c r="ND956" s="4">
        <v>59.765852080000002</v>
      </c>
      <c r="NE956" s="4">
        <v>2429.2093541700001</v>
      </c>
      <c r="NF956" s="4">
        <v>1851.2712530599999</v>
      </c>
      <c r="NG956" s="4">
        <v>1235.5041463499999</v>
      </c>
      <c r="NH956" s="4">
        <v>37.607176510000002</v>
      </c>
      <c r="NI956" s="4">
        <v>561.99188279999998</v>
      </c>
      <c r="NJ956" s="4">
        <v>501.06841840999999</v>
      </c>
      <c r="NK956" s="4">
        <v>824.75434292</v>
      </c>
      <c r="NL956" s="4">
        <v>859.55603387999997</v>
      </c>
      <c r="NM956" s="4">
        <v>3333.8047711300001</v>
      </c>
      <c r="NN956" s="4">
        <v>1489.3741803999999</v>
      </c>
      <c r="NO956" s="4">
        <v>3106.8481358899999</v>
      </c>
      <c r="NP956" s="4">
        <v>110.42863366</v>
      </c>
      <c r="NQ956" s="4">
        <v>774.74027162000004</v>
      </c>
      <c r="NR956" s="4">
        <v>871.55158172999995</v>
      </c>
      <c r="NS956" s="4">
        <v>382.90062139999998</v>
      </c>
      <c r="NT956" s="4">
        <v>3322.4778173999998</v>
      </c>
      <c r="NU956" s="4">
        <v>26.18328906</v>
      </c>
      <c r="NV956" s="4">
        <v>2197.1518925999999</v>
      </c>
      <c r="NW956" s="4">
        <v>223.00099381999999</v>
      </c>
      <c r="NX956" s="4">
        <v>392.26156044999999</v>
      </c>
      <c r="NY956" s="4">
        <v>140.46379535</v>
      </c>
      <c r="NZ956" s="4">
        <v>1421.6050827199999</v>
      </c>
      <c r="OA956" s="4">
        <v>291.95504409</v>
      </c>
      <c r="OB956" s="4">
        <v>3135.2410166700001</v>
      </c>
      <c r="OC956" s="4">
        <v>3488.18849722</v>
      </c>
      <c r="OD956" s="4">
        <v>3060.6356062499999</v>
      </c>
      <c r="OE956" s="4">
        <v>50.065645009999997</v>
      </c>
      <c r="OF956" s="4">
        <v>3026.40433295</v>
      </c>
      <c r="OG956" s="4">
        <v>986.68709314</v>
      </c>
      <c r="OH956" s="4">
        <v>3105.32267254</v>
      </c>
      <c r="OI956" s="4">
        <v>1305.0540904500001</v>
      </c>
      <c r="OJ956" s="4">
        <v>579.07582958</v>
      </c>
      <c r="OK956" s="4">
        <v>3066.7362169100002</v>
      </c>
      <c r="OL956" s="4">
        <v>1930.0609690599999</v>
      </c>
      <c r="OM956" s="4">
        <v>3362.3884125</v>
      </c>
      <c r="ON956" s="4">
        <v>24.838023010000001</v>
      </c>
      <c r="OO956" s="4">
        <v>928.35163479999994</v>
      </c>
      <c r="OP956" s="4">
        <v>1285.8947678699999</v>
      </c>
      <c r="OQ956" s="4">
        <v>1335.3800533000001</v>
      </c>
      <c r="OR956" s="5" t="s">
        <v>1001</v>
      </c>
      <c r="OS956" s="4">
        <v>1193.7735585200001</v>
      </c>
      <c r="OT956" s="4">
        <v>1868.57640756</v>
      </c>
      <c r="OU956" s="4">
        <v>729.26717227999995</v>
      </c>
      <c r="OV956" s="4">
        <v>632.48071697</v>
      </c>
      <c r="OW956" s="4">
        <v>3150.61619595</v>
      </c>
      <c r="OX956" s="4">
        <v>3130.2918046200002</v>
      </c>
      <c r="OY956" s="4">
        <v>1109.6102347599999</v>
      </c>
      <c r="OZ956" s="4">
        <v>2644.3804646200001</v>
      </c>
      <c r="PA956" s="4">
        <v>1322.96632344</v>
      </c>
      <c r="PB956" s="4">
        <v>855.66190809</v>
      </c>
      <c r="PC956" s="4">
        <v>2998.1021721900001</v>
      </c>
      <c r="PD956" s="4">
        <v>3136.6819737000001</v>
      </c>
      <c r="PE956" s="4">
        <v>1097.0616676100001</v>
      </c>
      <c r="PF956" s="4">
        <v>322.19774336</v>
      </c>
      <c r="PG956" s="4">
        <v>650.80926785999998</v>
      </c>
      <c r="PH956" s="4">
        <v>3127.2725677899998</v>
      </c>
      <c r="PI956" s="4">
        <v>1647.79556875</v>
      </c>
      <c r="PJ956" s="4">
        <v>26.15657015</v>
      </c>
      <c r="PK956" s="4">
        <v>1425.10277445</v>
      </c>
      <c r="PL956" s="4">
        <v>1126.1523469000001</v>
      </c>
      <c r="PM956" s="4">
        <v>117.52281495</v>
      </c>
      <c r="PN956" s="4">
        <v>31.195880850000002</v>
      </c>
      <c r="PO956" s="4">
        <v>955.22215907999998</v>
      </c>
      <c r="PP956" s="4">
        <v>621.34514520000005</v>
      </c>
      <c r="PQ956" s="4">
        <v>41.429844750000001</v>
      </c>
      <c r="PR956" s="4">
        <v>1051.96139027</v>
      </c>
      <c r="PS956" s="4">
        <v>963.47333131000005</v>
      </c>
      <c r="PT956" s="4">
        <v>26.503915979999999</v>
      </c>
      <c r="PU956" s="4">
        <v>946.72740981000004</v>
      </c>
      <c r="PV956" s="4">
        <v>728.66195789999995</v>
      </c>
      <c r="PW956" s="4">
        <v>903.53908795999996</v>
      </c>
      <c r="PX956" s="4">
        <v>1182.59076263</v>
      </c>
      <c r="PY956" s="4">
        <v>1385.8073356499999</v>
      </c>
      <c r="PZ956" s="4">
        <v>1219.9897801899999</v>
      </c>
      <c r="QA956" s="4">
        <v>787.06949515999997</v>
      </c>
      <c r="QB956" s="4">
        <v>737.21325184</v>
      </c>
      <c r="QC956" s="4">
        <v>1339.9589288300001</v>
      </c>
      <c r="QD956" s="4">
        <v>1343.774762</v>
      </c>
      <c r="QE956" s="4">
        <v>1661.3725032499999</v>
      </c>
      <c r="QF956" s="4">
        <v>1314.8064926</v>
      </c>
      <c r="QG956" s="4">
        <v>1314.7859873899999</v>
      </c>
      <c r="QH956" s="4">
        <v>1860.2053109200001</v>
      </c>
      <c r="QI956" s="4">
        <v>3196.47081647</v>
      </c>
      <c r="QJ956" s="4">
        <v>955.58255368000005</v>
      </c>
      <c r="QK956" s="4">
        <v>3026.4018474700001</v>
      </c>
      <c r="QL956" s="4">
        <v>824.75434292</v>
      </c>
      <c r="QM956" s="4">
        <v>744.23100462000002</v>
      </c>
      <c r="QN956" s="4">
        <v>1790.2999431799999</v>
      </c>
      <c r="QO956" s="4">
        <v>29.167729170000001</v>
      </c>
      <c r="QP956" s="4">
        <v>725.50291282000001</v>
      </c>
      <c r="QQ956" s="4">
        <v>1869.23816661</v>
      </c>
      <c r="QR956" s="4">
        <v>3028.0366719399999</v>
      </c>
      <c r="QS956" s="4">
        <v>1113.9766017500001</v>
      </c>
      <c r="QT956" s="4">
        <v>815.61647570000002</v>
      </c>
      <c r="QU956" s="4">
        <v>813.93877669999995</v>
      </c>
      <c r="QV956" s="4">
        <v>1228.53361769</v>
      </c>
      <c r="QW956" s="4">
        <v>3107.98400025</v>
      </c>
      <c r="QX956" s="4">
        <v>3038.63475866</v>
      </c>
      <c r="QY956" s="4">
        <v>3112.3540954599998</v>
      </c>
      <c r="QZ956" s="4">
        <v>3453.15441388</v>
      </c>
      <c r="RA956" s="4">
        <v>1741.49754338</v>
      </c>
      <c r="RB956" s="4">
        <v>848.64291257000002</v>
      </c>
      <c r="RC956" s="4">
        <v>3139.3035337299998</v>
      </c>
      <c r="RD956" s="4">
        <v>1750.585701</v>
      </c>
      <c r="RE956" s="4">
        <v>3086.26711875</v>
      </c>
      <c r="RF956" s="4">
        <v>3128.8551971799998</v>
      </c>
      <c r="RG956" s="4">
        <v>2944.5388354500001</v>
      </c>
      <c r="RH956" s="4">
        <v>1148.94854809</v>
      </c>
      <c r="RI956" s="4">
        <v>1351.8879900899999</v>
      </c>
      <c r="RJ956" s="4">
        <v>1884.23244608</v>
      </c>
      <c r="RK956" s="4">
        <v>3127.3844143900001</v>
      </c>
      <c r="RL956" s="4">
        <v>3048.2461098200001</v>
      </c>
      <c r="RM956" s="4">
        <v>84.209305139999998</v>
      </c>
      <c r="RN956" s="4">
        <v>534.41051124000001</v>
      </c>
      <c r="RO956" s="4">
        <v>3201.6132745899999</v>
      </c>
      <c r="RP956" s="4">
        <v>188.06695105</v>
      </c>
      <c r="RQ956" s="4">
        <v>760.13372703000005</v>
      </c>
      <c r="RR956" s="4">
        <v>2185.8373662700001</v>
      </c>
      <c r="RS956" s="4">
        <v>1174.59621621</v>
      </c>
      <c r="RT956" s="4">
        <v>2366.6311814699998</v>
      </c>
      <c r="RU956" s="4">
        <v>3039.5345024200001</v>
      </c>
      <c r="RV956" s="4">
        <v>1274.15708857</v>
      </c>
      <c r="RW956" s="4">
        <v>1378.92007057</v>
      </c>
      <c r="RX956" s="4">
        <v>284.74963757</v>
      </c>
      <c r="RY956" s="4">
        <v>841.09637392000002</v>
      </c>
      <c r="RZ956" s="4">
        <v>1827.8909640700001</v>
      </c>
      <c r="SA956" s="4">
        <v>2266.01584422</v>
      </c>
      <c r="SB956" s="4">
        <v>1893.4647615399999</v>
      </c>
      <c r="SC956" s="4">
        <v>1337.8468922</v>
      </c>
      <c r="SD956" s="4">
        <v>304.88823926999999</v>
      </c>
      <c r="SE956" s="4">
        <v>2370.51660808</v>
      </c>
      <c r="SF956" s="4">
        <v>1254.7343051099999</v>
      </c>
      <c r="SG956" s="4">
        <v>1354.93953816</v>
      </c>
      <c r="SH956" s="4">
        <v>100.52213175</v>
      </c>
      <c r="SI956" s="4">
        <v>58.981061769999997</v>
      </c>
      <c r="SJ956" s="4">
        <v>1650.64206472</v>
      </c>
      <c r="SK956" s="4">
        <v>754.61782554000001</v>
      </c>
      <c r="SL956" s="4">
        <v>751.94220631999997</v>
      </c>
      <c r="SM956" s="4">
        <v>1397.1318039</v>
      </c>
      <c r="SN956" s="4">
        <v>2977.2036349800001</v>
      </c>
      <c r="SO956" s="4">
        <v>1315.7491108900001</v>
      </c>
      <c r="SP956" s="4">
        <v>1888.9387024600001</v>
      </c>
      <c r="SQ956" s="4">
        <v>3471.0349569999998</v>
      </c>
      <c r="SR956" s="4">
        <v>701.20175348999999</v>
      </c>
      <c r="SS956" s="4">
        <v>3479.5930860100002</v>
      </c>
      <c r="ST956" s="4">
        <v>2268.1514929099999</v>
      </c>
      <c r="SU956" s="4">
        <v>3149.5754012000002</v>
      </c>
      <c r="SV956" s="4">
        <v>1877.5402911799999</v>
      </c>
      <c r="SW956" s="4">
        <v>1588.4826954</v>
      </c>
      <c r="SX956" s="4">
        <v>559.02359831000001</v>
      </c>
      <c r="SY956" s="4">
        <v>3124.7759031300002</v>
      </c>
      <c r="SZ956" s="4">
        <v>965.23677937000002</v>
      </c>
      <c r="TA956" s="4">
        <v>1893.3454584999999</v>
      </c>
      <c r="TB956" s="4">
        <v>273.85267188</v>
      </c>
      <c r="TC956" s="4">
        <v>1999.4816682000001</v>
      </c>
      <c r="TD956" s="4">
        <v>437.62902688999998</v>
      </c>
      <c r="TE956" s="4">
        <v>283.60755950999999</v>
      </c>
      <c r="TF956" s="4">
        <v>3126.59154627</v>
      </c>
      <c r="TG956" s="4">
        <v>922.00806847000001</v>
      </c>
      <c r="TH956" s="4">
        <v>3373.81913502</v>
      </c>
      <c r="TI956" s="4">
        <v>1088.8098740099999</v>
      </c>
      <c r="TJ956" s="4">
        <v>1108.5725468600001</v>
      </c>
      <c r="TK956" s="4">
        <v>274.97859432000001</v>
      </c>
      <c r="TL956" s="4">
        <v>309.28132517</v>
      </c>
      <c r="TM956" s="4">
        <v>28.514669300000001</v>
      </c>
      <c r="TN956" s="4">
        <v>1452.6872528599999</v>
      </c>
      <c r="TO956" s="4">
        <v>1672.7653221999999</v>
      </c>
      <c r="TP956" s="4">
        <v>637.97984147</v>
      </c>
      <c r="TQ956" s="4">
        <v>3456.2718271700001</v>
      </c>
      <c r="TR956" s="4">
        <v>1382.0878148300001</v>
      </c>
      <c r="TS956" s="4">
        <v>1267.0343242599999</v>
      </c>
      <c r="TT956" s="4">
        <v>2743.1944502400002</v>
      </c>
      <c r="TU956" s="4">
        <v>980.86299212999995</v>
      </c>
      <c r="TV956" s="4">
        <v>3055.4086418100001</v>
      </c>
      <c r="TW956" s="4">
        <v>2761.30117204</v>
      </c>
      <c r="TX956" s="4">
        <v>35.224843929999999</v>
      </c>
      <c r="TY956" s="4">
        <v>2228.9772212600001</v>
      </c>
      <c r="TZ956" s="4">
        <v>1615.56448548</v>
      </c>
      <c r="UA956" s="4">
        <v>262.70840092999998</v>
      </c>
      <c r="UB956" s="4">
        <v>649.61996567999995</v>
      </c>
      <c r="UC956" s="4">
        <v>3416.4283400300001</v>
      </c>
      <c r="UD956" s="4">
        <v>273.51526797000002</v>
      </c>
      <c r="UE956" s="4">
        <v>1131.1146077200001</v>
      </c>
      <c r="UF956" s="4">
        <v>1167.45853902</v>
      </c>
      <c r="UG956" s="4">
        <v>3068.0299092499999</v>
      </c>
      <c r="UH956" s="4">
        <v>505.23781111</v>
      </c>
      <c r="UI956" s="4">
        <v>3407.39610571</v>
      </c>
      <c r="UJ956" s="4">
        <v>122.15140008</v>
      </c>
      <c r="UK956" s="4">
        <v>2926.3451218499999</v>
      </c>
      <c r="UL956" s="4">
        <v>2743.7822662600001</v>
      </c>
      <c r="UM956" s="4">
        <v>1623.1737825</v>
      </c>
      <c r="UN956" s="4">
        <v>1865.39499316</v>
      </c>
      <c r="UO956" s="4">
        <v>1866.0020716500001</v>
      </c>
      <c r="UP956" s="4">
        <v>284.27615363000001</v>
      </c>
      <c r="UQ956" s="4">
        <v>1299.53632485</v>
      </c>
      <c r="UR956" s="4">
        <v>1303.2446610100001</v>
      </c>
      <c r="US956" s="4">
        <v>1288.08323301</v>
      </c>
      <c r="UT956" s="4">
        <v>761.31184455000005</v>
      </c>
      <c r="UU956" s="4">
        <v>128.70436810000001</v>
      </c>
      <c r="UV956" s="4">
        <v>1970.5028355100001</v>
      </c>
      <c r="UW956" s="4">
        <v>1640.50006358</v>
      </c>
      <c r="UX956" s="4">
        <v>95.163436869999998</v>
      </c>
      <c r="UY956" s="4">
        <v>2271.2011768699999</v>
      </c>
      <c r="UZ956" s="4">
        <v>3477.8818330300001</v>
      </c>
      <c r="VA956" s="4">
        <v>1111.35566309</v>
      </c>
      <c r="VB956" s="4">
        <v>1355.77590218</v>
      </c>
      <c r="VC956" s="4">
        <v>1383.8406996000001</v>
      </c>
      <c r="VD956" s="4">
        <v>1382.9198292599999</v>
      </c>
      <c r="VE956" s="4">
        <v>1878.47421029</v>
      </c>
      <c r="VF956" s="4">
        <v>1286.3769509900001</v>
      </c>
      <c r="VG956" s="4">
        <v>794.95095223999999</v>
      </c>
      <c r="VH956" s="4">
        <v>2236.4249620800001</v>
      </c>
      <c r="VI956" s="4">
        <v>3133.8205648500002</v>
      </c>
      <c r="VJ956" s="4">
        <v>2553.0751140799998</v>
      </c>
      <c r="VK956" s="4">
        <v>1887.7400797299999</v>
      </c>
      <c r="VL956" s="4">
        <v>1417.6469558199999</v>
      </c>
      <c r="VM956" s="4">
        <v>3439.2649302700001</v>
      </c>
      <c r="VN956" s="4">
        <v>1488.1531883499999</v>
      </c>
      <c r="VO956" s="4">
        <v>3116.1630935600001</v>
      </c>
      <c r="VP956" s="4">
        <v>3116.6328492799998</v>
      </c>
      <c r="VQ956" s="4">
        <v>1275.4420817299999</v>
      </c>
      <c r="VR956" s="4">
        <v>1645.86062257</v>
      </c>
      <c r="VS956" s="4">
        <v>3060.7778999799998</v>
      </c>
      <c r="VT956" s="4">
        <v>26.694676569999999</v>
      </c>
      <c r="VU956" s="4">
        <v>798.23737816999994</v>
      </c>
      <c r="VV956" s="4">
        <v>935.33645496999998</v>
      </c>
      <c r="VW956" s="4">
        <v>34.623357769999998</v>
      </c>
      <c r="VX956" s="4">
        <v>3483.5648830499999</v>
      </c>
      <c r="VY956" s="4">
        <v>811.20909829000004</v>
      </c>
      <c r="VZ956" s="4">
        <v>1029.78345223</v>
      </c>
      <c r="WA956" s="4">
        <v>2273.2523192399999</v>
      </c>
      <c r="WB956" s="4">
        <v>3075.77777178</v>
      </c>
      <c r="WC956" s="4">
        <v>2937.91938084</v>
      </c>
      <c r="WD956" s="4">
        <v>3529.4940679699998</v>
      </c>
      <c r="WE956" s="4">
        <v>932.79505167000002</v>
      </c>
      <c r="WF956" s="4">
        <v>282.37848965000001</v>
      </c>
      <c r="WG956" s="4">
        <v>986.80888166</v>
      </c>
      <c r="WH956" s="4">
        <v>3048.56114441</v>
      </c>
      <c r="WI956" s="4">
        <v>253.60035947</v>
      </c>
      <c r="WJ956" s="4">
        <v>1876.99534969</v>
      </c>
      <c r="WK956" s="4">
        <v>132.15918529999999</v>
      </c>
      <c r="WL956" s="4">
        <v>66.974365449999993</v>
      </c>
      <c r="WM956" s="4">
        <v>103.98689087</v>
      </c>
      <c r="WN956" s="4">
        <v>1871.4222821599999</v>
      </c>
      <c r="WO956" s="4">
        <v>36.395505010000001</v>
      </c>
      <c r="WP956" s="4">
        <v>35.260883389999996</v>
      </c>
      <c r="WQ956" s="4">
        <v>22.763889949999999</v>
      </c>
      <c r="WR956" s="4">
        <v>682.64453844000002</v>
      </c>
      <c r="WS956" s="4">
        <v>3145.7452765200001</v>
      </c>
      <c r="WT956" s="4">
        <v>421.77974230000001</v>
      </c>
      <c r="WU956" s="4">
        <v>265.35543712999998</v>
      </c>
      <c r="WV956" s="4">
        <v>458.54061287000002</v>
      </c>
      <c r="WW956" s="4">
        <v>837.92987240000002</v>
      </c>
      <c r="WX956" s="4">
        <v>379.98391062000002</v>
      </c>
      <c r="WY956" s="4">
        <v>1018.0339669</v>
      </c>
      <c r="WZ956" s="4">
        <v>1650.82288339</v>
      </c>
      <c r="XA956" s="4">
        <v>21.61994778</v>
      </c>
      <c r="XB956" s="4">
        <v>756.04759791000004</v>
      </c>
      <c r="XC956" s="4">
        <v>175.67310502999999</v>
      </c>
      <c r="XD956" s="4">
        <v>1225.9393979399999</v>
      </c>
      <c r="XE956" s="4">
        <v>3040.5144029100002</v>
      </c>
      <c r="XF956" s="4">
        <v>1312.12652379</v>
      </c>
      <c r="XG956" s="4">
        <v>1292.52540714</v>
      </c>
      <c r="XH956" s="4">
        <v>1032.3478462200001</v>
      </c>
      <c r="XI956" s="4">
        <v>1227.72521532</v>
      </c>
      <c r="XJ956" s="4">
        <v>1663.1030186999999</v>
      </c>
      <c r="XK956" s="4">
        <v>64.202433880000001</v>
      </c>
      <c r="XL956" s="4">
        <v>3122.2021885899999</v>
      </c>
      <c r="XM956" s="4">
        <v>70.494426500000003</v>
      </c>
      <c r="XN956" s="4">
        <v>3533.5951099700001</v>
      </c>
      <c r="XO956" s="4">
        <v>708.73400062999997</v>
      </c>
      <c r="XP956" s="4">
        <v>1150.6958405299999</v>
      </c>
      <c r="XQ956" s="4">
        <v>890.72208896999996</v>
      </c>
      <c r="XR956" s="4">
        <v>905.07387185999994</v>
      </c>
      <c r="XS956" s="4">
        <v>3501.21862612</v>
      </c>
      <c r="XT956" s="4">
        <v>1053.83606356</v>
      </c>
      <c r="XU956" s="4">
        <v>3089.1291489700002</v>
      </c>
      <c r="XV956" s="4">
        <v>1996.0398997699999</v>
      </c>
      <c r="XW956" s="4">
        <v>2265.0260018099998</v>
      </c>
      <c r="XX956" s="4">
        <v>1647.99813537</v>
      </c>
      <c r="XY956" s="4">
        <v>1361.9492131300001</v>
      </c>
      <c r="XZ956" s="4">
        <v>3449.8623956199999</v>
      </c>
      <c r="YA956" s="4">
        <v>1343.1813536499999</v>
      </c>
      <c r="YB956" s="4">
        <v>3091.0087932199999</v>
      </c>
      <c r="YC956" s="4">
        <v>3121.9294071600002</v>
      </c>
      <c r="YD956" s="4">
        <v>2360.0508731700002</v>
      </c>
      <c r="YE956" s="4">
        <v>894.45217307999997</v>
      </c>
      <c r="YF956" s="4">
        <v>1095.7978010300001</v>
      </c>
      <c r="YG956" s="4">
        <v>1172.1088721000001</v>
      </c>
      <c r="YH956" s="4">
        <v>1351.6941226500001</v>
      </c>
      <c r="YI956" s="4">
        <v>1006.15150839</v>
      </c>
      <c r="YJ956" s="4">
        <v>3197.1928484099999</v>
      </c>
      <c r="YK956" s="4">
        <v>49.464780220000002</v>
      </c>
      <c r="YL956" s="4">
        <v>931.80645200000004</v>
      </c>
      <c r="YM956" s="4">
        <v>1134.6439893199999</v>
      </c>
      <c r="YN956" s="4">
        <v>1225.1428016</v>
      </c>
      <c r="YO956" s="4">
        <v>1016.8365869100001</v>
      </c>
      <c r="YP956" s="4">
        <v>3007.2897490099999</v>
      </c>
      <c r="YQ956" s="4">
        <v>1162.2831482900001</v>
      </c>
      <c r="YR956" s="4">
        <v>3019.2467719199999</v>
      </c>
      <c r="YS956" s="4">
        <v>3192.6972364600001</v>
      </c>
      <c r="YT956" s="4">
        <v>3488.6930496599998</v>
      </c>
      <c r="YU956" s="4">
        <v>3040.5187525000001</v>
      </c>
      <c r="YV956" s="4">
        <v>3124.83431191</v>
      </c>
      <c r="YW956" s="4">
        <v>27.10788762</v>
      </c>
      <c r="YX956" s="4">
        <v>1914.9424155900001</v>
      </c>
      <c r="YY956" s="4">
        <v>534.78022639000005</v>
      </c>
      <c r="YZ956" s="4">
        <v>14.86254903</v>
      </c>
      <c r="ZA956" s="4">
        <v>1881.55558412</v>
      </c>
      <c r="ZB956" s="4">
        <v>3123.6928552200002</v>
      </c>
      <c r="ZC956" s="4">
        <v>3199.8585257099999</v>
      </c>
      <c r="ZD956" s="4">
        <v>13.87829895</v>
      </c>
      <c r="ZE956" s="4">
        <v>8.3667470500000007</v>
      </c>
      <c r="ZF956" s="4">
        <v>234.24841219000001</v>
      </c>
      <c r="ZG956" s="4">
        <v>288.77922202000002</v>
      </c>
      <c r="ZH956" s="5" t="s">
        <v>1001</v>
      </c>
      <c r="ZI956" s="4">
        <v>1903.4066815399999</v>
      </c>
      <c r="ZJ956" s="4">
        <v>1283.02714532</v>
      </c>
      <c r="ZK956" s="4">
        <v>1475.7462935599999</v>
      </c>
      <c r="ZL956" s="4">
        <v>2765.6364705300002</v>
      </c>
      <c r="ZM956" s="4">
        <v>1033.88635834</v>
      </c>
      <c r="ZN956" s="4">
        <v>3069.6858603000001</v>
      </c>
      <c r="ZO956" s="4">
        <v>52.341101950000002</v>
      </c>
      <c r="ZP956" s="4">
        <v>3544.5299792300002</v>
      </c>
      <c r="ZQ956" s="4">
        <v>1817.7825169099999</v>
      </c>
      <c r="ZR956" s="4">
        <v>2226.1027636399999</v>
      </c>
      <c r="ZS956" s="4">
        <v>116.56963337000001</v>
      </c>
      <c r="ZT956" s="4">
        <v>2751.7413945899998</v>
      </c>
      <c r="ZU956" s="4">
        <v>3116.46383664</v>
      </c>
      <c r="ZV956" s="4">
        <v>1097.4755000299999</v>
      </c>
      <c r="ZW956" s="4">
        <v>1173.27456222</v>
      </c>
      <c r="ZX956" s="4">
        <v>54.519625169999998</v>
      </c>
      <c r="ZY956" s="4">
        <v>3488.6483110200002</v>
      </c>
      <c r="ZZ956" s="4">
        <v>385.06547447999998</v>
      </c>
      <c r="AAA956" s="4">
        <v>3108.5550392800001</v>
      </c>
      <c r="AAB956" s="4">
        <v>39.309730309999999</v>
      </c>
      <c r="AAC956" s="4">
        <v>1639.08893231</v>
      </c>
      <c r="AAD956" s="4">
        <v>1275.25256388</v>
      </c>
      <c r="AAE956" s="4">
        <v>3477.0541681899999</v>
      </c>
      <c r="AAF956" s="4">
        <v>1366.69399445</v>
      </c>
      <c r="AAG956" s="4">
        <v>2693.2263603199999</v>
      </c>
      <c r="AAH956" s="4">
        <v>1146.23067571</v>
      </c>
      <c r="AAI956" s="4">
        <v>3094.6599633400001</v>
      </c>
      <c r="AAJ956" s="4">
        <v>1267.8290564900001</v>
      </c>
      <c r="AAK956" s="4">
        <v>721.66408895999996</v>
      </c>
      <c r="AAL956" s="4">
        <v>1807.8101497800001</v>
      </c>
      <c r="AAM956" s="4">
        <v>1241.30028571</v>
      </c>
      <c r="AAN956" s="4">
        <v>1053.87583124</v>
      </c>
      <c r="AAO956" s="4">
        <v>1191.23277659</v>
      </c>
      <c r="AAP956" s="4">
        <v>789.48600308999994</v>
      </c>
      <c r="AAQ956" s="4">
        <v>3291.4919596099999</v>
      </c>
      <c r="AAR956" s="4">
        <v>3344.3469345499998</v>
      </c>
      <c r="AAS956" s="4">
        <v>371.15672840000002</v>
      </c>
      <c r="AAT956" s="4">
        <v>382.13322944999999</v>
      </c>
      <c r="AAU956" s="4">
        <v>385.72599079000003</v>
      </c>
      <c r="AAV956" s="4">
        <v>3041.8416492299998</v>
      </c>
      <c r="AAW956" s="4">
        <v>222.82017515000001</v>
      </c>
      <c r="AAX956" s="4">
        <v>2354.9376194400002</v>
      </c>
      <c r="AAY956" s="4">
        <v>2483.0821331699999</v>
      </c>
      <c r="AAZ956" s="4">
        <v>50.156365030000003</v>
      </c>
      <c r="ABA956" s="4">
        <v>38.092466479999999</v>
      </c>
      <c r="ABB956" s="4">
        <v>264.67379424000001</v>
      </c>
      <c r="ABC956" s="4">
        <v>966.31734180000001</v>
      </c>
      <c r="ABD956" s="4">
        <v>562.28579080999998</v>
      </c>
      <c r="ABE956" s="4">
        <v>3513.5099460900001</v>
      </c>
      <c r="ABF956" s="4">
        <v>3088.7221516200002</v>
      </c>
      <c r="ABG956" s="4">
        <v>3130.3023679100002</v>
      </c>
      <c r="ABH956" s="4">
        <v>1841.95070306</v>
      </c>
      <c r="ABI956" s="4">
        <v>159.23041208999999</v>
      </c>
      <c r="ABJ956" s="4">
        <v>3060.45416621</v>
      </c>
      <c r="ABK956" s="4">
        <v>705.91857316000005</v>
      </c>
      <c r="ABL956" s="4">
        <v>3060.8661345199998</v>
      </c>
      <c r="ABM956" s="4">
        <v>3025.3548390199999</v>
      </c>
      <c r="ABN956" s="4">
        <v>3143.2479904900001</v>
      </c>
      <c r="ABO956" s="4">
        <v>3493.62051376</v>
      </c>
      <c r="ABP956" s="4">
        <v>2865.84108221</v>
      </c>
      <c r="ABQ956" s="4">
        <v>3027.77942476</v>
      </c>
      <c r="ABR956" s="4">
        <v>274.61944246000002</v>
      </c>
      <c r="ABS956" s="4">
        <v>277.04589231</v>
      </c>
      <c r="ABT956" s="4">
        <v>3074.6189167299999</v>
      </c>
      <c r="ABU956" s="4">
        <v>1632.0463247299999</v>
      </c>
      <c r="ABV956" s="4">
        <v>3204.05463732</v>
      </c>
      <c r="ABW956" s="4">
        <v>357.38095550000003</v>
      </c>
      <c r="ABX956" s="4">
        <v>3513.0215492699999</v>
      </c>
      <c r="ABY956" s="4">
        <v>41.664101240000001</v>
      </c>
      <c r="ABZ956" s="4">
        <v>2330.4991373399998</v>
      </c>
      <c r="ACA956" s="4">
        <v>3072.04768767</v>
      </c>
      <c r="ACB956" s="4">
        <v>1158.1404745</v>
      </c>
      <c r="ACC956" s="4">
        <v>500.45388348</v>
      </c>
      <c r="ACD956" s="4">
        <v>347.71119556000002</v>
      </c>
      <c r="ACE956" s="4">
        <v>1294.42617797</v>
      </c>
      <c r="ACF956" s="4">
        <v>724.57458603999999</v>
      </c>
      <c r="ACG956" s="4">
        <v>730.87900605999994</v>
      </c>
      <c r="ACH956" s="4">
        <v>1024.3129107499999</v>
      </c>
      <c r="ACI956" s="4">
        <v>2975.9944489600002</v>
      </c>
      <c r="ACJ956" s="4">
        <v>290.47556212000001</v>
      </c>
      <c r="ACK956" s="4">
        <v>480.07791844000002</v>
      </c>
      <c r="ACL956" s="4">
        <v>1408.7010919300001</v>
      </c>
      <c r="ACM956" s="4">
        <v>3114.9458297299998</v>
      </c>
      <c r="ACN956" s="4">
        <v>2979.9911007999999</v>
      </c>
      <c r="ACO956" s="4">
        <v>715.95742687999996</v>
      </c>
      <c r="ACP956" s="4">
        <v>960.41556953999998</v>
      </c>
      <c r="ACQ956" s="4">
        <v>2179.9244093500001</v>
      </c>
      <c r="ACR956" s="4">
        <v>1811.4519993500001</v>
      </c>
      <c r="ACS956" s="4">
        <v>3103.84691879</v>
      </c>
      <c r="ACT956" s="4">
        <v>1618.75211358</v>
      </c>
      <c r="ACU956" s="4">
        <v>712.87915989999999</v>
      </c>
      <c r="ACV956" s="4">
        <v>3514.8210367900001</v>
      </c>
      <c r="ACW956" s="4">
        <v>792.15602997999997</v>
      </c>
      <c r="ACX956" s="4">
        <v>1139.96850885</v>
      </c>
      <c r="ACY956" s="4">
        <v>716.04006908999997</v>
      </c>
      <c r="ACZ956" s="4">
        <v>1422.9783104200001</v>
      </c>
      <c r="ADA956" s="4">
        <v>2504.2304611200002</v>
      </c>
      <c r="ADB956" s="4">
        <v>1323.8946502199999</v>
      </c>
      <c r="ADC956" s="4">
        <v>1359.0853188000001</v>
      </c>
      <c r="ADD956" s="4">
        <v>1146.1921507699999</v>
      </c>
      <c r="ADE956" s="4">
        <v>3389.4702025800002</v>
      </c>
      <c r="ADF956" s="4">
        <v>1507.0154960699999</v>
      </c>
      <c r="ADG956" s="4">
        <v>3435.2260252699998</v>
      </c>
      <c r="ADH956" s="4">
        <v>2272.7148341900001</v>
      </c>
      <c r="ADI956" s="4">
        <v>3020.7511086899999</v>
      </c>
      <c r="ADJ956" s="4">
        <v>1937.2421421500001</v>
      </c>
      <c r="ADK956" s="4">
        <v>1907.7102901600001</v>
      </c>
      <c r="ADL956" s="4">
        <v>3070.4687865000001</v>
      </c>
      <c r="ADM956" s="4">
        <v>3110.0730461899998</v>
      </c>
      <c r="ADN956" s="4">
        <v>3047.3289676999998</v>
      </c>
      <c r="ADO956" s="4">
        <v>3513.5571702100001</v>
      </c>
      <c r="ADP956" s="4">
        <v>3057.34483073</v>
      </c>
      <c r="ADQ956" s="4">
        <v>3471.0119663099999</v>
      </c>
      <c r="ADR956" s="4">
        <v>3491.9651840800002</v>
      </c>
      <c r="ADS956" s="4">
        <v>3336.6052857200002</v>
      </c>
      <c r="ADT956" s="4">
        <v>3082.3574587100002</v>
      </c>
      <c r="ADU956" s="4">
        <v>1859.22851728</v>
      </c>
      <c r="ADV956" s="4">
        <v>3505.4507771899998</v>
      </c>
      <c r="ADW956" s="4">
        <v>3523.3480973000001</v>
      </c>
      <c r="ADX956" s="4">
        <v>3484.28815773</v>
      </c>
      <c r="ADY956" s="4">
        <v>2726.6604159100002</v>
      </c>
      <c r="ADZ956" s="4">
        <v>2387.0947596800002</v>
      </c>
      <c r="AEA956" s="4">
        <v>958.50734226999998</v>
      </c>
      <c r="AEB956" s="4">
        <v>1078.2341566099999</v>
      </c>
      <c r="AEC956" s="4">
        <v>3127.9250062900001</v>
      </c>
      <c r="AED956" s="4">
        <v>3231.3619847099999</v>
      </c>
      <c r="AEE956" s="4">
        <v>3475.10368776</v>
      </c>
      <c r="AEF956" s="4">
        <v>3163.7196465100001</v>
      </c>
      <c r="AEG956" s="4">
        <v>3474.1175735699999</v>
      </c>
      <c r="AEH956" s="4">
        <v>2313.80851777</v>
      </c>
      <c r="AEI956" s="4">
        <v>3306.4172670100002</v>
      </c>
      <c r="AEJ956" s="4">
        <v>3137.8675476600001</v>
      </c>
      <c r="AEK956" s="4">
        <v>3559.6963781899999</v>
      </c>
      <c r="AEL956" s="4">
        <v>3044.9037605899998</v>
      </c>
      <c r="AEM956" s="4">
        <v>1203.9578128200001</v>
      </c>
      <c r="AEN956" s="4">
        <v>823.65576076000002</v>
      </c>
      <c r="AEO956" s="4">
        <v>929.13580374000003</v>
      </c>
      <c r="AEP956" s="4">
        <v>179.54921109</v>
      </c>
      <c r="AEQ956" s="4">
        <v>2752.22544182</v>
      </c>
      <c r="AER956" s="4">
        <v>110.80704799</v>
      </c>
      <c r="AES956" s="4">
        <v>3027.9937974099998</v>
      </c>
      <c r="AET956" s="4">
        <v>1352.0197205300001</v>
      </c>
      <c r="AEU956" s="4">
        <v>1172.40650833</v>
      </c>
      <c r="AEV956" s="4">
        <v>58.075725679999998</v>
      </c>
      <c r="AEW956" s="4">
        <v>729.65987812000003</v>
      </c>
      <c r="AEX956" s="4">
        <v>3039.1467675399999</v>
      </c>
      <c r="AEY956" s="4">
        <v>1538.6283161900001</v>
      </c>
      <c r="AEZ956" s="4">
        <v>243.29183116999999</v>
      </c>
      <c r="AFA956" s="4">
        <v>3171.1580667799999</v>
      </c>
      <c r="AFB956" s="4">
        <v>1416.8969622300001</v>
      </c>
      <c r="AFC956" s="4">
        <v>1488.0009527</v>
      </c>
      <c r="AFD956" s="4">
        <v>912.05061421999994</v>
      </c>
      <c r="AFE956" s="4">
        <v>976.57491775999995</v>
      </c>
      <c r="AFF956" s="4">
        <v>1017.74068026</v>
      </c>
      <c r="AFG956" s="4">
        <v>272.52231870999998</v>
      </c>
      <c r="AFH956" s="4">
        <v>799.70443274000002</v>
      </c>
      <c r="AFI956" s="4">
        <v>3128.8949648600001</v>
      </c>
      <c r="AFJ956" s="4">
        <v>3043.8499170700002</v>
      </c>
      <c r="AFK956" s="4">
        <v>2384.9597323600001</v>
      </c>
      <c r="AFL956" s="4">
        <v>286.37327737999999</v>
      </c>
      <c r="AFM956" s="4">
        <v>3508.7048918800001</v>
      </c>
      <c r="AFN956" s="4">
        <v>407.39502679999998</v>
      </c>
      <c r="AFO956" s="4">
        <v>139.08683943</v>
      </c>
      <c r="AFP956" s="4">
        <v>3112.5603903000001</v>
      </c>
      <c r="AFQ956" s="4">
        <v>1204.5816683</v>
      </c>
      <c r="AFR956" s="4">
        <v>706.64495468999996</v>
      </c>
      <c r="AFS956" s="4">
        <v>2862.1308819400001</v>
      </c>
      <c r="AFT956" s="4">
        <v>2750.1202402600002</v>
      </c>
      <c r="AFU956" s="4">
        <v>2740.61576474</v>
      </c>
      <c r="AFV956" s="4">
        <v>1846.4469363799999</v>
      </c>
      <c r="AFW956" s="4">
        <v>1121.40445873</v>
      </c>
      <c r="AFX956" s="4">
        <v>3046.2620754099999</v>
      </c>
      <c r="AFY956" s="4">
        <v>1405.2829355599999</v>
      </c>
      <c r="AFZ956" s="4">
        <v>1316.23067264</v>
      </c>
      <c r="AGA956" s="4">
        <v>168.92626956999999</v>
      </c>
      <c r="AGB956" s="4">
        <v>1030.3296364600001</v>
      </c>
      <c r="AGC956" s="4">
        <v>3382.0740354700001</v>
      </c>
      <c r="AGD956" s="4">
        <v>710.68945201999998</v>
      </c>
      <c r="AGE956" s="4">
        <v>1127.85055111</v>
      </c>
      <c r="AGF956" s="4">
        <v>1177.7571253999999</v>
      </c>
      <c r="AGG956" s="4">
        <v>58.896555450000001</v>
      </c>
      <c r="AGH956" s="4">
        <v>48.03314374</v>
      </c>
      <c r="AGI956" s="4">
        <v>721.53049440999996</v>
      </c>
      <c r="AGJ956" s="4">
        <v>1649.8411187900001</v>
      </c>
      <c r="AGK956" s="4">
        <v>3468.0343612699999</v>
      </c>
      <c r="AGL956" s="4">
        <v>941.46129905999999</v>
      </c>
      <c r="AGM956" s="4">
        <v>88.377455100000006</v>
      </c>
      <c r="AGN956" s="4">
        <v>406.10506268</v>
      </c>
      <c r="AGO956" s="4">
        <v>1889.09218085</v>
      </c>
      <c r="AGP956" s="4">
        <v>747.50810999999999</v>
      </c>
      <c r="AGQ956" s="4">
        <v>32.173917230000001</v>
      </c>
      <c r="AGR956" s="4">
        <v>3480.66681337</v>
      </c>
      <c r="AGS956" s="4">
        <v>1275.859021</v>
      </c>
      <c r="AGT956" s="4">
        <v>3040.8977881999999</v>
      </c>
      <c r="AGU956" s="4">
        <v>2772.4553849099998</v>
      </c>
      <c r="AGV956" s="4">
        <v>239.97060852000001</v>
      </c>
      <c r="AGW956" s="4">
        <v>3041.16062771</v>
      </c>
      <c r="AGX956" s="4">
        <v>1082.5048326199999</v>
      </c>
      <c r="AGY956" s="4">
        <v>1273.7401493</v>
      </c>
      <c r="AGZ956" s="4">
        <v>1310.6849453899999</v>
      </c>
      <c r="AHA956" s="4">
        <v>1151.8975701100001</v>
      </c>
      <c r="AHB956" s="4">
        <v>241.38111842000001</v>
      </c>
      <c r="AHC956" s="4">
        <v>688.88060775999998</v>
      </c>
      <c r="AHD956" s="4">
        <v>2275.4606682200001</v>
      </c>
      <c r="AHE956" s="4">
        <v>3069.0874809900001</v>
      </c>
      <c r="AHF956" s="4">
        <v>2746.05399498</v>
      </c>
      <c r="AHG956" s="4">
        <v>2745.9415270099998</v>
      </c>
      <c r="AHH956" s="4">
        <v>1763.9731176499999</v>
      </c>
      <c r="AHI956" s="4">
        <v>927.54074694999997</v>
      </c>
      <c r="AHJ956" s="4">
        <v>1909.14441212</v>
      </c>
      <c r="AHK956" s="4">
        <v>27.68451898</v>
      </c>
      <c r="AHL956" s="4">
        <v>1319.56494406</v>
      </c>
      <c r="AHM956" s="4">
        <v>1077.11879746</v>
      </c>
      <c r="AHN956" s="4">
        <v>1842.2340477800001</v>
      </c>
      <c r="AHO956" s="4">
        <v>1872.05048723</v>
      </c>
      <c r="AHP956" s="4">
        <v>3167.0812582100002</v>
      </c>
      <c r="AHQ956" s="4">
        <v>3353.1368345699998</v>
      </c>
      <c r="AHR956" s="4">
        <v>887.96879850000005</v>
      </c>
      <c r="AHS956" s="4">
        <v>1089.6257328199999</v>
      </c>
      <c r="AHT956" s="4">
        <v>647.16555417999996</v>
      </c>
      <c r="AHU956" s="4">
        <v>106.76441477</v>
      </c>
      <c r="AHV956" s="4">
        <v>1397.0870652599999</v>
      </c>
      <c r="AHW956" s="4">
        <v>3140.0106527900002</v>
      </c>
      <c r="AHX956" s="4">
        <v>1155.19020974</v>
      </c>
      <c r="AHY956" s="4">
        <v>207.5810759</v>
      </c>
      <c r="AHZ956" s="4">
        <v>3456.9609264999999</v>
      </c>
      <c r="AIA956" s="4">
        <v>94.210255290000006</v>
      </c>
      <c r="AIB956" s="4">
        <v>720.90601756000001</v>
      </c>
      <c r="AIC956" s="4">
        <v>171.60996660000001</v>
      </c>
      <c r="AID956" s="4">
        <v>2637.4832576200001</v>
      </c>
      <c r="AIE956" s="4">
        <v>3304.6948293700002</v>
      </c>
      <c r="AIF956" s="4">
        <v>1580.0208787399999</v>
      </c>
      <c r="AIG956" s="4">
        <v>3426.4131345599999</v>
      </c>
      <c r="AIH956" s="4">
        <v>1241.79676034</v>
      </c>
      <c r="AII956" s="4">
        <v>3123.8606251199999</v>
      </c>
      <c r="AIJ956" s="4">
        <v>2798.0409160300001</v>
      </c>
      <c r="AIK956" s="4">
        <v>1622.4374590499999</v>
      </c>
      <c r="AIL956" s="4">
        <v>29.393907850000002</v>
      </c>
      <c r="AIM956" s="4">
        <v>3492.5492718800001</v>
      </c>
      <c r="AIN956" s="4">
        <v>23.238616629999999</v>
      </c>
      <c r="AIO956" s="4">
        <v>3091.4325675599998</v>
      </c>
      <c r="AIP956" s="4">
        <v>251.55915902000001</v>
      </c>
      <c r="AIQ956" s="4">
        <v>3532.1665803400001</v>
      </c>
      <c r="AIR956" s="4">
        <v>1005.5804693600001</v>
      </c>
      <c r="AIS956" s="4">
        <v>3167.5143530999999</v>
      </c>
      <c r="AIT956" s="4">
        <v>3515.0111760099999</v>
      </c>
      <c r="AIU956" s="4">
        <v>3349.0917158699999</v>
      </c>
      <c r="AIV956" s="4">
        <v>3203.6519895599999</v>
      </c>
      <c r="AIW956" s="4">
        <v>1996.63952182</v>
      </c>
      <c r="AIX956" s="4">
        <v>3110.7652523699999</v>
      </c>
      <c r="AIY956" s="4">
        <v>137.69248515000001</v>
      </c>
      <c r="AIZ956" s="4">
        <v>381.42238216999999</v>
      </c>
      <c r="AJA956" s="4">
        <v>3319.6406419800001</v>
      </c>
      <c r="AJB956" s="4">
        <v>3088.8681735700002</v>
      </c>
      <c r="AJC956" s="4">
        <v>1729.08257078</v>
      </c>
      <c r="AJD956" s="4">
        <v>32.242889300000002</v>
      </c>
      <c r="AJE956" s="4">
        <v>263.14460266999998</v>
      </c>
      <c r="AJF956" s="4">
        <v>3494.79179621</v>
      </c>
      <c r="AJG956" s="4">
        <v>265.87925203999998</v>
      </c>
      <c r="AJH956" s="4">
        <v>956.69107775999998</v>
      </c>
      <c r="AJI956" s="4">
        <v>716.05001101000005</v>
      </c>
      <c r="AJJ956" s="4">
        <v>229.1674697</v>
      </c>
      <c r="AJK956" s="4">
        <v>22.48427345</v>
      </c>
      <c r="AJL956" s="4">
        <v>253.17720650000001</v>
      </c>
      <c r="AJM956" s="4">
        <v>114.08726022</v>
      </c>
      <c r="AJN956" s="4">
        <v>722.60049355000001</v>
      </c>
      <c r="AJO956" s="4">
        <v>1188.4142422699999</v>
      </c>
      <c r="AJP956" s="4">
        <v>3456.74468974</v>
      </c>
      <c r="AJQ956" s="4">
        <v>938.32462329999998</v>
      </c>
      <c r="AJR956" s="4">
        <v>1098.4640996999999</v>
      </c>
      <c r="AJS956" s="4">
        <v>1109.9656583999999</v>
      </c>
      <c r="AJT956" s="5" t="s">
        <v>1001</v>
      </c>
      <c r="AJU956" s="4">
        <v>1242.4777818600001</v>
      </c>
      <c r="AJV956" s="4">
        <v>169.80426538</v>
      </c>
      <c r="AJW956" s="4">
        <v>1104.1838105500001</v>
      </c>
      <c r="AJX956" s="4">
        <v>715.39073743999995</v>
      </c>
      <c r="AJY956" s="4">
        <v>1373.6962129799999</v>
      </c>
      <c r="AJZ956" s="4">
        <v>3106.85</v>
      </c>
      <c r="AKA956" s="4">
        <v>1226.6036424700001</v>
      </c>
      <c r="AKB956" s="4">
        <v>1488.3569977100001</v>
      </c>
      <c r="AKC956" s="4">
        <v>140.60173949</v>
      </c>
      <c r="AKD956" s="4">
        <v>102.37008613</v>
      </c>
      <c r="AKE956" s="4">
        <v>2388.8619359600002</v>
      </c>
      <c r="AKF956" s="4">
        <v>847.36413311000001</v>
      </c>
      <c r="AKG956" s="4">
        <v>440.50037766000003</v>
      </c>
      <c r="AKH956" s="4">
        <v>24.892703569999998</v>
      </c>
      <c r="AKI956" s="4">
        <v>10.80873115</v>
      </c>
      <c r="AKJ956" s="4">
        <v>1234.15763756</v>
      </c>
      <c r="AKK956" s="4">
        <v>3515.7555772699998</v>
      </c>
      <c r="AKL956" s="4">
        <v>2277.2570488900001</v>
      </c>
      <c r="AKM956" s="4">
        <v>696.35133927000004</v>
      </c>
      <c r="AKN956" s="4">
        <v>1876.1596070400001</v>
      </c>
      <c r="AKO956" s="4">
        <v>3132.9717734300002</v>
      </c>
      <c r="AKP956" s="4">
        <v>1288.3094116899999</v>
      </c>
      <c r="AKQ956" s="4">
        <v>267.09962272000001</v>
      </c>
      <c r="AKR956" s="4">
        <v>926.96473695999998</v>
      </c>
      <c r="AKS956" s="4">
        <v>244.50847363</v>
      </c>
      <c r="AKT956" s="4">
        <v>44.007908880000002</v>
      </c>
      <c r="AKU956" s="4">
        <v>3111.47982787</v>
      </c>
      <c r="AKV956" s="4">
        <v>1538.77247403</v>
      </c>
      <c r="AKW956" s="4">
        <v>1775.80027423</v>
      </c>
      <c r="AKX956" s="4">
        <v>645.91784322000001</v>
      </c>
      <c r="AKY956" s="4">
        <v>145.15762433</v>
      </c>
      <c r="AKZ956" s="4">
        <v>498.49408249999999</v>
      </c>
      <c r="ALA956" s="4">
        <v>581.04557248000003</v>
      </c>
      <c r="ALB956" s="4">
        <v>1341.34271982</v>
      </c>
      <c r="ALC956" s="4">
        <v>3533.4565444599998</v>
      </c>
      <c r="ALD956" s="4">
        <v>233.41453365000001</v>
      </c>
      <c r="ALE956" s="4">
        <v>1621.4339465</v>
      </c>
      <c r="ALF956" s="4">
        <v>832.10763550000001</v>
      </c>
      <c r="ALG956" s="4">
        <v>3271.8367837699998</v>
      </c>
      <c r="ALH956" s="4">
        <v>29.854343020000002</v>
      </c>
      <c r="ALI956" s="4">
        <v>3111.1741138299999</v>
      </c>
      <c r="ALJ956" s="4">
        <v>525.75606988000004</v>
      </c>
      <c r="ALK956" s="4">
        <v>2987.7395846999998</v>
      </c>
      <c r="ALL956" s="4">
        <v>3055.6988216</v>
      </c>
      <c r="ALM956" s="4">
        <v>2877.4004283200002</v>
      </c>
    </row>
    <row r="957" spans="1:1001" x14ac:dyDescent="0.45">
      <c r="A957" s="1" t="s">
        <v>956</v>
      </c>
      <c r="B957" s="3">
        <v>1504.58593937</v>
      </c>
      <c r="C957" s="3">
        <v>2422.6346382000002</v>
      </c>
      <c r="D957" s="3">
        <v>1204.8445078100001</v>
      </c>
      <c r="E957" s="3">
        <v>168.24276257</v>
      </c>
      <c r="F957" s="4">
        <v>3181.2205325599998</v>
      </c>
      <c r="G957" s="3">
        <v>1373.0027640599999</v>
      </c>
      <c r="H957" s="3">
        <v>456.11602713000002</v>
      </c>
      <c r="I957" s="3">
        <v>3630.6214141</v>
      </c>
      <c r="J957" s="3">
        <v>2003.8809678</v>
      </c>
      <c r="K957" s="4">
        <v>987.50730153999996</v>
      </c>
      <c r="L957" s="3">
        <v>1185.15329251</v>
      </c>
      <c r="M957" s="3">
        <v>2439.8298102099998</v>
      </c>
      <c r="N957" s="3">
        <v>2801.5653266700001</v>
      </c>
      <c r="O957" s="3">
        <v>1564.0342713800001</v>
      </c>
      <c r="P957" s="4">
        <v>2817.1847043600001</v>
      </c>
      <c r="Q957" s="3">
        <v>65.450144839999993</v>
      </c>
      <c r="R957" s="3">
        <v>1327.4215463400001</v>
      </c>
      <c r="S957" s="3">
        <v>1179.61999266</v>
      </c>
      <c r="T957" s="3">
        <v>3574.26066962</v>
      </c>
      <c r="U957" s="4">
        <v>636.89679355999999</v>
      </c>
      <c r="V957" s="3">
        <v>1801.2671236799999</v>
      </c>
      <c r="W957" s="3">
        <v>1747.7590888699999</v>
      </c>
      <c r="X957" s="3">
        <v>1519.498198</v>
      </c>
      <c r="Y957" s="3">
        <v>2794.6600418600001</v>
      </c>
      <c r="Z957" s="4">
        <v>5837.4113767700001</v>
      </c>
      <c r="AA957" s="3">
        <v>1243.97714767</v>
      </c>
      <c r="AB957" s="3">
        <v>1726.2335893300001</v>
      </c>
      <c r="AC957" s="3">
        <v>1466.34247998</v>
      </c>
      <c r="AD957" s="3">
        <v>3208.72609698</v>
      </c>
      <c r="AE957" s="4">
        <v>3165.9944820800001</v>
      </c>
      <c r="AF957" s="3">
        <v>751.38670153999999</v>
      </c>
      <c r="AG957" s="3">
        <v>189.65144455000001</v>
      </c>
      <c r="AH957" s="3">
        <v>2778.7977085000002</v>
      </c>
      <c r="AI957" s="3">
        <v>1861.6183063000001</v>
      </c>
      <c r="AJ957" s="4">
        <v>1750.1072461000001</v>
      </c>
      <c r="AK957" s="3">
        <v>2800.0659608599999</v>
      </c>
      <c r="AL957" s="3">
        <v>3204.2093584499999</v>
      </c>
      <c r="AM957" s="3">
        <v>1344.6962537100001</v>
      </c>
      <c r="AN957" s="3">
        <v>990.27239803999998</v>
      </c>
      <c r="AO957" s="4">
        <v>1433.5807467300001</v>
      </c>
      <c r="AP957" s="3">
        <v>2285.8866354500001</v>
      </c>
      <c r="AQ957" s="3">
        <v>719.04625714999997</v>
      </c>
      <c r="AR957" s="3">
        <v>1005.4139422</v>
      </c>
      <c r="AS957" s="3">
        <v>1237.3744700499999</v>
      </c>
      <c r="AT957" s="4">
        <v>1555.29097411</v>
      </c>
      <c r="AU957" s="3">
        <v>630.32518444000004</v>
      </c>
      <c r="AV957" s="3">
        <v>613.02624363999996</v>
      </c>
      <c r="AW957" s="3">
        <v>3624.7364188299998</v>
      </c>
      <c r="AX957" s="3">
        <v>575.89814339999998</v>
      </c>
      <c r="AY957" s="4">
        <v>2276.5766487400001</v>
      </c>
      <c r="AZ957" s="3">
        <v>1433.03642661</v>
      </c>
      <c r="BA957" s="3">
        <v>1511.9162412600001</v>
      </c>
      <c r="BB957" s="3">
        <v>2449.2808479099999</v>
      </c>
      <c r="BC957" s="3">
        <v>2791.3587030499998</v>
      </c>
      <c r="BD957" s="4">
        <v>2924.7674634199998</v>
      </c>
      <c r="BE957" s="3">
        <v>2790.5857187699999</v>
      </c>
      <c r="BF957" s="3">
        <v>1037.4803624199999</v>
      </c>
      <c r="BG957" s="3">
        <v>1514.2252521800001</v>
      </c>
      <c r="BH957" s="3">
        <v>944.25062899</v>
      </c>
      <c r="BI957" s="4">
        <v>1010.77885078</v>
      </c>
      <c r="BJ957" s="3">
        <v>1417.87251313</v>
      </c>
      <c r="BK957" s="3">
        <v>1215.4873331700001</v>
      </c>
      <c r="BL957" s="3">
        <v>1241.74021567</v>
      </c>
      <c r="BM957" s="3">
        <v>1579.5753564500001</v>
      </c>
      <c r="BN957" s="4">
        <v>1196.1726680899999</v>
      </c>
      <c r="BO957" s="3">
        <v>1167.6319012500001</v>
      </c>
      <c r="BP957" s="3">
        <v>3571.3619785699998</v>
      </c>
      <c r="BQ957" s="3">
        <v>1340.75676791</v>
      </c>
      <c r="BR957" s="3">
        <v>1060.18025126</v>
      </c>
      <c r="BS957" s="4">
        <v>3619.5703486500001</v>
      </c>
      <c r="BT957" s="3">
        <v>1816.77216929</v>
      </c>
      <c r="BU957" s="3">
        <v>2805.33269298</v>
      </c>
      <c r="BV957" s="3">
        <v>3707.8434135900002</v>
      </c>
      <c r="BW957" s="3">
        <v>3493.2476917600002</v>
      </c>
      <c r="BX957" s="4">
        <v>1269.1320693800001</v>
      </c>
      <c r="BY957" s="3">
        <v>3188.7111479099999</v>
      </c>
      <c r="BZ957" s="3">
        <v>1404.12780873</v>
      </c>
      <c r="CA957" s="3">
        <v>999.20645590000004</v>
      </c>
      <c r="CB957" s="3">
        <v>1185.58203781</v>
      </c>
      <c r="CC957" s="4">
        <v>2829.3324878600001</v>
      </c>
      <c r="CD957" s="3">
        <v>719.73908470000003</v>
      </c>
      <c r="CE957" s="3">
        <v>1307.0300470499999</v>
      </c>
      <c r="CF957" s="3">
        <v>708.51589976000002</v>
      </c>
      <c r="CG957" s="3">
        <v>2298.7533440399998</v>
      </c>
      <c r="CH957" s="4">
        <v>1867.9736786599999</v>
      </c>
      <c r="CI957" s="3">
        <v>1235.1394021599999</v>
      </c>
      <c r="CJ957" s="3">
        <v>1874.5254039399999</v>
      </c>
      <c r="CK957" s="3">
        <v>1198.8805985500001</v>
      </c>
      <c r="CL957" s="3">
        <v>1380.7692676900001</v>
      </c>
      <c r="CM957" s="4">
        <v>1527.3833833000001</v>
      </c>
      <c r="CN957" s="3">
        <v>32.188830109999998</v>
      </c>
      <c r="CO957" s="3">
        <v>3135.9841751899999</v>
      </c>
      <c r="CP957" s="3">
        <v>1420.0659492299999</v>
      </c>
      <c r="CQ957" s="3">
        <v>150.78040146000001</v>
      </c>
      <c r="CR957" s="4">
        <v>1228.4553250700001</v>
      </c>
      <c r="CS957" s="3">
        <v>1061.4845068899999</v>
      </c>
      <c r="CT957" s="3">
        <v>1478.15348094</v>
      </c>
      <c r="CU957" s="3">
        <v>2305.3808764599999</v>
      </c>
      <c r="CV957" s="3">
        <v>1009.30744662</v>
      </c>
      <c r="CW957" s="4">
        <v>954.17142240999999</v>
      </c>
      <c r="CX957" s="3">
        <v>19.995065230000002</v>
      </c>
      <c r="CY957" s="3">
        <v>178.27602396</v>
      </c>
      <c r="CZ957" s="3">
        <v>194.03086031000001</v>
      </c>
      <c r="DA957" s="3">
        <v>1280.9120018399999</v>
      </c>
      <c r="DB957" s="4">
        <v>3156.9759178999998</v>
      </c>
      <c r="DC957" s="3">
        <v>1247.6463375200001</v>
      </c>
      <c r="DD957" s="3">
        <v>1291.7076842199999</v>
      </c>
      <c r="DE957" s="3">
        <v>1332.4913041699999</v>
      </c>
      <c r="DF957" s="3">
        <v>1463.9582832900001</v>
      </c>
      <c r="DG957" s="4">
        <v>1413.31414281</v>
      </c>
      <c r="DH957" s="3">
        <v>619.21322472999998</v>
      </c>
      <c r="DI957" s="3">
        <v>1473.83060985</v>
      </c>
      <c r="DJ957" s="3">
        <v>1227.09825299</v>
      </c>
      <c r="DK957" s="3">
        <v>1875.3990501599999</v>
      </c>
      <c r="DL957" s="4">
        <v>2293.9837079200001</v>
      </c>
      <c r="DM957" s="3">
        <v>1904.0069249600001</v>
      </c>
      <c r="DN957" s="3">
        <v>1262.3783988499999</v>
      </c>
      <c r="DO957" s="3">
        <v>1493.9337934600001</v>
      </c>
      <c r="DP957" s="3">
        <v>2470.0563538599999</v>
      </c>
      <c r="DQ957" s="4">
        <v>2796.69502861</v>
      </c>
      <c r="DR957" s="3">
        <v>1510.1857258099999</v>
      </c>
      <c r="DS957" s="3">
        <v>2834.0406083500002</v>
      </c>
      <c r="DT957" s="3">
        <v>3631.5037594999999</v>
      </c>
      <c r="DU957" s="3">
        <v>763.01191286999995</v>
      </c>
      <c r="DV957" s="4">
        <v>1871.43222408</v>
      </c>
      <c r="DW957" s="3">
        <v>1250.67800175</v>
      </c>
      <c r="DX957" s="3">
        <v>3160.2430813599999</v>
      </c>
      <c r="DY957" s="3">
        <v>2870.1272924700002</v>
      </c>
      <c r="DZ957" s="3">
        <v>1479.26946146</v>
      </c>
      <c r="EA957" s="4">
        <v>1136.4353990300001</v>
      </c>
      <c r="EB957" s="3">
        <v>1261.13379474</v>
      </c>
      <c r="EC957" s="3">
        <v>1477.3686906299999</v>
      </c>
      <c r="ED957" s="3">
        <v>1182.6286662</v>
      </c>
      <c r="EE957" s="3">
        <v>123.8017588</v>
      </c>
      <c r="EF957" s="4">
        <v>2768.35434291</v>
      </c>
      <c r="EG957" s="3">
        <v>1225.21488052</v>
      </c>
      <c r="EH957" s="3">
        <v>3208.4123051299998</v>
      </c>
      <c r="EI957" s="3">
        <v>56.23149952</v>
      </c>
      <c r="EJ957" s="3">
        <v>1325.5605431900001</v>
      </c>
      <c r="EK957" s="4">
        <v>2819.9541504499998</v>
      </c>
      <c r="EL957" s="3">
        <v>3265.3956623499998</v>
      </c>
      <c r="EM957" s="3">
        <v>749.16841064000005</v>
      </c>
      <c r="EN957" s="3">
        <v>2389.0365409299998</v>
      </c>
      <c r="EO957" s="3">
        <v>2329.0861419600001</v>
      </c>
      <c r="EP957" s="4">
        <v>2554.4887308299999</v>
      </c>
      <c r="EQ957" s="3">
        <v>2248.7131752</v>
      </c>
      <c r="ER957" s="3">
        <v>3169.6332247999999</v>
      </c>
      <c r="ES957" s="3">
        <v>2325.7040250499999</v>
      </c>
      <c r="ET957" s="3">
        <v>2696.22012098</v>
      </c>
      <c r="EU957" s="4">
        <v>1337.2901446799999</v>
      </c>
      <c r="EV957" s="3">
        <v>1499.89086765</v>
      </c>
      <c r="EW957" s="3">
        <v>1638.77141224</v>
      </c>
      <c r="EX957" s="3">
        <v>2263.7205034399999</v>
      </c>
      <c r="EY957" s="3">
        <v>986.19869631999995</v>
      </c>
      <c r="EZ957" s="4">
        <v>3117.7985394000002</v>
      </c>
      <c r="FA957" s="3">
        <v>2808.0940612600002</v>
      </c>
      <c r="FB957" s="3">
        <v>1302.6027858</v>
      </c>
      <c r="FC957" s="3">
        <v>2417.1578830200001</v>
      </c>
      <c r="FD957" s="3">
        <v>769.61272638000003</v>
      </c>
      <c r="FE957" s="4">
        <v>544.72028227999999</v>
      </c>
      <c r="FF957" s="3">
        <v>981.97275894999996</v>
      </c>
      <c r="FG957" s="3">
        <v>663.47651668000003</v>
      </c>
      <c r="FH957" s="3">
        <v>956.43818017000001</v>
      </c>
      <c r="FI957" s="3">
        <v>730.40055115999996</v>
      </c>
      <c r="FJ957" s="4">
        <v>1517.79253735</v>
      </c>
      <c r="FK957" s="3">
        <v>1141.9022122900001</v>
      </c>
      <c r="FL957" s="3">
        <v>900.18244721999997</v>
      </c>
      <c r="FM957" s="3">
        <v>1317.9841787800001</v>
      </c>
      <c r="FN957" s="3">
        <v>2377.6723050000001</v>
      </c>
      <c r="FO957" s="4">
        <v>1397.5294807</v>
      </c>
      <c r="FP957" s="3">
        <v>3282.1453120699998</v>
      </c>
      <c r="FQ957" s="3">
        <v>1380.2379963400001</v>
      </c>
      <c r="FR957" s="3">
        <v>2772.6790781099999</v>
      </c>
      <c r="FS957" s="3">
        <v>2778.7921161700001</v>
      </c>
      <c r="FT957" s="4">
        <v>2730.7658074999999</v>
      </c>
      <c r="FU957" s="3">
        <v>1401.6988733999999</v>
      </c>
      <c r="FV957" s="3">
        <v>1112.41944853</v>
      </c>
      <c r="FW957" s="3">
        <v>3209.47174098</v>
      </c>
      <c r="FX957" s="3">
        <v>1302.59346525</v>
      </c>
      <c r="FY957" s="4">
        <v>3614.57701933</v>
      </c>
      <c r="FZ957" s="3">
        <v>935.13761656999998</v>
      </c>
      <c r="GA957" s="3">
        <v>233.2374432</v>
      </c>
      <c r="GB957" s="3">
        <v>1257.92752554</v>
      </c>
      <c r="GC957" s="3">
        <v>1239.5107401099999</v>
      </c>
      <c r="GD957" s="4">
        <v>1505.0693652299999</v>
      </c>
      <c r="GE957" s="3">
        <v>3038.9889395599998</v>
      </c>
      <c r="GF957" s="3">
        <v>37.32383179</v>
      </c>
      <c r="GG957" s="3">
        <v>3485.56010212</v>
      </c>
      <c r="GH957" s="3">
        <v>1499.2962165599999</v>
      </c>
      <c r="GI957" s="4">
        <v>924.61782246999996</v>
      </c>
      <c r="GJ957" s="3">
        <v>2208.0637711700001</v>
      </c>
      <c r="GK957" s="3">
        <v>2751.8445420100002</v>
      </c>
      <c r="GL957" s="3">
        <v>564.85142754000003</v>
      </c>
      <c r="GM957" s="3">
        <v>1421.1521039899999</v>
      </c>
      <c r="GN957" s="4">
        <v>1027.56702544</v>
      </c>
      <c r="GO957" s="3">
        <v>1167.5492590399999</v>
      </c>
      <c r="GP957" s="3">
        <v>541.28907714000002</v>
      </c>
      <c r="GQ957" s="3">
        <v>1166.77627476</v>
      </c>
      <c r="GR957" s="3">
        <v>2285.14285556</v>
      </c>
      <c r="GS957" s="4">
        <v>2812.9562815099998</v>
      </c>
      <c r="GT957" s="3">
        <v>3183.8476849200001</v>
      </c>
      <c r="GU957" s="3">
        <v>678.80633594999995</v>
      </c>
      <c r="GV957" s="3">
        <v>1268.20871356</v>
      </c>
      <c r="GW957" s="3">
        <v>1511.7068395700001</v>
      </c>
      <c r="GX957" s="4">
        <v>1166.6265245899999</v>
      </c>
      <c r="GY957" s="3">
        <v>1882.1856533</v>
      </c>
      <c r="GZ957" s="3">
        <v>73.258901629999997</v>
      </c>
      <c r="HA957" s="3">
        <v>37.020603229999999</v>
      </c>
      <c r="HB957" s="3">
        <v>2773.6788624400001</v>
      </c>
      <c r="HC957" s="4">
        <v>1248.44914756</v>
      </c>
      <c r="HD957" s="3">
        <v>1758.4087493</v>
      </c>
      <c r="HE957" s="3">
        <v>3641.56311843</v>
      </c>
      <c r="HF957" s="3">
        <v>2826.3412126799999</v>
      </c>
      <c r="HG957" s="3">
        <v>1824.1229763900001</v>
      </c>
      <c r="HH957" s="4">
        <v>61.15399266</v>
      </c>
      <c r="HI957" s="3">
        <v>2787.2930791399999</v>
      </c>
      <c r="HJ957" s="3">
        <v>1433.935549</v>
      </c>
      <c r="HK957" s="3">
        <v>3161.2037193800002</v>
      </c>
      <c r="HL957" s="3">
        <v>1207.54871005</v>
      </c>
      <c r="HM957" s="4">
        <v>2812.3989126199999</v>
      </c>
      <c r="HN957" s="3">
        <v>1561.6152779700001</v>
      </c>
      <c r="HO957" s="3">
        <v>1259.4070075100001</v>
      </c>
      <c r="HP957" s="3">
        <v>968.06711971999994</v>
      </c>
      <c r="HQ957" s="3">
        <v>1314.02418777</v>
      </c>
      <c r="HR957" s="4">
        <v>3201.90469712</v>
      </c>
      <c r="HS957" s="3">
        <v>1287.81480117</v>
      </c>
      <c r="HT957" s="3">
        <v>1543.49115781</v>
      </c>
      <c r="HU957" s="3">
        <v>47.381326610000002</v>
      </c>
      <c r="HV957" s="3">
        <v>3209.9582736900002</v>
      </c>
      <c r="HW957" s="4">
        <v>1161.8450824399999</v>
      </c>
      <c r="HX957" s="3">
        <v>201.92288067999999</v>
      </c>
      <c r="HY957" s="3">
        <v>1332.6385688600001</v>
      </c>
      <c r="HZ957" s="3">
        <v>1476.80635078</v>
      </c>
      <c r="IA957" s="3">
        <v>1477.07167577</v>
      </c>
      <c r="IB957" s="4">
        <v>1345.32445878</v>
      </c>
      <c r="IC957" s="3">
        <v>775.07767552999996</v>
      </c>
      <c r="ID957" s="3">
        <v>2453.7634110899999</v>
      </c>
      <c r="IE957" s="3">
        <v>32.789694900000001</v>
      </c>
      <c r="IF957" s="3">
        <v>2955.0896980500002</v>
      </c>
      <c r="IG957" s="4">
        <v>23.98985296</v>
      </c>
      <c r="IH957" s="3">
        <v>205.09497453</v>
      </c>
      <c r="II957" s="3">
        <v>1347.9975925199999</v>
      </c>
      <c r="IJ957" s="3">
        <v>2278.88503829</v>
      </c>
      <c r="IK957" s="3">
        <v>1717.48904932</v>
      </c>
      <c r="IL957" s="4">
        <v>1417.90979533</v>
      </c>
      <c r="IM957" s="3">
        <v>1481.3398663</v>
      </c>
      <c r="IN957" s="3">
        <v>2778.79460165</v>
      </c>
      <c r="IO957" s="3">
        <v>73.207327919999997</v>
      </c>
      <c r="IP957" s="3">
        <v>513.25162</v>
      </c>
      <c r="IQ957" s="4">
        <v>1424.3378679800001</v>
      </c>
      <c r="IR957" s="3">
        <v>2803.4139024199999</v>
      </c>
      <c r="IS957" s="3">
        <v>2783.0149466900002</v>
      </c>
      <c r="IT957" s="3">
        <v>3161.08752319</v>
      </c>
      <c r="IU957" s="3">
        <v>1616.5630270700001</v>
      </c>
      <c r="IV957" s="4">
        <v>1916.0938142</v>
      </c>
      <c r="IW957" s="3">
        <v>1038.8523473800001</v>
      </c>
      <c r="IX957" s="3">
        <v>627.01701056000002</v>
      </c>
      <c r="IY957" s="3">
        <v>765.88388500999997</v>
      </c>
      <c r="IZ957" s="3">
        <v>1865.42295481</v>
      </c>
      <c r="JA957" s="4">
        <v>1188.43971844</v>
      </c>
      <c r="JB957" s="3">
        <v>733.49745924000001</v>
      </c>
      <c r="JC957" s="3">
        <v>1262.35851501</v>
      </c>
      <c r="JD957" s="3">
        <v>913.91720969999994</v>
      </c>
      <c r="JE957" s="3">
        <v>1235.3326482299999</v>
      </c>
      <c r="JF957" s="4">
        <v>1353.8241790100001</v>
      </c>
      <c r="JH957" s="3">
        <v>1534.55026488</v>
      </c>
      <c r="JI957" s="3">
        <v>1472.4213426900001</v>
      </c>
      <c r="JJ957" s="3">
        <v>2802.0667722600001</v>
      </c>
      <c r="JK957" s="4">
        <v>1276.2374353299999</v>
      </c>
      <c r="JL957" s="3">
        <v>1220.8572127100001</v>
      </c>
      <c r="JM957" s="3">
        <v>612.05007136999996</v>
      </c>
      <c r="JN957" s="3">
        <v>1433.10539868</v>
      </c>
      <c r="JO957" s="3">
        <v>2768.7178443600001</v>
      </c>
      <c r="JP957" s="4">
        <v>1765.2618390299999</v>
      </c>
      <c r="JQ957" s="3">
        <v>1882.24406208</v>
      </c>
      <c r="JR957" s="3">
        <v>1875.55687814</v>
      </c>
      <c r="JS957" s="3">
        <v>1916.2311369700001</v>
      </c>
      <c r="JT957" s="3">
        <v>1193.70085823</v>
      </c>
      <c r="JU957" s="4">
        <v>1465.0904194300001</v>
      </c>
      <c r="JV957" s="3">
        <v>2713.9086607700001</v>
      </c>
      <c r="JW957" s="3">
        <v>2796.0736586100002</v>
      </c>
      <c r="JX957" s="3">
        <v>2001.75401829</v>
      </c>
      <c r="JY957" s="3">
        <v>1439.0668224599999</v>
      </c>
      <c r="JZ957" s="4">
        <v>1210.4436728799999</v>
      </c>
      <c r="KA957" s="3">
        <v>3182.8957460800002</v>
      </c>
      <c r="KB957" s="3">
        <v>1371.3617258899999</v>
      </c>
      <c r="KC957" s="3">
        <v>1022.63645449</v>
      </c>
      <c r="KD957" s="3">
        <v>1244.3568047399999</v>
      </c>
      <c r="KE957" s="4">
        <v>1422.91306657</v>
      </c>
      <c r="KF957" s="3">
        <v>1244.0044879500001</v>
      </c>
      <c r="KG957" s="3">
        <v>2018.30420824</v>
      </c>
      <c r="KH957" s="3">
        <v>2759.6626193500001</v>
      </c>
      <c r="KI957" s="3">
        <v>1523.97641159</v>
      </c>
      <c r="KJ957" s="4">
        <v>2725.0349119900002</v>
      </c>
      <c r="KK957" s="3">
        <v>1398.3788934900001</v>
      </c>
      <c r="KL957" s="3">
        <v>2760.6860157400001</v>
      </c>
      <c r="KM957" s="3">
        <v>1398.6050721700001</v>
      </c>
      <c r="KN957" s="3">
        <v>3602.6411229999999</v>
      </c>
      <c r="KO957" s="4">
        <v>1336.37113845</v>
      </c>
      <c r="KP957" s="3">
        <v>1411.33818621</v>
      </c>
      <c r="KQ957" s="3">
        <v>1085.0101964600001</v>
      </c>
      <c r="KR957" s="3">
        <v>3646.4713200599999</v>
      </c>
      <c r="KS957" s="3">
        <v>1481.4759463299999</v>
      </c>
      <c r="KT957" s="4">
        <v>3207.3044024199999</v>
      </c>
      <c r="KU957" s="3">
        <v>1286.0519744799999</v>
      </c>
      <c r="KV957" s="3">
        <v>1447.7840221900001</v>
      </c>
      <c r="KW957" s="3">
        <v>2102.7502553499999</v>
      </c>
      <c r="KX957" s="3">
        <v>1492.6550139999999</v>
      </c>
      <c r="KY957" s="4">
        <v>690.19729079000001</v>
      </c>
      <c r="KZ957" s="3">
        <v>1373.90872152</v>
      </c>
      <c r="LA957" s="3">
        <v>3629.6564264899998</v>
      </c>
      <c r="LB957" s="3">
        <v>1222.7039243500001</v>
      </c>
      <c r="LC957" s="3">
        <v>77.306505810000004</v>
      </c>
      <c r="LD957" s="4">
        <v>2354.8288796900001</v>
      </c>
      <c r="LE957" s="3">
        <v>1226.4545136700001</v>
      </c>
      <c r="LF957" s="3">
        <v>1264.8769276200001</v>
      </c>
      <c r="LG957" s="3">
        <v>1519.69330818</v>
      </c>
      <c r="LH957" s="3">
        <v>2814.7203509400001</v>
      </c>
      <c r="LI957" s="4">
        <v>3188.55642678</v>
      </c>
      <c r="LJ957" s="3">
        <v>1320.57218483</v>
      </c>
      <c r="LK957" s="3">
        <v>1338.02025443</v>
      </c>
      <c r="LL957" s="3">
        <v>3205.7223944000002</v>
      </c>
      <c r="LM957" s="3">
        <v>2762.4407646200002</v>
      </c>
      <c r="LN957" s="4">
        <v>1233.1100077399999</v>
      </c>
      <c r="LO957" s="3">
        <v>1245.6790801</v>
      </c>
      <c r="LP957" s="3">
        <v>2341.38243289</v>
      </c>
      <c r="LQ957" s="3">
        <v>48.016988120000001</v>
      </c>
      <c r="LR957" s="3">
        <v>114.31778849</v>
      </c>
      <c r="LS957" s="4">
        <v>1319.41581526</v>
      </c>
      <c r="LT957" s="3">
        <v>1326.01725014</v>
      </c>
      <c r="LU957" s="3">
        <v>1357.6754302700001</v>
      </c>
      <c r="LV957" s="3">
        <v>2828.11211718</v>
      </c>
      <c r="LW957" s="3">
        <v>77.966400750000005</v>
      </c>
      <c r="LX957" s="4">
        <v>1461.5896208500001</v>
      </c>
      <c r="LY957" s="3">
        <v>1459.7559579799999</v>
      </c>
      <c r="LZ957" s="3">
        <v>873.00993712000002</v>
      </c>
      <c r="MA957" s="3">
        <v>1037.4269245999999</v>
      </c>
      <c r="MB957" s="3">
        <v>3170.25521617</v>
      </c>
      <c r="MC957" s="4">
        <v>3035.6453475899998</v>
      </c>
      <c r="MD957" s="3">
        <v>1332.89084508</v>
      </c>
      <c r="ME957" s="3">
        <v>2794.0337009</v>
      </c>
      <c r="MF957" s="3">
        <v>277.35968415999997</v>
      </c>
      <c r="MG957" s="3">
        <v>1014.9830402</v>
      </c>
      <c r="MH957" s="4">
        <v>1600.60003177</v>
      </c>
      <c r="MI957" s="3">
        <v>2810.35584806</v>
      </c>
      <c r="MJ957" s="3">
        <v>2816.7671437200001</v>
      </c>
      <c r="MK957" s="3">
        <v>1310.3686680599999</v>
      </c>
      <c r="ML957" s="3">
        <v>1361.19859817</v>
      </c>
      <c r="MM957" s="4">
        <v>664.41851359999998</v>
      </c>
      <c r="MN957" s="3">
        <v>1485.6770289000001</v>
      </c>
      <c r="MO957" s="3">
        <v>1020.2640638300001</v>
      </c>
      <c r="MP957" s="3">
        <v>2423.38960275</v>
      </c>
      <c r="MQ957" s="3">
        <v>3122.4084834300002</v>
      </c>
      <c r="MR957" s="4">
        <v>1026.9916368199999</v>
      </c>
      <c r="MS957" s="3">
        <v>2443.8401321900001</v>
      </c>
      <c r="MT957" s="3">
        <v>2831.0934504400002</v>
      </c>
      <c r="MU957" s="3">
        <v>2790.01592248</v>
      </c>
      <c r="MV957" s="3">
        <v>1416.94356498</v>
      </c>
      <c r="MW957" s="4">
        <v>2449.94012148</v>
      </c>
      <c r="MX957" s="3">
        <v>2183.51530658</v>
      </c>
      <c r="MY957" s="3">
        <v>1856.9567885599999</v>
      </c>
      <c r="MZ957" s="3">
        <v>2517.4059906000002</v>
      </c>
      <c r="NA957" s="3">
        <v>1337.3547671599999</v>
      </c>
      <c r="NB957" s="4">
        <v>1483.1530239599999</v>
      </c>
      <c r="NC957" s="3">
        <v>1333.9695434</v>
      </c>
      <c r="ND957" s="3">
        <v>1267.41646681</v>
      </c>
      <c r="NE957" s="3">
        <v>3367.5190645900002</v>
      </c>
      <c r="NF957" s="3">
        <v>2340.3391526599999</v>
      </c>
      <c r="NG957" s="4">
        <v>1736.4004452700001</v>
      </c>
      <c r="NH957" s="3">
        <v>1245.2584126100001</v>
      </c>
      <c r="NI957" s="3">
        <v>744.10486650999997</v>
      </c>
      <c r="NJ957" s="3">
        <v>789.36794279000003</v>
      </c>
      <c r="NK957" s="3">
        <v>664.49556347999999</v>
      </c>
      <c r="NL957" s="4">
        <v>1197.5210409900001</v>
      </c>
      <c r="NM957" s="3">
        <v>3551.6639282000001</v>
      </c>
      <c r="NN957" s="3">
        <v>734.42392190999999</v>
      </c>
      <c r="NO957" s="3">
        <v>2789.2708998500002</v>
      </c>
      <c r="NP957" s="3">
        <v>1318.0798697600001</v>
      </c>
      <c r="NQ957" s="4">
        <v>1133.2129742100001</v>
      </c>
      <c r="NR957" s="3">
        <v>1372.4478806499999</v>
      </c>
      <c r="NS957" s="3">
        <v>913.77243049000003</v>
      </c>
      <c r="NT957" s="3">
        <v>3004.9005813600002</v>
      </c>
      <c r="NU957" s="3">
        <v>1233.8345251600001</v>
      </c>
      <c r="NV957" s="4">
        <v>1879.5740351899999</v>
      </c>
      <c r="NW957" s="3">
        <v>1114.8620539999999</v>
      </c>
      <c r="NX957" s="3">
        <v>945.82331646</v>
      </c>
      <c r="NY957" s="3">
        <v>1348.1150314500001</v>
      </c>
      <c r="NZ957" s="3">
        <v>795.87057984</v>
      </c>
      <c r="OA957" s="4">
        <v>1499.6056588199999</v>
      </c>
      <c r="OB957" s="3">
        <v>2817.66378063</v>
      </c>
      <c r="OC957" s="3">
        <v>3170.6112611799999</v>
      </c>
      <c r="OD957" s="3">
        <v>2743.0577488399999</v>
      </c>
      <c r="OE957" s="3">
        <v>1257.71688111</v>
      </c>
      <c r="OF957" s="4">
        <v>2708.82647554</v>
      </c>
      <c r="OG957" s="3">
        <v>907.28408494999996</v>
      </c>
      <c r="OH957" s="3">
        <v>2787.74481513</v>
      </c>
      <c r="OI957" s="3">
        <v>72.984877459999993</v>
      </c>
      <c r="OJ957" s="3">
        <v>734.18345171999999</v>
      </c>
      <c r="OK957" s="4">
        <v>2749.1589808700001</v>
      </c>
      <c r="OL957" s="3">
        <v>2266.1357686299998</v>
      </c>
      <c r="OM957" s="3">
        <v>3580.24756957</v>
      </c>
      <c r="ON957" s="3">
        <v>1220.2147161299999</v>
      </c>
      <c r="OO957" s="3">
        <v>1429.24793372</v>
      </c>
      <c r="OP957" s="4">
        <v>54.961419239999998</v>
      </c>
      <c r="OQ957" s="3">
        <v>103.31021894</v>
      </c>
      <c r="OS957" s="3">
        <v>699.46191749000002</v>
      </c>
      <c r="OT957" s="3">
        <v>1550.9991715199999</v>
      </c>
      <c r="OU957" s="4">
        <v>674.90351097999996</v>
      </c>
      <c r="OV957" s="3">
        <v>1128.5526992099999</v>
      </c>
      <c r="OW957" s="3">
        <v>2833.03833854</v>
      </c>
      <c r="OX957" s="3">
        <v>2812.7145685800001</v>
      </c>
      <c r="OY957" s="3">
        <v>767.62993471000004</v>
      </c>
      <c r="OZ957" s="4">
        <v>3009.4539807199999</v>
      </c>
      <c r="PA957" s="3">
        <v>1536.8779168999999</v>
      </c>
      <c r="PB957" s="3">
        <v>1208.35400557</v>
      </c>
      <c r="PC957" s="3">
        <v>2680.52493615</v>
      </c>
      <c r="PD957" s="3">
        <v>2819.1041162900001</v>
      </c>
      <c r="PE957" s="4">
        <v>1597.95796653</v>
      </c>
      <c r="PF957" s="3">
        <v>1393.3252912800001</v>
      </c>
      <c r="PG957" s="3">
        <v>1119.1290017900001</v>
      </c>
      <c r="PH957" s="3">
        <v>2809.6947103799998</v>
      </c>
      <c r="PI957" s="3">
        <v>1330.2183327099999</v>
      </c>
      <c r="PJ957" s="4">
        <v>1216.8077444200001</v>
      </c>
      <c r="PK957" s="3">
        <v>847.87987021000004</v>
      </c>
      <c r="PL957" s="3">
        <v>937.67715576000001</v>
      </c>
      <c r="PM957" s="3">
        <v>1148.1096985900001</v>
      </c>
      <c r="PN957" s="3">
        <v>1238.8471169500001</v>
      </c>
      <c r="PO957" s="4">
        <v>287.39543103</v>
      </c>
      <c r="PP957" s="3">
        <v>797.58618240999999</v>
      </c>
      <c r="PQ957" s="3">
        <v>1249.08108085</v>
      </c>
      <c r="PR957" s="3">
        <v>1552.85768919</v>
      </c>
      <c r="PS957" s="3">
        <v>1097.4879274299999</v>
      </c>
      <c r="PT957" s="4">
        <v>1222.51937746</v>
      </c>
      <c r="PU957" s="3">
        <v>637.32926708000002</v>
      </c>
      <c r="PV957" s="3">
        <v>785.86652284000002</v>
      </c>
      <c r="PW957" s="3">
        <v>1404.4353868799999</v>
      </c>
      <c r="PX957" s="3">
        <v>1013.24879653</v>
      </c>
      <c r="PY957" s="4">
        <v>1501.5604888400001</v>
      </c>
      <c r="PZ957" s="3">
        <v>28.603525210000001</v>
      </c>
      <c r="QA957" s="3">
        <v>1442.2227606900001</v>
      </c>
      <c r="QB957" s="3">
        <v>689.94066497999995</v>
      </c>
      <c r="QC957" s="3">
        <v>1644.8459253599999</v>
      </c>
      <c r="QD957" s="4">
        <v>1644.4668896600001</v>
      </c>
      <c r="QE957" s="3">
        <v>1343.79526721</v>
      </c>
      <c r="QF957" s="3">
        <v>82.736658239999997</v>
      </c>
      <c r="QG957" s="3">
        <v>82.716153030000001</v>
      </c>
      <c r="QH957" s="3">
        <v>816.70635867999999</v>
      </c>
      <c r="QI957" s="4">
        <v>3414.3299735400001</v>
      </c>
      <c r="QJ957" s="3">
        <v>1456.4788526</v>
      </c>
      <c r="QK957" s="3">
        <v>3623.1668382100002</v>
      </c>
      <c r="QL957" s="3">
        <v>1474.28980228</v>
      </c>
      <c r="QM957" s="3">
        <v>1158.6052592599999</v>
      </c>
      <c r="QN957" s="4">
        <v>1472.72270714</v>
      </c>
      <c r="QO957" s="3">
        <v>1236.81896527</v>
      </c>
      <c r="QP957" s="3">
        <v>810.31618960000003</v>
      </c>
      <c r="QQ957" s="3">
        <v>1551.6609305699999</v>
      </c>
      <c r="QR957" s="3">
        <v>3624.8022840499998</v>
      </c>
      <c r="QS957" s="4">
        <v>158.68236375000001</v>
      </c>
      <c r="QT957" s="3">
        <v>824.74999332999994</v>
      </c>
      <c r="QU957" s="3">
        <v>1262.0907045399999</v>
      </c>
      <c r="QV957" s="3">
        <v>1729.42991661</v>
      </c>
      <c r="QW957" s="3">
        <v>2790.40614284</v>
      </c>
      <c r="QX957" s="4">
        <v>2721.0575226199999</v>
      </c>
      <c r="QY957" s="3">
        <v>2794.7762380499998</v>
      </c>
      <c r="QZ957" s="3">
        <v>3671.0141923199999</v>
      </c>
      <c r="RA957" s="3">
        <v>1066.8661924600001</v>
      </c>
      <c r="RB957" s="3">
        <v>1271.3329619199999</v>
      </c>
      <c r="RC957" s="4">
        <v>2821.7256763199998</v>
      </c>
      <c r="RD957" s="3">
        <v>1139.14767908</v>
      </c>
      <c r="RE957" s="3">
        <v>2768.68926134</v>
      </c>
      <c r="RF957" s="3">
        <v>2811.2773397699998</v>
      </c>
      <c r="RG957" s="3">
        <v>2626.96159941</v>
      </c>
      <c r="RH957" s="4">
        <v>177.67018820999999</v>
      </c>
      <c r="RI957" s="3">
        <v>1852.7842890100001</v>
      </c>
      <c r="RJ957" s="3">
        <v>2281.5165402399998</v>
      </c>
      <c r="RK957" s="3">
        <v>2809.80717835</v>
      </c>
      <c r="RL957" s="3">
        <v>3645.01172193</v>
      </c>
      <c r="RM957" s="4">
        <v>1187.70898732</v>
      </c>
      <c r="RN957" s="3">
        <v>1251.4789476799999</v>
      </c>
      <c r="RO957" s="3">
        <v>2884.0360385499998</v>
      </c>
      <c r="RP957" s="3">
        <v>1114.65203094</v>
      </c>
      <c r="RQ957" s="3">
        <v>1473.30865905</v>
      </c>
      <c r="RR957" s="4">
        <v>1868.26013023</v>
      </c>
      <c r="RS957" s="3">
        <v>233.52638024999999</v>
      </c>
      <c r="RT957" s="3">
        <v>2049.0533240599998</v>
      </c>
      <c r="RU957" s="3">
        <v>2721.95726638</v>
      </c>
      <c r="RV957" s="3">
        <v>42.087875580000002</v>
      </c>
      <c r="RW957" s="4">
        <v>1628.1490920900001</v>
      </c>
      <c r="RX957" s="3">
        <v>1492.40087367</v>
      </c>
      <c r="RY957" s="3">
        <v>1213.49397821</v>
      </c>
      <c r="RZ957" s="3">
        <v>1510.31372803</v>
      </c>
      <c r="SA957" s="3">
        <v>2820.97071177</v>
      </c>
      <c r="SB957" s="4">
        <v>1575.8875255</v>
      </c>
      <c r="SC957" s="3">
        <v>1588.5025792399999</v>
      </c>
      <c r="SD957" s="3">
        <v>1010.32338657</v>
      </c>
      <c r="SE957" s="3">
        <v>2771.0001363699998</v>
      </c>
      <c r="SF957" s="3">
        <v>101.98483673</v>
      </c>
      <c r="SG957" s="4">
        <v>1632.3588738399999</v>
      </c>
      <c r="SH957" s="3">
        <v>1161.55490265</v>
      </c>
      <c r="SI957" s="3">
        <v>1266.63229787</v>
      </c>
      <c r="SJ957" s="3">
        <v>1333.06420731</v>
      </c>
      <c r="SK957" s="3">
        <v>1042.9645740399999</v>
      </c>
      <c r="SL957" s="4">
        <v>1040.2889548200001</v>
      </c>
      <c r="SM957" s="3">
        <v>1813.1234846499999</v>
      </c>
      <c r="SN957" s="3">
        <v>3223.6601035600002</v>
      </c>
      <c r="SO957" s="3">
        <v>1137.76948042</v>
      </c>
      <c r="SP957" s="3">
        <v>2273.32191268</v>
      </c>
      <c r="SQ957" s="4">
        <v>3153.4570995899999</v>
      </c>
      <c r="SR957" s="3">
        <v>1482.60621836</v>
      </c>
      <c r="SS957" s="3">
        <v>3162.0152285999998</v>
      </c>
      <c r="ST957" s="3">
        <v>2877.41347709</v>
      </c>
      <c r="SU957" s="3">
        <v>2831.9975437899998</v>
      </c>
      <c r="SV957" s="4">
        <v>2310.8458256099998</v>
      </c>
      <c r="SW957" s="3">
        <v>1125.2762152</v>
      </c>
      <c r="SX957" s="3">
        <v>1261.4979175599999</v>
      </c>
      <c r="SY957" s="3">
        <v>2807.1986670900001</v>
      </c>
      <c r="SZ957" s="3">
        <v>1095.9040553</v>
      </c>
      <c r="TA957" s="4">
        <v>2328.0111718600001</v>
      </c>
      <c r="TB957" s="3">
        <v>1481.5039079799999</v>
      </c>
      <c r="TC957" s="3">
        <v>1681.9044321599999</v>
      </c>
      <c r="TD957" s="3">
        <v>858.21014646000003</v>
      </c>
      <c r="TE957" s="3">
        <v>1491.25817424</v>
      </c>
      <c r="TF957" s="4">
        <v>2809.0143102299999</v>
      </c>
      <c r="TG957" s="3">
        <v>531.29993302000003</v>
      </c>
      <c r="TH957" s="3">
        <v>3056.24127761</v>
      </c>
      <c r="TI957" s="3">
        <v>1589.7061729300001</v>
      </c>
      <c r="TJ957" s="3">
        <v>776.72119917999999</v>
      </c>
      <c r="TK957" s="4">
        <v>1482.6292090500001</v>
      </c>
      <c r="TL957" s="3">
        <v>1516.93256127</v>
      </c>
      <c r="TM957" s="3">
        <v>1236.1652840300001</v>
      </c>
      <c r="TN957" s="3">
        <v>1681.0674467700001</v>
      </c>
      <c r="TO957" s="3">
        <v>1355.18808616</v>
      </c>
      <c r="TP957" s="4">
        <v>1219.1596298699999</v>
      </c>
      <c r="TQ957" s="3">
        <v>3138.6939697600001</v>
      </c>
      <c r="TR957" s="3">
        <v>1882.98411375</v>
      </c>
      <c r="TS957" s="3">
        <v>34.964489899999997</v>
      </c>
      <c r="TT957" s="3">
        <v>2425.6172142</v>
      </c>
      <c r="TU957" s="4">
        <v>632.08676838999997</v>
      </c>
      <c r="TV957" s="3">
        <v>3652.17425392</v>
      </c>
      <c r="TW957" s="3">
        <v>2443.72331463</v>
      </c>
      <c r="TX957" s="3">
        <v>1242.8760800299999</v>
      </c>
      <c r="TY957" s="3">
        <v>1911.39998522</v>
      </c>
      <c r="TZ957" s="4">
        <v>1297.9872494399999</v>
      </c>
      <c r="UA957" s="3">
        <v>999.72654259000001</v>
      </c>
      <c r="UB957" s="3">
        <v>1114.8272572799999</v>
      </c>
      <c r="UC957" s="3">
        <v>3531.2165056099998</v>
      </c>
      <c r="UD957" s="3">
        <v>1481.16650407</v>
      </c>
      <c r="UE957" s="4">
        <v>115.55742164</v>
      </c>
      <c r="UF957" s="3">
        <v>942.30263404000004</v>
      </c>
      <c r="UG957" s="3">
        <v>2750.45205184</v>
      </c>
      <c r="UH957" s="3">
        <v>1388.73336698</v>
      </c>
      <c r="UI957" s="3">
        <v>3089.8188696699999</v>
      </c>
      <c r="UJ957" s="4">
        <v>1329.80263618</v>
      </c>
      <c r="UK957" s="3">
        <v>3144.2049002899998</v>
      </c>
      <c r="UL957" s="3">
        <v>2426.20503022</v>
      </c>
      <c r="UM957" s="3">
        <v>1305.59592509</v>
      </c>
      <c r="UN957" s="3">
        <v>809.10886769000001</v>
      </c>
      <c r="UO957" s="4">
        <v>811.09973717000003</v>
      </c>
      <c r="UP957" s="3">
        <v>1491.92738973</v>
      </c>
      <c r="UQ957" s="3">
        <v>67.466490489999998</v>
      </c>
      <c r="UR957" s="3">
        <v>71.175448020000005</v>
      </c>
      <c r="US957" s="3">
        <v>56.013398649999999</v>
      </c>
      <c r="UT957" s="4">
        <v>1151.4893300199999</v>
      </c>
      <c r="UU957" s="3">
        <v>1336.3556042</v>
      </c>
      <c r="UV957" s="3">
        <v>1652.92559947</v>
      </c>
      <c r="UW957" s="3">
        <v>1444.17759071</v>
      </c>
      <c r="UX957" s="3">
        <v>1302.8146729699999</v>
      </c>
      <c r="UY957" s="4">
        <v>2794.0181666499998</v>
      </c>
      <c r="UZ957" s="3">
        <v>3160.3045969899999</v>
      </c>
      <c r="VA957" s="3">
        <v>1612.2519620099999</v>
      </c>
      <c r="VB957" s="3">
        <v>1856.6722010999999</v>
      </c>
      <c r="VC957" s="3">
        <v>1884.73699852</v>
      </c>
      <c r="VD957" s="4">
        <v>1883.8161281800001</v>
      </c>
      <c r="VE957" s="3">
        <v>2379.3705092099999</v>
      </c>
      <c r="VF957" s="3">
        <v>54.307116630000003</v>
      </c>
      <c r="VG957" s="3">
        <v>1380.49835037</v>
      </c>
      <c r="VH957" s="3">
        <v>1918.8471046699999</v>
      </c>
      <c r="VI957" s="4">
        <v>2816.2433288100001</v>
      </c>
      <c r="VJ957" s="3">
        <v>3321.2412911000001</v>
      </c>
      <c r="VK957" s="3">
        <v>1570.16284369</v>
      </c>
      <c r="VL957" s="3">
        <v>662.02313225</v>
      </c>
      <c r="VM957" s="3">
        <v>3121.68769423</v>
      </c>
      <c r="VN957" s="4">
        <v>964.84345215999997</v>
      </c>
      <c r="VO957" s="3">
        <v>2798.58585752</v>
      </c>
      <c r="VP957" s="3">
        <v>2799.0556132400002</v>
      </c>
      <c r="VQ957" s="3">
        <v>616.82157159999997</v>
      </c>
      <c r="VR957" s="3">
        <v>1449.5381497000001</v>
      </c>
      <c r="VS957" s="4">
        <v>2743.2006639400001</v>
      </c>
      <c r="VT957" s="3">
        <v>1234.34591267</v>
      </c>
      <c r="VU957" s="3">
        <v>547.79917063000005</v>
      </c>
      <c r="VV957" s="3">
        <v>1436.2327538899999</v>
      </c>
      <c r="VW957" s="3">
        <v>1242.27459387</v>
      </c>
      <c r="VX957" s="4">
        <v>3165.98702564</v>
      </c>
      <c r="VY957" s="3">
        <v>1264.33136476</v>
      </c>
      <c r="VZ957" s="3">
        <v>844.59841524000001</v>
      </c>
      <c r="WA957" s="3">
        <v>2791.8949453599998</v>
      </c>
      <c r="WB957" s="3">
        <v>2758.2005357399999</v>
      </c>
      <c r="WC957" s="4">
        <v>3155.7785379100001</v>
      </c>
      <c r="WD957" s="3">
        <v>3211.9168319300002</v>
      </c>
      <c r="WE957" s="3">
        <v>1433.69135059</v>
      </c>
      <c r="WF957" s="3">
        <v>1490.0297257499999</v>
      </c>
      <c r="WG957" s="3">
        <v>895.73530213000004</v>
      </c>
      <c r="WH957" s="4">
        <v>2730.983287</v>
      </c>
      <c r="WI957" s="3">
        <v>1461.2515955700001</v>
      </c>
      <c r="WJ957" s="3">
        <v>1559.4181136499999</v>
      </c>
      <c r="WK957" s="3">
        <v>1339.8104214</v>
      </c>
      <c r="WL957" s="3">
        <v>1196.6691427200001</v>
      </c>
      <c r="WM957" s="4">
        <v>1311.6375055999999</v>
      </c>
      <c r="WN957" s="3">
        <v>805.71370201000002</v>
      </c>
      <c r="WO957" s="3">
        <v>1244.04611974</v>
      </c>
      <c r="WP957" s="3">
        <v>1221.5239427199999</v>
      </c>
      <c r="WQ957" s="3">
        <v>1216.2435404600001</v>
      </c>
      <c r="WR957" s="4">
        <v>1167.4044798299999</v>
      </c>
      <c r="WS957" s="3">
        <v>2828.1680404799999</v>
      </c>
      <c r="WT957" s="3">
        <v>907.16788875999998</v>
      </c>
      <c r="WU957" s="3">
        <v>1473.0066732299999</v>
      </c>
      <c r="WV957" s="3">
        <v>1530.5896525000001</v>
      </c>
      <c r="WW957" s="4">
        <v>1228.97354765</v>
      </c>
      <c r="WX957" s="3">
        <v>898.66133346000004</v>
      </c>
      <c r="WY957" s="3">
        <v>1383.0093065399999</v>
      </c>
      <c r="WZ957" s="3">
        <v>1498.1628376799999</v>
      </c>
      <c r="XA957" s="3">
        <v>1222.3752196200001</v>
      </c>
      <c r="XB957" s="4">
        <v>538.49912584000003</v>
      </c>
      <c r="XC957" s="3">
        <v>1383.32434113</v>
      </c>
      <c r="XD957" s="3">
        <v>1726.8356968600001</v>
      </c>
      <c r="XE957" s="3">
        <v>2722.9371668700001</v>
      </c>
      <c r="XF957" s="3">
        <v>1138.61019403</v>
      </c>
      <c r="XG957" s="4">
        <v>60.455572779999997</v>
      </c>
      <c r="XH957" s="3">
        <v>1418.19314005</v>
      </c>
      <c r="XI957" s="3">
        <v>149.79490863999999</v>
      </c>
      <c r="XJ957" s="3">
        <v>1345.52578266</v>
      </c>
      <c r="XK957" s="3">
        <v>1271.8536699799999</v>
      </c>
      <c r="XL957" s="4">
        <v>2804.6249525500002</v>
      </c>
      <c r="XM957" s="3">
        <v>1278.1456625999999</v>
      </c>
      <c r="XN957" s="3">
        <v>3216.01787393</v>
      </c>
      <c r="XO957" s="3">
        <v>1490.13908687</v>
      </c>
      <c r="XP957" s="3">
        <v>1335.5198615500001</v>
      </c>
      <c r="XQ957" s="4">
        <v>1391.6183878899999</v>
      </c>
      <c r="XR957" s="3">
        <v>1405.97017078</v>
      </c>
      <c r="XS957" s="3">
        <v>3183.64076871</v>
      </c>
      <c r="XT957" s="3">
        <v>244.95088906999999</v>
      </c>
      <c r="XU957" s="3">
        <v>2771.5512915600002</v>
      </c>
      <c r="XV957" s="4">
        <v>1678.46266373</v>
      </c>
      <c r="XW957" s="3">
        <v>2834.31276841</v>
      </c>
      <c r="XX957" s="3">
        <v>1451.6756625</v>
      </c>
      <c r="XY957" s="3">
        <v>1632.80626024</v>
      </c>
      <c r="XZ957" s="3">
        <v>3667.72155269</v>
      </c>
      <c r="YA957" s="4">
        <v>1827.46905384</v>
      </c>
      <c r="YB957" s="3">
        <v>2773.4309358099999</v>
      </c>
      <c r="YC957" s="3">
        <v>2804.3521711200001</v>
      </c>
      <c r="YD957" s="3">
        <v>2760.53440146</v>
      </c>
      <c r="YE957" s="3">
        <v>1395.3484719999999</v>
      </c>
      <c r="YF957" s="4">
        <v>176.04344155000001</v>
      </c>
      <c r="YG957" s="3">
        <v>1673.00517102</v>
      </c>
      <c r="YH957" s="3">
        <v>1631.9829449900001</v>
      </c>
      <c r="YI957" s="3">
        <v>1099.63911037</v>
      </c>
      <c r="YJ957" s="3">
        <v>2879.6156123699998</v>
      </c>
      <c r="YK957" s="4">
        <v>1257.11601632</v>
      </c>
      <c r="YL957" s="3">
        <v>1432.70275092</v>
      </c>
      <c r="YM957" s="3">
        <v>113.35280088</v>
      </c>
      <c r="YN957" s="3">
        <v>21.99276978</v>
      </c>
      <c r="YO957" s="3">
        <v>227.92597244000001</v>
      </c>
      <c r="YP957" s="4">
        <v>2689.7118915999999</v>
      </c>
      <c r="YQ957" s="3">
        <v>230.84765418000001</v>
      </c>
      <c r="YR957" s="3">
        <v>2701.6689145099999</v>
      </c>
      <c r="YS957" s="3">
        <v>2875.12000042</v>
      </c>
      <c r="YT957" s="3">
        <v>3171.1158136200002</v>
      </c>
      <c r="YU957" s="4">
        <v>2722.9408950900001</v>
      </c>
      <c r="YV957" s="3">
        <v>2807.2564545</v>
      </c>
      <c r="YW957" s="3">
        <v>1234.7591237199999</v>
      </c>
      <c r="YX957" s="3">
        <v>2266.8186542600001</v>
      </c>
      <c r="YY957" s="3">
        <v>1249.9951161199999</v>
      </c>
      <c r="YZ957" s="4">
        <v>1250.23620768</v>
      </c>
      <c r="ZA957" s="3">
        <v>1563.9783480799999</v>
      </c>
      <c r="ZB957" s="3">
        <v>2806.1156191800001</v>
      </c>
      <c r="ZC957" s="3">
        <v>3417.7176827799999</v>
      </c>
      <c r="ZD957" s="3">
        <v>1226.5539328699999</v>
      </c>
      <c r="ZE957" s="4">
        <v>1235.1847621700001</v>
      </c>
      <c r="ZF957" s="3">
        <v>1441.89964829</v>
      </c>
      <c r="ZG957" s="3">
        <v>1496.4304581199999</v>
      </c>
      <c r="ZI957" s="3">
        <v>1585.8294455</v>
      </c>
      <c r="ZJ957" s="4">
        <v>50.957310960000001</v>
      </c>
      <c r="ZK957" s="3">
        <v>615.55894776000002</v>
      </c>
      <c r="ZL957" s="3">
        <v>2448.0586131199998</v>
      </c>
      <c r="ZM957" s="3">
        <v>1416.1693379599999</v>
      </c>
      <c r="ZN957" s="3">
        <v>2752.1080028900001</v>
      </c>
      <c r="ZO957" s="4">
        <v>1210.78853323</v>
      </c>
      <c r="ZP957" s="3">
        <v>3226.9527431900001</v>
      </c>
      <c r="ZQ957" s="3">
        <v>1500.20528087</v>
      </c>
      <c r="ZR957" s="3">
        <v>1908.5255276</v>
      </c>
      <c r="ZS957" s="3">
        <v>1132.82896755</v>
      </c>
      <c r="ZT957" s="4">
        <v>2434.1635371799998</v>
      </c>
      <c r="ZU957" s="3">
        <v>2798.88597923</v>
      </c>
      <c r="ZV957" s="3">
        <v>177.74288849999999</v>
      </c>
      <c r="ZW957" s="3">
        <v>223.37816541000001</v>
      </c>
      <c r="ZX957" s="3">
        <v>1192.18409406</v>
      </c>
      <c r="ZY957" s="4">
        <v>3171.07107498</v>
      </c>
      <c r="ZZ957" s="3">
        <v>1220.1059763799999</v>
      </c>
      <c r="AAA957" s="3">
        <v>2790.97780324</v>
      </c>
      <c r="AAB957" s="3">
        <v>1213.6723113999999</v>
      </c>
      <c r="AAC957" s="3">
        <v>1321.5110749</v>
      </c>
      <c r="AAD957" s="4">
        <v>43.182729520000002</v>
      </c>
      <c r="AAE957" s="3">
        <v>3159.4769321499998</v>
      </c>
      <c r="AAF957" s="3">
        <v>1867.5902933699999</v>
      </c>
      <c r="AAG957" s="3">
        <v>2960.6285902300001</v>
      </c>
      <c r="AAH957" s="3">
        <v>170.3734403</v>
      </c>
      <c r="AAI957" s="4">
        <v>2777.0821059300001</v>
      </c>
      <c r="AAJ957" s="3">
        <v>35.759843500000002</v>
      </c>
      <c r="AAK957" s="3">
        <v>1531.0065917699999</v>
      </c>
      <c r="AAL957" s="3">
        <v>1196.37274923</v>
      </c>
      <c r="AAM957" s="3">
        <v>136.38760815000001</v>
      </c>
      <c r="AAN957" s="4">
        <v>194.60749167</v>
      </c>
      <c r="AAO957" s="3">
        <v>55.730675300000001</v>
      </c>
      <c r="AAP957" s="3">
        <v>1434.7284171199999</v>
      </c>
      <c r="AAQ957" s="3">
        <v>2973.9141021999999</v>
      </c>
      <c r="AAR957" s="3">
        <v>3562.2060916199998</v>
      </c>
      <c r="AAS957" s="4">
        <v>1578.8079645</v>
      </c>
      <c r="AAT957" s="3">
        <v>896.95567281000001</v>
      </c>
      <c r="AAU957" s="3">
        <v>894.27135440999996</v>
      </c>
      <c r="AAV957" s="3">
        <v>2724.2644131900001</v>
      </c>
      <c r="AAW957" s="3">
        <v>1430.4714112500001</v>
      </c>
      <c r="AAX957" s="4">
        <v>2755.42114773</v>
      </c>
      <c r="AAY957" s="3">
        <v>2165.5042757599999</v>
      </c>
      <c r="AAZ957" s="3">
        <v>1257.8069797600001</v>
      </c>
      <c r="ABA957" s="3">
        <v>1245.74370258</v>
      </c>
      <c r="ABB957" s="3">
        <v>1472.32503034</v>
      </c>
      <c r="ABC957" s="4">
        <v>1467.2136407200001</v>
      </c>
      <c r="ABD957" s="3">
        <v>739.46074712999996</v>
      </c>
      <c r="ABE957" s="3">
        <v>3195.93271005</v>
      </c>
      <c r="ABF957" s="3">
        <v>2771.1449155800001</v>
      </c>
      <c r="ABG957" s="3">
        <v>2812.72513187</v>
      </c>
      <c r="ABH957" s="4">
        <v>2665.0838916500002</v>
      </c>
      <c r="ABI957" s="3">
        <v>1144.7337953799999</v>
      </c>
      <c r="ABJ957" s="3">
        <v>3358.1630964999999</v>
      </c>
      <c r="ABK957" s="3">
        <v>1487.3230380299999</v>
      </c>
      <c r="ABL957" s="3">
        <v>2743.2888984800002</v>
      </c>
      <c r="ABM957" s="4">
        <v>3622.1198297599999</v>
      </c>
      <c r="ABN957" s="3">
        <v>2825.6701330800001</v>
      </c>
      <c r="ABO957" s="3">
        <v>3176.0432777199999</v>
      </c>
      <c r="ABP957" s="3">
        <v>3266.3246104999998</v>
      </c>
      <c r="ABQ957" s="3">
        <v>3624.5450368699999</v>
      </c>
      <c r="ABR957" s="4">
        <v>999.55255898999997</v>
      </c>
      <c r="ABS957" s="3">
        <v>1484.69712841</v>
      </c>
      <c r="ABT957" s="3">
        <v>2757.0416806899998</v>
      </c>
      <c r="ABU957" s="3">
        <v>1314.46908869</v>
      </c>
      <c r="ABV957" s="3">
        <v>3421.9144157599999</v>
      </c>
      <c r="ABW957" s="4">
        <v>887.95140014000003</v>
      </c>
      <c r="ABX957" s="3">
        <v>3195.4443132299998</v>
      </c>
      <c r="ABY957" s="3">
        <v>1249.31471597</v>
      </c>
      <c r="ABZ957" s="3">
        <v>2012.9212799300001</v>
      </c>
      <c r="ACA957" s="3">
        <v>2754.4704516299998</v>
      </c>
      <c r="ACB957" s="4">
        <v>201.58050581000001</v>
      </c>
      <c r="ACC957" s="3">
        <v>837.06803220999996</v>
      </c>
      <c r="ACD957" s="3">
        <v>1388.49600364</v>
      </c>
      <c r="ACE957" s="3">
        <v>1795.32247689</v>
      </c>
      <c r="ACF957" s="3">
        <v>1505.9790509100001</v>
      </c>
      <c r="ACG957" s="4">
        <v>639.61963690000005</v>
      </c>
      <c r="ACH957" s="3">
        <v>1525.2092096700001</v>
      </c>
      <c r="ACI957" s="3">
        <v>3215.20387923</v>
      </c>
      <c r="ACJ957" s="3">
        <v>1010.2780265599999</v>
      </c>
      <c r="ACK957" s="3">
        <v>773.00602794999998</v>
      </c>
      <c r="ACL957" s="4">
        <v>1394.58045868</v>
      </c>
      <c r="ACM957" s="3">
        <v>2797.3679723199998</v>
      </c>
      <c r="ACN957" s="3">
        <v>3211.9541141300001</v>
      </c>
      <c r="ACO957" s="3">
        <v>1497.36189175</v>
      </c>
      <c r="ACP957" s="3">
        <v>632.73175045000005</v>
      </c>
      <c r="ACQ957" s="4">
        <v>1862.34717331</v>
      </c>
      <c r="ACR957" s="3">
        <v>1493.8741419400001</v>
      </c>
      <c r="ACS957" s="3">
        <v>2786.2696827499999</v>
      </c>
      <c r="ACT957" s="3">
        <v>1301.17425617</v>
      </c>
      <c r="ACU957" s="3">
        <v>1494.28362477</v>
      </c>
      <c r="ACV957" s="4">
        <v>3197.24380075</v>
      </c>
      <c r="ACW957" s="3">
        <v>1553.9401157299999</v>
      </c>
      <c r="ACX957" s="3">
        <v>1324.79252987</v>
      </c>
      <c r="ACY957" s="3">
        <v>1497.4445339599999</v>
      </c>
      <c r="ACZ957" s="3">
        <v>1923.87460934</v>
      </c>
      <c r="ADA957" s="4">
        <v>2529.26732253</v>
      </c>
      <c r="ADB957" s="3">
        <v>1676.8912190000001</v>
      </c>
      <c r="ADC957" s="3">
        <v>1859.98161772</v>
      </c>
      <c r="ADD957" s="3">
        <v>1331.01617179</v>
      </c>
      <c r="ADE957" s="3">
        <v>3607.3293596499998</v>
      </c>
      <c r="ADF957" s="4">
        <v>1670.5047781400001</v>
      </c>
      <c r="ADG957" s="3">
        <v>3117.6487892300001</v>
      </c>
      <c r="ADH957" s="3">
        <v>2798.8965425199999</v>
      </c>
      <c r="ADI957" s="3">
        <v>3617.5167207999998</v>
      </c>
      <c r="ADJ957" s="3">
        <v>1619.6642847400001</v>
      </c>
      <c r="ADK957" s="4">
        <v>1590.13305412</v>
      </c>
      <c r="ADL957" s="3">
        <v>2752.89155046</v>
      </c>
      <c r="ADM957" s="3">
        <v>2792.4951887799998</v>
      </c>
      <c r="ADN957" s="3">
        <v>2729.7517316600001</v>
      </c>
      <c r="ADO957" s="3">
        <v>3195.97993417</v>
      </c>
      <c r="ADP957" s="4">
        <v>2739.7675946899999</v>
      </c>
      <c r="ADQ957" s="3">
        <v>3153.4341089</v>
      </c>
      <c r="ADR957" s="3">
        <v>3174.3879480400001</v>
      </c>
      <c r="ADS957" s="3">
        <v>3019.0280496800001</v>
      </c>
      <c r="ADT957" s="3">
        <v>2764.7796013000002</v>
      </c>
      <c r="ADU957" s="4">
        <v>1541.6512812399999</v>
      </c>
      <c r="ADV957" s="3">
        <v>3187.8735411500002</v>
      </c>
      <c r="ADW957" s="3">
        <v>3205.7702398900001</v>
      </c>
      <c r="ADX957" s="3">
        <v>3166.7109216899999</v>
      </c>
      <c r="ADY957" s="3">
        <v>2409.0831798700001</v>
      </c>
      <c r="ADZ957" s="4">
        <v>2787.57828797</v>
      </c>
      <c r="AEA957" s="3">
        <v>626.19928763999997</v>
      </c>
      <c r="AEB957" s="3">
        <v>193.57166788000001</v>
      </c>
      <c r="AEC957" s="3">
        <v>2810.3477702499999</v>
      </c>
      <c r="AED957" s="3">
        <v>2913.7847486700002</v>
      </c>
      <c r="AEE957" s="4">
        <v>3157.52583035</v>
      </c>
      <c r="AEF957" s="3">
        <v>2846.1417891000001</v>
      </c>
      <c r="AEG957" s="3">
        <v>3156.5403375300002</v>
      </c>
      <c r="AEH957" s="3">
        <v>1996.2312817300001</v>
      </c>
      <c r="AEI957" s="3">
        <v>2988.84003097</v>
      </c>
      <c r="AEJ957" s="4">
        <v>2820.29031162</v>
      </c>
      <c r="AEK957" s="3">
        <v>3242.1191421499998</v>
      </c>
      <c r="AEL957" s="3">
        <v>2727.3265245500002</v>
      </c>
      <c r="AEM957" s="3">
        <v>181.79484227</v>
      </c>
      <c r="AEN957" s="3">
        <v>423.18963083</v>
      </c>
      <c r="AEO957" s="4">
        <v>1430.03210266</v>
      </c>
      <c r="AEP957" s="3">
        <v>1387.20044719</v>
      </c>
      <c r="AEQ957" s="3">
        <v>2434.64758441</v>
      </c>
      <c r="AER957" s="3">
        <v>1247.7973304300001</v>
      </c>
      <c r="AES957" s="3">
        <v>3624.7587881499999</v>
      </c>
      <c r="AET957" s="4">
        <v>1638.5427480799999</v>
      </c>
      <c r="AEU957" s="3">
        <v>1673.3028072499999</v>
      </c>
      <c r="AEV957" s="3">
        <v>1265.7263404099999</v>
      </c>
      <c r="AEW957" s="3">
        <v>1511.06496436</v>
      </c>
      <c r="AEX957" s="3">
        <v>3635.91175828</v>
      </c>
      <c r="AEY957" s="4">
        <v>1062.97703763</v>
      </c>
      <c r="AEZ957" s="3">
        <v>998.04884359000005</v>
      </c>
      <c r="AFA957" s="3">
        <v>2853.5802093699999</v>
      </c>
      <c r="AFB957" s="3">
        <v>1911.28875999</v>
      </c>
      <c r="AFC957" s="3">
        <v>1997.1993761900001</v>
      </c>
      <c r="AFD957" s="4">
        <v>1412.9469131400001</v>
      </c>
      <c r="AFE957" s="3">
        <v>627.31029720000004</v>
      </c>
      <c r="AFF957" s="3">
        <v>856.35349289999999</v>
      </c>
      <c r="AFG957" s="3">
        <v>1480.17355481</v>
      </c>
      <c r="AFH957" s="3">
        <v>1419.4657058099999</v>
      </c>
      <c r="AFI957" s="4">
        <v>2811.31772882</v>
      </c>
      <c r="AFJ957" s="3">
        <v>3640.6149078100002</v>
      </c>
      <c r="AFK957" s="3">
        <v>2785.44326065</v>
      </c>
      <c r="AFL957" s="3">
        <v>1494.02451348</v>
      </c>
      <c r="AFM957" s="3">
        <v>3191.12765584</v>
      </c>
      <c r="AFN957" s="4">
        <v>878.34501994000004</v>
      </c>
      <c r="AFO957" s="3">
        <v>1141.40511629</v>
      </c>
      <c r="AFP957" s="3">
        <v>2794.9825328900001</v>
      </c>
      <c r="AFQ957" s="3">
        <v>935.91805728999998</v>
      </c>
      <c r="AFR957" s="3">
        <v>1488.0494195599999</v>
      </c>
      <c r="AFS957" s="4">
        <v>3262.61441023</v>
      </c>
      <c r="AFT957" s="3">
        <v>3518.28641728</v>
      </c>
      <c r="AFU957" s="3">
        <v>3508.7819417599999</v>
      </c>
      <c r="AFV957" s="3">
        <v>1528.8690789699999</v>
      </c>
      <c r="AFW957" s="3">
        <v>245.28332202000001</v>
      </c>
      <c r="AFX957" s="4">
        <v>2728.6848393700002</v>
      </c>
      <c r="AFY957" s="3">
        <v>1383.6847357300001</v>
      </c>
      <c r="AFZ957" s="3">
        <v>1455.5902934999999</v>
      </c>
      <c r="AGA957" s="3">
        <v>1376.5768843000001</v>
      </c>
      <c r="AGB957" s="3">
        <v>1383.32620524</v>
      </c>
      <c r="AGC957" s="4">
        <v>3599.93381391</v>
      </c>
      <c r="AGD957" s="3">
        <v>1178.9843311499999</v>
      </c>
      <c r="AGE957" s="3">
        <v>1307.72846693</v>
      </c>
      <c r="AGF957" s="3">
        <v>215.66447822999999</v>
      </c>
      <c r="AGG957" s="3">
        <v>1266.5477915500001</v>
      </c>
      <c r="AGH957" s="4">
        <v>1219.4162556799999</v>
      </c>
      <c r="AGI957" s="3">
        <v>1502.9349592799999</v>
      </c>
      <c r="AGJ957" s="3">
        <v>1469.74075251</v>
      </c>
      <c r="AGK957" s="3">
        <v>3150.4571252300002</v>
      </c>
      <c r="AGL957" s="3">
        <v>612.59128464000003</v>
      </c>
      <c r="AGM957" s="4">
        <v>1296.02806983</v>
      </c>
      <c r="AGN957" s="3">
        <v>877.20542736000004</v>
      </c>
      <c r="AGO957" s="3">
        <v>1571.51432344</v>
      </c>
      <c r="AGP957" s="3">
        <v>520.22152729000004</v>
      </c>
      <c r="AGQ957" s="3">
        <v>1239.8245319600001</v>
      </c>
      <c r="AGR957" s="4">
        <v>3163.0895773299999</v>
      </c>
      <c r="AGS957" s="3">
        <v>47.593213779999999</v>
      </c>
      <c r="AGT957" s="3">
        <v>2723.3199307899999</v>
      </c>
      <c r="AGU957" s="3">
        <v>2454.8775274999998</v>
      </c>
      <c r="AGV957" s="3">
        <v>1378.91696372</v>
      </c>
      <c r="AGW957" s="4">
        <v>3637.9262398199999</v>
      </c>
      <c r="AGX957" s="3">
        <v>422.23085692000001</v>
      </c>
      <c r="AGY957" s="3">
        <v>41.670314939999997</v>
      </c>
      <c r="AGZ957" s="3">
        <v>78.615732399999999</v>
      </c>
      <c r="AHA957" s="3">
        <v>205.32923102000001</v>
      </c>
      <c r="AHB957" s="4">
        <v>1449.0323545199999</v>
      </c>
      <c r="AHC957" s="3">
        <v>1470.2850726300001</v>
      </c>
      <c r="AHD957" s="3">
        <v>2793.89202854</v>
      </c>
      <c r="AHE957" s="3">
        <v>2751.51024495</v>
      </c>
      <c r="AHF957" s="3">
        <v>2428.47613757</v>
      </c>
      <c r="AHG957" s="4">
        <v>2428.3642909700002</v>
      </c>
      <c r="AHH957" s="3">
        <v>1446.39526024</v>
      </c>
      <c r="AHI957" s="3">
        <v>1202.06325569</v>
      </c>
      <c r="AHJ957" s="3">
        <v>1591.5671760800001</v>
      </c>
      <c r="AHK957" s="3">
        <v>1235.3357550799999</v>
      </c>
      <c r="AHL957" s="4">
        <v>87.4951097</v>
      </c>
      <c r="AHM957" s="3">
        <v>226.95849935000001</v>
      </c>
      <c r="AHN957" s="3">
        <v>1524.6561903700001</v>
      </c>
      <c r="AHO957" s="3">
        <v>2287.946477</v>
      </c>
      <c r="AHP957" s="3">
        <v>2849.5034007999998</v>
      </c>
      <c r="AHQ957" s="4">
        <v>3570.9959916399998</v>
      </c>
      <c r="AHR957" s="3">
        <v>1388.86509742</v>
      </c>
      <c r="AHS957" s="3">
        <v>156.92140117</v>
      </c>
      <c r="AHT957" s="3">
        <v>1421.7647748100001</v>
      </c>
      <c r="AHU957" s="3">
        <v>1184.4368529000001</v>
      </c>
      <c r="AHV957" s="4">
        <v>1627.6843073299999</v>
      </c>
      <c r="AHW957" s="3">
        <v>2822.4334167500001</v>
      </c>
      <c r="AHX957" s="3">
        <v>218.29784429</v>
      </c>
      <c r="AHY957" s="3">
        <v>1041.7634658300001</v>
      </c>
      <c r="AHZ957" s="3">
        <v>3139.3836904599998</v>
      </c>
      <c r="AIA957" s="4">
        <v>1168.5248099400001</v>
      </c>
      <c r="AIB957" s="3">
        <v>1502.3104824300001</v>
      </c>
      <c r="AIC957" s="3">
        <v>1379.2612027</v>
      </c>
      <c r="AID957" s="3">
        <v>2319.90602158</v>
      </c>
      <c r="AIE957" s="3">
        <v>2987.1169719599998</v>
      </c>
      <c r="AIF957" s="4">
        <v>1409.7356729799999</v>
      </c>
      <c r="AIG957" s="3">
        <v>3108.8358985199998</v>
      </c>
      <c r="AIH957" s="3">
        <v>718.77471846000003</v>
      </c>
      <c r="AII957" s="3">
        <v>2806.2833890799998</v>
      </c>
      <c r="AIJ957" s="3">
        <v>3015.9000731000001</v>
      </c>
      <c r="AIK957" s="4">
        <v>1159.2303574800001</v>
      </c>
      <c r="AIL957" s="3">
        <v>1222.2689653499999</v>
      </c>
      <c r="AIM957" s="3">
        <v>3174.9714144700001</v>
      </c>
      <c r="AIN957" s="3">
        <v>1220.78886201</v>
      </c>
      <c r="AIO957" s="3">
        <v>2773.8553315200002</v>
      </c>
      <c r="AIP957" s="4">
        <v>1400.6046408300001</v>
      </c>
      <c r="AIQ957" s="3">
        <v>3214.5893443</v>
      </c>
      <c r="AIR957" s="3">
        <v>381.15457170000002</v>
      </c>
      <c r="AIS957" s="3">
        <v>2849.9371170600002</v>
      </c>
      <c r="AIT957" s="3">
        <v>3197.4333185999999</v>
      </c>
      <c r="AIU957" s="4">
        <v>3566.95087294</v>
      </c>
      <c r="AIV957" s="3">
        <v>2886.0747535199998</v>
      </c>
      <c r="AIW957" s="3">
        <v>1679.0622857799999</v>
      </c>
      <c r="AIX957" s="3">
        <v>2793.1873949599999</v>
      </c>
      <c r="AIY957" s="3">
        <v>1138.8202170899999</v>
      </c>
      <c r="AIZ957" s="4">
        <v>915.84159259</v>
      </c>
      <c r="AJA957" s="3">
        <v>3002.0634059399999</v>
      </c>
      <c r="AJB957" s="3">
        <v>2771.2909375300001</v>
      </c>
      <c r="AJC957" s="3">
        <v>1411.5053347400001</v>
      </c>
      <c r="AJD957" s="3">
        <v>1239.8941253999999</v>
      </c>
      <c r="AJE957" s="4">
        <v>978.61673957999994</v>
      </c>
      <c r="AJF957" s="3">
        <v>3177.2145601699999</v>
      </c>
      <c r="AJG957" s="3">
        <v>1473.5298667699999</v>
      </c>
      <c r="AJH957" s="3">
        <v>515.71100246000003</v>
      </c>
      <c r="AJI957" s="3">
        <v>1497.45447588</v>
      </c>
      <c r="AJJ957" s="4">
        <v>1436.8187058000001</v>
      </c>
      <c r="AJK957" s="3">
        <v>1230.3573386400001</v>
      </c>
      <c r="AJL957" s="3">
        <v>991.35606731999997</v>
      </c>
      <c r="AJM957" s="3">
        <v>1321.73849632</v>
      </c>
      <c r="AJN957" s="3">
        <v>1526.0822345199999</v>
      </c>
      <c r="AJO957" s="4">
        <v>1689.3105411900001</v>
      </c>
      <c r="AJP957" s="3">
        <v>3139.1674536999999</v>
      </c>
      <c r="AJQ957" s="3">
        <v>1439.2209222199999</v>
      </c>
      <c r="AJR957" s="3">
        <v>1599.3603986200001</v>
      </c>
      <c r="AJS957" s="3">
        <v>1610.8619573200001</v>
      </c>
      <c r="AJT957" s="4">
        <v>1241.8477126800001</v>
      </c>
      <c r="AJV957" s="3">
        <v>1377.45488011</v>
      </c>
      <c r="AJW957" s="3">
        <v>1605.08010947</v>
      </c>
      <c r="AJX957" s="3">
        <v>1496.7952023099999</v>
      </c>
      <c r="AJY957" s="4">
        <v>1874.5925119000001</v>
      </c>
      <c r="AJZ957" s="3">
        <v>2789.2727639599998</v>
      </c>
      <c r="AKA957" s="3">
        <v>1720.99544023</v>
      </c>
      <c r="AKB957" s="3">
        <v>733.40673921999996</v>
      </c>
      <c r="AKC957" s="3">
        <v>1348.25297559</v>
      </c>
      <c r="AKD957" s="4">
        <v>1310.02070086</v>
      </c>
      <c r="AKE957" s="3">
        <v>2789.3454642500001</v>
      </c>
      <c r="AKF957" s="3">
        <v>1273.5792144699999</v>
      </c>
      <c r="AKG957" s="3">
        <v>854.64348266000002</v>
      </c>
      <c r="AKH957" s="3">
        <v>1222.4429489500001</v>
      </c>
      <c r="AKI957" s="4">
        <v>1223.9597131200001</v>
      </c>
      <c r="AKJ957" s="3">
        <v>16.194766309999999</v>
      </c>
      <c r="AKK957" s="3">
        <v>3198.1777198599998</v>
      </c>
      <c r="AKL957" s="3">
        <v>2799.1842368299999</v>
      </c>
      <c r="AKM957" s="3">
        <v>1477.75580414</v>
      </c>
      <c r="AKN957" s="4">
        <v>2287.74701723</v>
      </c>
      <c r="AKO957" s="3">
        <v>2815.3939160199998</v>
      </c>
      <c r="AKP957" s="3">
        <v>56.239577330000003</v>
      </c>
      <c r="AKQ957" s="3">
        <v>1474.75023745</v>
      </c>
      <c r="AKR957" s="3">
        <v>1427.8610358799999</v>
      </c>
      <c r="AKS957" s="4">
        <v>1001.61612876</v>
      </c>
      <c r="AKT957" s="3">
        <v>1251.65852361</v>
      </c>
      <c r="AKU957" s="3">
        <v>2793.9025918299999</v>
      </c>
      <c r="AKV957" s="3">
        <v>1583.4079666099999</v>
      </c>
      <c r="AKW957" s="3">
        <v>1458.2230381899999</v>
      </c>
      <c r="AKX957" s="4">
        <v>822.15888042999995</v>
      </c>
      <c r="AKY957" s="3">
        <v>1104.84991919</v>
      </c>
      <c r="AKZ957" s="3">
        <v>756.13583244999995</v>
      </c>
      <c r="ALA957" s="3">
        <v>771.20281221000005</v>
      </c>
      <c r="ALB957" s="3">
        <v>1842.2390187399999</v>
      </c>
      <c r="ALC957" s="4">
        <v>3215.8793084200001</v>
      </c>
      <c r="ALD957" s="3">
        <v>1441.0657697500001</v>
      </c>
      <c r="ALE957" s="3">
        <v>1303.8567104599999</v>
      </c>
      <c r="ALF957" s="3">
        <v>1505.4794694300001</v>
      </c>
      <c r="ALG957" s="3">
        <v>3489.6959408399998</v>
      </c>
      <c r="ALH957" s="4">
        <v>1237.50557912</v>
      </c>
      <c r="ALI957" s="3">
        <v>2793.5968777899998</v>
      </c>
      <c r="ALJ957" s="3">
        <v>1295.2066186899999</v>
      </c>
      <c r="ALK957" s="3">
        <v>3238.3909221499998</v>
      </c>
      <c r="ALL957" s="3">
        <v>2738.1215855599999</v>
      </c>
      <c r="ALM957" s="4">
        <v>2559.8231922800001</v>
      </c>
    </row>
    <row r="958" spans="1:1001" x14ac:dyDescent="0.45">
      <c r="A958" s="1" t="s">
        <v>957</v>
      </c>
      <c r="B958" s="3">
        <v>1978.2444843400001</v>
      </c>
      <c r="C958" s="3">
        <v>2896.2931831699998</v>
      </c>
      <c r="D958" s="3">
        <v>529.35815176999995</v>
      </c>
      <c r="E958" s="3">
        <v>1235.0256914500001</v>
      </c>
      <c r="F958" s="4">
        <v>3654.8790775299999</v>
      </c>
      <c r="G958" s="3">
        <v>4.1234113199999998</v>
      </c>
      <c r="H958" s="3">
        <v>1171.33029549</v>
      </c>
      <c r="I958" s="3">
        <v>3381.0618237399999</v>
      </c>
      <c r="J958" s="3">
        <v>2477.5401341400002</v>
      </c>
      <c r="K958" s="4">
        <v>393.74042105000001</v>
      </c>
      <c r="L958" s="3">
        <v>1809.67550252</v>
      </c>
      <c r="M958" s="3">
        <v>2913.4889765500002</v>
      </c>
      <c r="N958" s="3">
        <v>3275.2244930100001</v>
      </c>
      <c r="O958" s="3">
        <v>2037.6928163499999</v>
      </c>
      <c r="P958" s="4">
        <v>3290.8432493300002</v>
      </c>
      <c r="Q958" s="3">
        <v>1431.75951126</v>
      </c>
      <c r="R958" s="3">
        <v>1801.0800913099999</v>
      </c>
      <c r="S958" s="3">
        <v>200.65777136</v>
      </c>
      <c r="T958" s="3">
        <v>3324.7017006299998</v>
      </c>
      <c r="U958" s="4">
        <v>1087.7137773300001</v>
      </c>
      <c r="V958" s="3">
        <v>2274.9256686499998</v>
      </c>
      <c r="W958" s="3">
        <v>1212.3108897300001</v>
      </c>
      <c r="X958" s="3">
        <v>291.72451582000002</v>
      </c>
      <c r="Y958" s="3">
        <v>3268.3185868300002</v>
      </c>
      <c r="Z958" s="4">
        <v>4569.2300034899999</v>
      </c>
      <c r="AA958" s="3">
        <v>787.88846081999998</v>
      </c>
      <c r="AB958" s="3">
        <v>1182.8349610400001</v>
      </c>
      <c r="AC958" s="3">
        <v>667.65522993000002</v>
      </c>
      <c r="AD958" s="3">
        <v>2953.3430269800001</v>
      </c>
      <c r="AE958" s="4">
        <v>3639.6536484200001</v>
      </c>
      <c r="AF958" s="3">
        <v>708.45189864999998</v>
      </c>
      <c r="AG958" s="3">
        <v>1234.0675389099999</v>
      </c>
      <c r="AH958" s="3">
        <v>3252.4568748400002</v>
      </c>
      <c r="AI958" s="3">
        <v>1329.0221954599999</v>
      </c>
      <c r="AJ958" s="4">
        <v>1217.5111352599999</v>
      </c>
      <c r="AK958" s="3">
        <v>3273.72450583</v>
      </c>
      <c r="AL958" s="3">
        <v>2964.7321177099998</v>
      </c>
      <c r="AM958" s="3">
        <v>1818.35542005</v>
      </c>
      <c r="AN958" s="3">
        <v>391.60912194999997</v>
      </c>
      <c r="AO958" s="4">
        <v>900.98463589000005</v>
      </c>
      <c r="AP958" s="3">
        <v>1846.93781868</v>
      </c>
      <c r="AQ958" s="3">
        <v>1086.0224081900001</v>
      </c>
      <c r="AR958" s="3">
        <v>378.54419632999998</v>
      </c>
      <c r="AS958" s="3">
        <v>154.46574692999999</v>
      </c>
      <c r="AT958" s="4">
        <v>2028.9495190800001</v>
      </c>
      <c r="AU958" s="3">
        <v>1020.38026002</v>
      </c>
      <c r="AV958" s="3">
        <v>1098.48833313</v>
      </c>
      <c r="AW958" s="3">
        <v>2996.2709948000002</v>
      </c>
      <c r="AX958" s="3">
        <v>1461.82822693</v>
      </c>
      <c r="AY958" s="4">
        <v>1848.2197049900001</v>
      </c>
      <c r="AZ958" s="3">
        <v>900.44031576999998</v>
      </c>
      <c r="BA958" s="3">
        <v>1985.57478623</v>
      </c>
      <c r="BB958" s="3">
        <v>2922.9400142499999</v>
      </c>
      <c r="BC958" s="3">
        <v>3265.0172480199999</v>
      </c>
      <c r="BD958" s="4">
        <v>3398.4266297600002</v>
      </c>
      <c r="BE958" s="3">
        <v>3264.24426374</v>
      </c>
      <c r="BF958" s="3">
        <v>343.45232557999998</v>
      </c>
      <c r="BG958" s="3">
        <v>273.24124380000001</v>
      </c>
      <c r="BH958" s="3">
        <v>1340.0844455700001</v>
      </c>
      <c r="BI958" s="4">
        <v>1947.52954387</v>
      </c>
      <c r="BJ958" s="3">
        <v>732.43305242999998</v>
      </c>
      <c r="BK958" s="3">
        <v>168.92378409</v>
      </c>
      <c r="BL958" s="3">
        <v>160.03135802</v>
      </c>
      <c r="BM958" s="3">
        <v>2053.23452279</v>
      </c>
      <c r="BN958" s="4">
        <v>1955.4917790500001</v>
      </c>
      <c r="BO958" s="3">
        <v>704.65035698999998</v>
      </c>
      <c r="BP958" s="3">
        <v>3321.8023882100001</v>
      </c>
      <c r="BQ958" s="3">
        <v>1814.41593425</v>
      </c>
      <c r="BR958" s="3">
        <v>326.00922694000002</v>
      </c>
      <c r="BS958" s="4">
        <v>2991.1055459899999</v>
      </c>
      <c r="BT958" s="3">
        <v>1311.7263615100001</v>
      </c>
      <c r="BU958" s="3">
        <v>3278.99185932</v>
      </c>
      <c r="BV958" s="3">
        <v>3079.3779895600001</v>
      </c>
      <c r="BW958" s="3">
        <v>3243.6881014000001</v>
      </c>
      <c r="BX958" s="4">
        <v>187.42321172999999</v>
      </c>
      <c r="BY958" s="3">
        <v>3662.36969288</v>
      </c>
      <c r="BZ958" s="3">
        <v>871.53107651999994</v>
      </c>
      <c r="CA958" s="3">
        <v>382.03070339999999</v>
      </c>
      <c r="CB958" s="3">
        <v>195.07227642999999</v>
      </c>
      <c r="CC958" s="4">
        <v>2178.1336210099998</v>
      </c>
      <c r="CD958" s="3">
        <v>1625.2491583000001</v>
      </c>
      <c r="CE958" s="3">
        <v>135.84328803</v>
      </c>
      <c r="CF958" s="3">
        <v>1335.4347338600001</v>
      </c>
      <c r="CG958" s="3">
        <v>1766.1572332000001</v>
      </c>
      <c r="CH958" s="4">
        <v>1335.3769464500001</v>
      </c>
      <c r="CI958" s="3">
        <v>168.42358124</v>
      </c>
      <c r="CJ958" s="3">
        <v>1341.9292931</v>
      </c>
      <c r="CK958" s="3">
        <v>897.50869210999997</v>
      </c>
      <c r="CL958" s="3">
        <v>991.10379109999997</v>
      </c>
      <c r="CM958" s="4">
        <v>1292.2799659899999</v>
      </c>
      <c r="CN958" s="3">
        <v>1397.3623321699999</v>
      </c>
      <c r="CO958" s="3">
        <v>2886.4245848300002</v>
      </c>
      <c r="CP958" s="3">
        <v>887.46983838999995</v>
      </c>
      <c r="CQ958" s="3">
        <v>1403.9575533499999</v>
      </c>
      <c r="CR958" s="4">
        <v>166.69182305000001</v>
      </c>
      <c r="CS958" s="3">
        <v>1694.56484591</v>
      </c>
      <c r="CT958" s="3">
        <v>170.5722787</v>
      </c>
      <c r="CU958" s="3">
        <v>1861.68852111</v>
      </c>
      <c r="CV958" s="3">
        <v>369.8767062</v>
      </c>
      <c r="CW958" s="4">
        <v>1092.63129951</v>
      </c>
      <c r="CX958" s="3">
        <v>1380.70588795</v>
      </c>
      <c r="CY958" s="3">
        <v>1323.4702545099999</v>
      </c>
      <c r="CZ958" s="3">
        <v>1288.93699539</v>
      </c>
      <c r="DA958" s="3">
        <v>199.20314418999999</v>
      </c>
      <c r="DB958" s="4">
        <v>3630.6344628699999</v>
      </c>
      <c r="DC958" s="3">
        <v>165.93747987</v>
      </c>
      <c r="DD958" s="3">
        <v>130.37523203000001</v>
      </c>
      <c r="DE958" s="3">
        <v>101.36222399</v>
      </c>
      <c r="DF958" s="3">
        <v>222.97427490999999</v>
      </c>
      <c r="DG958" s="4">
        <v>1723.3622385599999</v>
      </c>
      <c r="DH958" s="3">
        <v>1096.48876447</v>
      </c>
      <c r="DI958" s="3">
        <v>167.81091042</v>
      </c>
      <c r="DJ958" s="3">
        <v>165.13218434999999</v>
      </c>
      <c r="DK958" s="3">
        <v>1342.80293932</v>
      </c>
      <c r="DL958" s="4">
        <v>1850.69648581</v>
      </c>
      <c r="DM958" s="3">
        <v>2377.6654699300002</v>
      </c>
      <c r="DN958" s="3">
        <v>168.02528307</v>
      </c>
      <c r="DO958" s="3">
        <v>1967.5923384299999</v>
      </c>
      <c r="DP958" s="3">
        <v>2943.71489883</v>
      </c>
      <c r="DQ958" s="4">
        <v>3270.3535735800001</v>
      </c>
      <c r="DR958" s="3">
        <v>406.43625288999999</v>
      </c>
      <c r="DS958" s="3">
        <v>3307.6997746900001</v>
      </c>
      <c r="DT958" s="3">
        <v>3003.0383354700002</v>
      </c>
      <c r="DU958" s="3">
        <v>670.83229473999995</v>
      </c>
      <c r="DV958" s="4">
        <v>1338.83611324</v>
      </c>
      <c r="DW958" s="3">
        <v>167.76927863</v>
      </c>
      <c r="DX958" s="3">
        <v>2910.6841123700001</v>
      </c>
      <c r="DY958" s="3">
        <v>3343.7858374399998</v>
      </c>
      <c r="DZ958" s="3">
        <v>168.9629304</v>
      </c>
      <c r="EA958" s="4">
        <v>247.85020148999999</v>
      </c>
      <c r="EB958" s="3">
        <v>179.42493708999999</v>
      </c>
      <c r="EC958" s="3">
        <v>664.26441383999997</v>
      </c>
      <c r="ED958" s="3">
        <v>540.73046551000004</v>
      </c>
      <c r="EE958" s="3">
        <v>1390.31786048</v>
      </c>
      <c r="EF958" s="4">
        <v>3242.01350925</v>
      </c>
      <c r="EG958" s="3">
        <v>817.68190958000002</v>
      </c>
      <c r="EH958" s="3">
        <v>2958.6812166499999</v>
      </c>
      <c r="EI958" s="3">
        <v>1422.54086594</v>
      </c>
      <c r="EJ958" s="3">
        <v>1799.21970953</v>
      </c>
      <c r="EK958" s="4">
        <v>3293.6126954199999</v>
      </c>
      <c r="EL958" s="3">
        <v>2833.2117007699999</v>
      </c>
      <c r="EM958" s="3">
        <v>706.23298637999994</v>
      </c>
      <c r="EN958" s="3">
        <v>2862.6950858999999</v>
      </c>
      <c r="EO958" s="3">
        <v>2802.7446869300002</v>
      </c>
      <c r="EP958" s="4">
        <v>1937.4832337099999</v>
      </c>
      <c r="EQ958" s="3">
        <v>1880.99386564</v>
      </c>
      <c r="ER958" s="3">
        <v>3643.29176977</v>
      </c>
      <c r="ES958" s="3">
        <v>2799.36257002</v>
      </c>
      <c r="ET958" s="3">
        <v>3169.8786659500001</v>
      </c>
      <c r="EU958" s="4">
        <v>1810.9493110200001</v>
      </c>
      <c r="EV958" s="3">
        <v>1973.5494126200001</v>
      </c>
      <c r="EW958" s="3">
        <v>1106.17468003</v>
      </c>
      <c r="EX958" s="3">
        <v>1895.9452705799999</v>
      </c>
      <c r="EY958" s="3">
        <v>412.00807767999999</v>
      </c>
      <c r="EZ958" s="4">
        <v>3591.4570843699998</v>
      </c>
      <c r="FA958" s="3">
        <v>3281.7526062299999</v>
      </c>
      <c r="FB958" s="3">
        <v>914.62246464999998</v>
      </c>
      <c r="FC958" s="3">
        <v>2890.8170493600001</v>
      </c>
      <c r="FD958" s="3">
        <v>651.97682209000004</v>
      </c>
      <c r="FE958" s="4">
        <v>938.52221896000003</v>
      </c>
      <c r="FF958" s="3">
        <v>801.06212618999996</v>
      </c>
      <c r="FG958" s="3">
        <v>853.90032413999995</v>
      </c>
      <c r="FH958" s="3">
        <v>509.38172764000001</v>
      </c>
      <c r="FI958" s="3">
        <v>1294.5678503300001</v>
      </c>
      <c r="FJ958" s="4">
        <v>292.81253469000001</v>
      </c>
      <c r="FK958" s="3">
        <v>242.67294665</v>
      </c>
      <c r="FL958" s="3">
        <v>515.73150767000004</v>
      </c>
      <c r="FM958" s="3">
        <v>1116.0072389100001</v>
      </c>
      <c r="FN958" s="3">
        <v>1805.26936785</v>
      </c>
      <c r="FO958" s="4">
        <v>864.93274848999999</v>
      </c>
      <c r="FP958" s="3">
        <v>2995.18049045</v>
      </c>
      <c r="FQ958" s="3">
        <v>86.016249099999996</v>
      </c>
      <c r="FR958" s="3">
        <v>3246.33762308</v>
      </c>
      <c r="FS958" s="3">
        <v>3252.4512825100001</v>
      </c>
      <c r="FT958" s="4">
        <v>3204.42435247</v>
      </c>
      <c r="FU958" s="3">
        <v>869.10214119</v>
      </c>
      <c r="FV958" s="3">
        <v>771.02634312999999</v>
      </c>
      <c r="FW958" s="3">
        <v>2950.9818209800001</v>
      </c>
      <c r="FX958" s="3">
        <v>128.87462348</v>
      </c>
      <c r="FY958" s="4">
        <v>2986.1115952999999</v>
      </c>
      <c r="FZ958" s="3">
        <v>1143.4568800300001</v>
      </c>
      <c r="GA958" s="3">
        <v>1303.7902238700001</v>
      </c>
      <c r="GB958" s="3">
        <v>494.69937591000001</v>
      </c>
      <c r="GC958" s="3">
        <v>167.95506825999999</v>
      </c>
      <c r="GD958" s="4">
        <v>691.96446706999996</v>
      </c>
      <c r="GE958" s="3">
        <v>3512.6481058999998</v>
      </c>
      <c r="GF958" s="3">
        <v>1400.0795831800001</v>
      </c>
      <c r="GG958" s="3">
        <v>2685.6934918100001</v>
      </c>
      <c r="GH958" s="3">
        <v>1972.95476153</v>
      </c>
      <c r="GI958" s="4">
        <v>1347.54399242</v>
      </c>
      <c r="GJ958" s="3">
        <v>1886.9708236700001</v>
      </c>
      <c r="GK958" s="3">
        <v>3225.5030869799998</v>
      </c>
      <c r="GL958" s="3">
        <v>864.77181366000002</v>
      </c>
      <c r="GM958" s="3">
        <v>1201.6251898400001</v>
      </c>
      <c r="GN958" s="4">
        <v>362.08410502999999</v>
      </c>
      <c r="GO958" s="3">
        <v>663.10742289999996</v>
      </c>
      <c r="GP958" s="3">
        <v>1487.5728287699999</v>
      </c>
      <c r="GQ958" s="3">
        <v>865.54044835000002</v>
      </c>
      <c r="GR958" s="3">
        <v>1840.1754489699999</v>
      </c>
      <c r="GS958" s="4">
        <v>3286.6154478499998</v>
      </c>
      <c r="GT958" s="3">
        <v>3657.5062298900002</v>
      </c>
      <c r="GU958" s="3">
        <v>863.02079300000003</v>
      </c>
      <c r="GV958" s="3">
        <v>186.49923454</v>
      </c>
      <c r="GW958" s="3">
        <v>1985.3653845399999</v>
      </c>
      <c r="GX958" s="4">
        <v>1494.7658078899999</v>
      </c>
      <c r="GY958" s="3">
        <v>1349.58892109</v>
      </c>
      <c r="GZ958" s="3">
        <v>1439.5682680499999</v>
      </c>
      <c r="HA958" s="3">
        <v>1403.3299696500001</v>
      </c>
      <c r="HB958" s="3">
        <v>3247.3380287800001</v>
      </c>
      <c r="HC958" s="4">
        <v>158.42635931000001</v>
      </c>
      <c r="HD958" s="3">
        <v>2232.0679156400001</v>
      </c>
      <c r="HE958" s="3">
        <v>3392.0041494400002</v>
      </c>
      <c r="HF958" s="3">
        <v>3299.99975765</v>
      </c>
      <c r="HG958" s="3">
        <v>1306.82934454</v>
      </c>
      <c r="HH958" s="4">
        <v>1427.4633590799999</v>
      </c>
      <c r="HI958" s="3">
        <v>3260.95162411</v>
      </c>
      <c r="HJ958" s="3">
        <v>192.95154062</v>
      </c>
      <c r="HK958" s="3">
        <v>3634.8628857200001</v>
      </c>
      <c r="HL958" s="3">
        <v>523.34391154000002</v>
      </c>
      <c r="HM958" s="4">
        <v>3286.05745759</v>
      </c>
      <c r="HN958" s="3">
        <v>2035.27444431</v>
      </c>
      <c r="HO958" s="3">
        <v>166.36746790999999</v>
      </c>
      <c r="HP958" s="3">
        <v>413.30922645999999</v>
      </c>
      <c r="HQ958" s="3">
        <v>1787.6827327399999</v>
      </c>
      <c r="HR958" s="4">
        <v>3675.56386346</v>
      </c>
      <c r="HS958" s="3">
        <v>112.8780742</v>
      </c>
      <c r="HT958" s="3">
        <v>1010.8944256</v>
      </c>
      <c r="HU958" s="3">
        <v>1413.6906930299999</v>
      </c>
      <c r="HV958" s="3">
        <v>2980.3322329299999</v>
      </c>
      <c r="HW958" s="4">
        <v>707.66835107999998</v>
      </c>
      <c r="HX958" s="3">
        <v>1178.31076607</v>
      </c>
      <c r="HY958" s="3">
        <v>1806.2977352</v>
      </c>
      <c r="HZ958" s="3">
        <v>663.70145261999994</v>
      </c>
      <c r="IA958" s="3">
        <v>663.96677761000001</v>
      </c>
      <c r="IB958" s="4">
        <v>960.62745671000005</v>
      </c>
      <c r="IC958" s="3">
        <v>1258.7185295500001</v>
      </c>
      <c r="ID958" s="3">
        <v>2927.42195606</v>
      </c>
      <c r="IE958" s="3">
        <v>1397.96319696</v>
      </c>
      <c r="IF958" s="3">
        <v>3428.7482430199998</v>
      </c>
      <c r="IG958" s="4">
        <v>1385.9626781500001</v>
      </c>
      <c r="IH958" s="3">
        <v>1203.28424774</v>
      </c>
      <c r="II958" s="3">
        <v>1821.6567588600001</v>
      </c>
      <c r="IJ958" s="3">
        <v>1846.88313812</v>
      </c>
      <c r="IK958" s="3">
        <v>1191.3974396399999</v>
      </c>
      <c r="IL958" s="4">
        <v>885.31368449000001</v>
      </c>
      <c r="IM958" s="3">
        <v>668.23496813999998</v>
      </c>
      <c r="IN958" s="3">
        <v>3252.45376799</v>
      </c>
      <c r="IO958" s="3">
        <v>1439.51669434</v>
      </c>
      <c r="IP958" s="3">
        <v>1530.43679548</v>
      </c>
      <c r="IQ958" s="4">
        <v>891.74175714</v>
      </c>
      <c r="IR958" s="3">
        <v>3277.0730687599998</v>
      </c>
      <c r="IS958" s="3">
        <v>2350.8316064800001</v>
      </c>
      <c r="IT958" s="3">
        <v>3634.74606816</v>
      </c>
      <c r="IU958" s="3">
        <v>1083.9669162299999</v>
      </c>
      <c r="IV958" s="4">
        <v>1383.4977033600001</v>
      </c>
      <c r="IW958" s="3">
        <v>343.26280773000002</v>
      </c>
      <c r="IX958" s="3">
        <v>1091.51531899</v>
      </c>
      <c r="IY958" s="3">
        <v>639.37233163999997</v>
      </c>
      <c r="IZ958" s="3">
        <v>1332.82684397</v>
      </c>
      <c r="JA958" s="4">
        <v>193.68537859</v>
      </c>
      <c r="JB958" s="3">
        <v>1298.2948275900001</v>
      </c>
      <c r="JC958" s="3">
        <v>168.89768655</v>
      </c>
      <c r="JD958" s="3">
        <v>517.28493266999999</v>
      </c>
      <c r="JE958" s="3">
        <v>152.42392511</v>
      </c>
      <c r="JF958" s="4">
        <v>112.16909103</v>
      </c>
      <c r="JH958" s="3">
        <v>1289.7988355800001</v>
      </c>
      <c r="JI958" s="3">
        <v>727.54597737999995</v>
      </c>
      <c r="JJ958" s="3">
        <v>3275.7259386000001</v>
      </c>
      <c r="JK958" s="4">
        <v>136.53735832000001</v>
      </c>
      <c r="JL958" s="3">
        <v>176.44360383</v>
      </c>
      <c r="JM958" s="3">
        <v>1628.4920883299999</v>
      </c>
      <c r="JN958" s="3">
        <v>192.1213903</v>
      </c>
      <c r="JO958" s="3">
        <v>3242.3763893300002</v>
      </c>
      <c r="JP958" s="4">
        <v>1232.6651068199999</v>
      </c>
      <c r="JQ958" s="3">
        <v>1349.64732987</v>
      </c>
      <c r="JR958" s="3">
        <v>1342.9607673</v>
      </c>
      <c r="JS958" s="3">
        <v>2389.89030331</v>
      </c>
      <c r="JT958" s="3">
        <v>190.89045633000001</v>
      </c>
      <c r="JU958" s="4">
        <v>1817.4948225999999</v>
      </c>
      <c r="JV958" s="3">
        <v>3187.5672057400002</v>
      </c>
      <c r="JW958" s="3">
        <v>3269.7328249500001</v>
      </c>
      <c r="JX958" s="3">
        <v>2475.4131846300002</v>
      </c>
      <c r="JY958" s="3">
        <v>906.47009025</v>
      </c>
      <c r="JZ958" s="4">
        <v>171.35023394000001</v>
      </c>
      <c r="KA958" s="3">
        <v>3656.5542910499998</v>
      </c>
      <c r="KB958" s="3">
        <v>753.44157212999994</v>
      </c>
      <c r="KC958" s="3">
        <v>356.81799427999999</v>
      </c>
      <c r="KD958" s="3">
        <v>161.44808162000001</v>
      </c>
      <c r="KE958" s="4">
        <v>890.31695573000002</v>
      </c>
      <c r="KF958" s="3">
        <v>523.92986344999997</v>
      </c>
      <c r="KG958" s="3">
        <v>2491.9633745800002</v>
      </c>
      <c r="KH958" s="3">
        <v>3233.3217856900001</v>
      </c>
      <c r="KI958" s="3">
        <v>1619.39833838</v>
      </c>
      <c r="KJ958" s="4">
        <v>3198.6940783300001</v>
      </c>
      <c r="KK958" s="3">
        <v>398.00177651000001</v>
      </c>
      <c r="KL958" s="3">
        <v>3234.3445607100002</v>
      </c>
      <c r="KM958" s="3">
        <v>483.40908301000002</v>
      </c>
      <c r="KN958" s="3">
        <v>3353.0821540100001</v>
      </c>
      <c r="KO958" s="4">
        <v>1810.0296834200001</v>
      </c>
      <c r="KP958" s="3">
        <v>878.74207536999995</v>
      </c>
      <c r="KQ958" s="3">
        <v>1147.60452478</v>
      </c>
      <c r="KR958" s="3">
        <v>3018.0065174000001</v>
      </c>
      <c r="KS958" s="3">
        <v>173.03849622999999</v>
      </c>
      <c r="KT958" s="4">
        <v>3680.96294739</v>
      </c>
      <c r="KU958" s="3">
        <v>135.39155203999999</v>
      </c>
      <c r="KV958" s="3">
        <v>206.80001381</v>
      </c>
      <c r="KW958" s="3">
        <v>1570.1541445099999</v>
      </c>
      <c r="KX958" s="3">
        <v>679.55011583999999</v>
      </c>
      <c r="KY958" s="4">
        <v>699.28172018999999</v>
      </c>
      <c r="KZ958" s="3">
        <v>1658.0264258</v>
      </c>
      <c r="LA958" s="3">
        <v>3001.1910024600002</v>
      </c>
      <c r="LB958" s="3">
        <v>805.01652487000001</v>
      </c>
      <c r="LC958" s="3">
        <v>1443.6158722299999</v>
      </c>
      <c r="LD958" s="4">
        <v>2828.4874246600002</v>
      </c>
      <c r="LE958" s="3">
        <v>164.48782366</v>
      </c>
      <c r="LF958" s="3">
        <v>183.16806997</v>
      </c>
      <c r="LG958" s="3">
        <v>579.96811690000004</v>
      </c>
      <c r="LH958" s="3">
        <v>3288.3788959100002</v>
      </c>
      <c r="LI958" s="4">
        <v>3662.2149717500001</v>
      </c>
      <c r="LJ958" s="3">
        <v>1097.5034616800001</v>
      </c>
      <c r="LK958" s="3">
        <v>1811.6787993999999</v>
      </c>
      <c r="LL958" s="3">
        <v>2950.4859677200002</v>
      </c>
      <c r="LM958" s="3">
        <v>3236.0993095899998</v>
      </c>
      <c r="LN958" s="4">
        <v>145.28873340000001</v>
      </c>
      <c r="LO958" s="3">
        <v>162.77035698</v>
      </c>
      <c r="LP958" s="3">
        <v>1849.3064811199999</v>
      </c>
      <c r="LQ958" s="3">
        <v>1409.0092914500001</v>
      </c>
      <c r="LR958" s="3">
        <v>1383.67044422</v>
      </c>
      <c r="LS958" s="4">
        <v>1618.18169592</v>
      </c>
      <c r="LT958" s="3">
        <v>703.96995684000001</v>
      </c>
      <c r="LU958" s="3">
        <v>1831.33397524</v>
      </c>
      <c r="LV958" s="3">
        <v>3301.77128352</v>
      </c>
      <c r="LW958" s="3">
        <v>1444.2757671700001</v>
      </c>
      <c r="LX958" s="4">
        <v>151.28308978999999</v>
      </c>
      <c r="LY958" s="3">
        <v>149.45004829000001</v>
      </c>
      <c r="LZ958" s="3">
        <v>1166.23878971</v>
      </c>
      <c r="MA958" s="3">
        <v>360.83887955</v>
      </c>
      <c r="MB958" s="3">
        <v>3643.9137611400001</v>
      </c>
      <c r="MC958" s="4">
        <v>3509.3038925599999</v>
      </c>
      <c r="MD958" s="3">
        <v>1806.5500114199999</v>
      </c>
      <c r="ME958" s="3">
        <v>3267.6922458700001</v>
      </c>
      <c r="MF958" s="3">
        <v>1157.64089302</v>
      </c>
      <c r="MG958" s="3">
        <v>365.52525208999998</v>
      </c>
      <c r="MH958" s="4">
        <v>2074.2591981099999</v>
      </c>
      <c r="MI958" s="3">
        <v>3284.0143930300001</v>
      </c>
      <c r="MJ958" s="3">
        <v>3290.4263100600001</v>
      </c>
      <c r="MK958" s="3">
        <v>1784.02721303</v>
      </c>
      <c r="ML958" s="3">
        <v>832.05481904999999</v>
      </c>
      <c r="MM958" s="4">
        <v>875.68120675</v>
      </c>
      <c r="MN958" s="3">
        <v>1959.3361952400001</v>
      </c>
      <c r="MO958" s="3">
        <v>364.14518931999999</v>
      </c>
      <c r="MP958" s="3">
        <v>2897.04876909</v>
      </c>
      <c r="MQ958" s="3">
        <v>3596.0676497700001</v>
      </c>
      <c r="MR958" s="4">
        <v>352.04276583000001</v>
      </c>
      <c r="MS958" s="3">
        <v>2917.4986771600002</v>
      </c>
      <c r="MT958" s="3">
        <v>3304.7519954099998</v>
      </c>
      <c r="MU958" s="3">
        <v>3263.6744674500001</v>
      </c>
      <c r="MV958" s="3">
        <v>884.34683276999999</v>
      </c>
      <c r="MW958" s="4">
        <v>2923.59928782</v>
      </c>
      <c r="MX958" s="3">
        <v>1650.91857437</v>
      </c>
      <c r="MY958" s="3">
        <v>1455.59526446</v>
      </c>
      <c r="MZ958" s="3">
        <v>2085.2226503900001</v>
      </c>
      <c r="NA958" s="3">
        <v>1811.01331213</v>
      </c>
      <c r="NB958" s="4">
        <v>796.17380839999998</v>
      </c>
      <c r="NC958" s="3">
        <v>1807.62870974</v>
      </c>
      <c r="ND958" s="3">
        <v>185.70760916</v>
      </c>
      <c r="NE958" s="3">
        <v>2397.50892088</v>
      </c>
      <c r="NF958" s="3">
        <v>1819.5708197700001</v>
      </c>
      <c r="NG958" s="4">
        <v>1203.8043344299999</v>
      </c>
      <c r="NH958" s="3">
        <v>136.95243348</v>
      </c>
      <c r="NI958" s="3">
        <v>696.23203622999995</v>
      </c>
      <c r="NJ958" s="3">
        <v>635.30795047000004</v>
      </c>
      <c r="NK958" s="3">
        <v>958.99449634999996</v>
      </c>
      <c r="NL958" s="4">
        <v>827.85622195999997</v>
      </c>
      <c r="NM958" s="3">
        <v>3302.1049592099998</v>
      </c>
      <c r="NN958" s="3">
        <v>1639.9339955099999</v>
      </c>
      <c r="NO958" s="3">
        <v>3262.9294448199998</v>
      </c>
      <c r="NP958" s="3">
        <v>126.34440484</v>
      </c>
      <c r="NQ958" s="4">
        <v>743.04045970000004</v>
      </c>
      <c r="NR958" s="3">
        <v>839.85114843999997</v>
      </c>
      <c r="NS958" s="3">
        <v>517.14015345999996</v>
      </c>
      <c r="NT958" s="3">
        <v>3478.5591263299998</v>
      </c>
      <c r="NU958" s="3">
        <v>150.8437812</v>
      </c>
      <c r="NV958" s="4">
        <v>2353.2332015299999</v>
      </c>
      <c r="NW958" s="3">
        <v>303.13597586999998</v>
      </c>
      <c r="NX958" s="3">
        <v>472.39592112999998</v>
      </c>
      <c r="NY958" s="3">
        <v>104.04964923999999</v>
      </c>
      <c r="NZ958" s="3">
        <v>1632.95352493</v>
      </c>
      <c r="OA958" s="4">
        <v>190.65433573000001</v>
      </c>
      <c r="OB958" s="3">
        <v>3291.3223256000001</v>
      </c>
      <c r="OC958" s="3">
        <v>3644.26980615</v>
      </c>
      <c r="OD958" s="3">
        <v>3216.7169151799999</v>
      </c>
      <c r="OE958" s="3">
        <v>176.00802346</v>
      </c>
      <c r="OF958" s="4">
        <v>3182.48564188</v>
      </c>
      <c r="OG958" s="3">
        <v>1137.2469082499999</v>
      </c>
      <c r="OH958" s="3">
        <v>3261.40398147</v>
      </c>
      <c r="OI958" s="3">
        <v>1439.2942438800001</v>
      </c>
      <c r="OJ958" s="3">
        <v>713.31536163999999</v>
      </c>
      <c r="OK958" s="4">
        <v>3222.8175258400001</v>
      </c>
      <c r="OL958" s="3">
        <v>1898.3605357700001</v>
      </c>
      <c r="OM958" s="3">
        <v>3330.6879792099999</v>
      </c>
      <c r="ON958" s="3">
        <v>157.69376407999999</v>
      </c>
      <c r="OO958" s="3">
        <v>896.65182287999994</v>
      </c>
      <c r="OP958" s="4">
        <v>1420.13429993</v>
      </c>
      <c r="OQ958" s="3">
        <v>1469.61958536</v>
      </c>
      <c r="OS958" s="3">
        <v>1344.3333736300001</v>
      </c>
      <c r="OT958" s="3">
        <v>2024.65771649</v>
      </c>
      <c r="OU958" s="4">
        <v>863.50732571000003</v>
      </c>
      <c r="OV958" s="3">
        <v>770.47332383000003</v>
      </c>
      <c r="OW958" s="3">
        <v>3306.69750488</v>
      </c>
      <c r="OX958" s="3">
        <v>3286.3731135500002</v>
      </c>
      <c r="OY958" s="3">
        <v>1260.17004987</v>
      </c>
      <c r="OZ958" s="4">
        <v>2612.6806526999999</v>
      </c>
      <c r="PA958" s="3">
        <v>1291.26651152</v>
      </c>
      <c r="PB958" s="3">
        <v>823.96147480000002</v>
      </c>
      <c r="PC958" s="3">
        <v>3154.1834811200001</v>
      </c>
      <c r="PD958" s="3">
        <v>3292.76328263</v>
      </c>
      <c r="PE958" s="4">
        <v>1065.3618556900001</v>
      </c>
      <c r="PF958" s="3">
        <v>235.10528142000001</v>
      </c>
      <c r="PG958" s="3">
        <v>814.67758562999995</v>
      </c>
      <c r="PH958" s="3">
        <v>3283.3538767199998</v>
      </c>
      <c r="PI958" s="3">
        <v>1803.87687768</v>
      </c>
      <c r="PJ958" s="4">
        <v>172.82909454</v>
      </c>
      <c r="PK958" s="3">
        <v>1593.46546143</v>
      </c>
      <c r="PL958" s="3">
        <v>1282.2336558300001</v>
      </c>
      <c r="PM958" s="3">
        <v>251.76234701000001</v>
      </c>
      <c r="PN958" s="3">
        <v>155.93839383</v>
      </c>
      <c r="PO958" s="4">
        <v>1089.4616911400001</v>
      </c>
      <c r="PP958" s="3">
        <v>755.58467726000003</v>
      </c>
      <c r="PQ958" s="3">
        <v>163.13634390999999</v>
      </c>
      <c r="PR958" s="3">
        <v>1020.26157835</v>
      </c>
      <c r="PS958" s="3">
        <v>931.77289801999996</v>
      </c>
      <c r="PT958" s="4">
        <v>162.99529292</v>
      </c>
      <c r="PU958" s="3">
        <v>1080.9675632399999</v>
      </c>
      <c r="PV958" s="3">
        <v>1026.02043551</v>
      </c>
      <c r="PW958" s="3">
        <v>871.83865466999998</v>
      </c>
      <c r="PX958" s="3">
        <v>1338.6720715599999</v>
      </c>
      <c r="PY958" s="4">
        <v>1382.3929075000001</v>
      </c>
      <c r="PZ958" s="3">
        <v>1354.22931225</v>
      </c>
      <c r="QA958" s="3">
        <v>755.36968323999997</v>
      </c>
      <c r="QB958" s="3">
        <v>871.45278389999999</v>
      </c>
      <c r="QC958" s="3">
        <v>1308.2591169100001</v>
      </c>
      <c r="QD958" s="4">
        <v>1312.07495008</v>
      </c>
      <c r="QE958" s="3">
        <v>1817.4538121800001</v>
      </c>
      <c r="QF958" s="3">
        <v>1449.0460246600001</v>
      </c>
      <c r="QG958" s="3">
        <v>1449.02551945</v>
      </c>
      <c r="QH958" s="3">
        <v>2016.2866198500001</v>
      </c>
      <c r="QI958" s="4">
        <v>3164.7710045499998</v>
      </c>
      <c r="QJ958" s="3">
        <v>923.88212038999995</v>
      </c>
      <c r="QK958" s="3">
        <v>2994.70141418</v>
      </c>
      <c r="QL958" s="3">
        <v>793.054531</v>
      </c>
      <c r="QM958" s="3">
        <v>712.53119270000002</v>
      </c>
      <c r="QN958" s="4">
        <v>1946.3812521100001</v>
      </c>
      <c r="QO958" s="3">
        <v>144.16281096</v>
      </c>
      <c r="QP958" s="3">
        <v>1022.8620118</v>
      </c>
      <c r="QQ958" s="3">
        <v>2025.31947554</v>
      </c>
      <c r="QR958" s="3">
        <v>2996.3368600200001</v>
      </c>
      <c r="QS958" s="4">
        <v>1248.21613381</v>
      </c>
      <c r="QT958" s="3">
        <v>1106.8041278400001</v>
      </c>
      <c r="QU958" s="3">
        <v>782.23896477999995</v>
      </c>
      <c r="QV958" s="3">
        <v>1196.83380577</v>
      </c>
      <c r="QW958" s="3">
        <v>3264.06530918</v>
      </c>
      <c r="QX958" s="4">
        <v>3194.71606759</v>
      </c>
      <c r="QY958" s="3">
        <v>3268.4354043899998</v>
      </c>
      <c r="QZ958" s="3">
        <v>3421.4546019600002</v>
      </c>
      <c r="RA958" s="3">
        <v>1897.57885231</v>
      </c>
      <c r="RB958" s="3">
        <v>816.94247928000004</v>
      </c>
      <c r="RC958" s="4">
        <v>3295.3848426599998</v>
      </c>
      <c r="RD958" s="3">
        <v>1906.6670099299999</v>
      </c>
      <c r="RE958" s="3">
        <v>3242.3478063100001</v>
      </c>
      <c r="RF958" s="3">
        <v>3284.9365061100002</v>
      </c>
      <c r="RG958" s="3">
        <v>3100.6201443800001</v>
      </c>
      <c r="RH958" s="4">
        <v>1283.1880801499999</v>
      </c>
      <c r="RI958" s="3">
        <v>1320.1881781699999</v>
      </c>
      <c r="RJ958" s="3">
        <v>1852.53263416</v>
      </c>
      <c r="RK958" s="3">
        <v>3283.4657233200001</v>
      </c>
      <c r="RL958" s="3">
        <v>3016.5462978999999</v>
      </c>
      <c r="RM958" s="4">
        <v>218.44945856999999</v>
      </c>
      <c r="RN958" s="3">
        <v>502.71069932</v>
      </c>
      <c r="RO958" s="3">
        <v>3357.6945835199999</v>
      </c>
      <c r="RP958" s="3">
        <v>268.20131172999999</v>
      </c>
      <c r="RQ958" s="3">
        <v>728.43391511000004</v>
      </c>
      <c r="RR958" s="4">
        <v>2341.9186752000001</v>
      </c>
      <c r="RS958" s="3">
        <v>1308.8363696399999</v>
      </c>
      <c r="RT958" s="3">
        <v>2522.7124904000002</v>
      </c>
      <c r="RU958" s="3">
        <v>3195.6158113500001</v>
      </c>
      <c r="RV958" s="3">
        <v>1408.397242</v>
      </c>
      <c r="RW958" s="4">
        <v>1347.2196372799999</v>
      </c>
      <c r="RX958" s="3">
        <v>183.44892920999999</v>
      </c>
      <c r="RY958" s="3">
        <v>809.39656200000002</v>
      </c>
      <c r="RZ958" s="3">
        <v>1983.9722730000001</v>
      </c>
      <c r="SA958" s="3">
        <v>2234.3154109299999</v>
      </c>
      <c r="SB958" s="4">
        <v>2049.5460704699999</v>
      </c>
      <c r="SC958" s="3">
        <v>1306.14708028</v>
      </c>
      <c r="SD958" s="3">
        <v>385.02322132</v>
      </c>
      <c r="SE958" s="3">
        <v>2338.8161747899999</v>
      </c>
      <c r="SF958" s="3">
        <v>1388.97383717</v>
      </c>
      <c r="SG958" s="4">
        <v>1323.2391048699999</v>
      </c>
      <c r="SH958" s="3">
        <v>234.76166380999999</v>
      </c>
      <c r="SI958" s="3">
        <v>184.92344022</v>
      </c>
      <c r="SJ958" s="3">
        <v>1806.72337365</v>
      </c>
      <c r="SK958" s="3">
        <v>927.0591852</v>
      </c>
      <c r="SL958" s="4">
        <v>924.38356597999996</v>
      </c>
      <c r="SM958" s="3">
        <v>1365.4313706099999</v>
      </c>
      <c r="SN958" s="3">
        <v>2945.5038230599998</v>
      </c>
      <c r="SO958" s="3">
        <v>1471.8304198200001</v>
      </c>
      <c r="SP958" s="3">
        <v>1857.2388905400001</v>
      </c>
      <c r="SQ958" s="4">
        <v>3627.1162659299998</v>
      </c>
      <c r="SR958" s="3">
        <v>669.50194156999999</v>
      </c>
      <c r="SS958" s="3">
        <v>3635.6743949400002</v>
      </c>
      <c r="ST958" s="3">
        <v>2236.4516809900001</v>
      </c>
      <c r="SU958" s="3">
        <v>3305.6567101300002</v>
      </c>
      <c r="SV958" s="4">
        <v>1845.8404792599999</v>
      </c>
      <c r="SW958" s="3">
        <v>1744.56400433</v>
      </c>
      <c r="SX958" s="3">
        <v>527.32316502000003</v>
      </c>
      <c r="SY958" s="3">
        <v>3280.8572120600002</v>
      </c>
      <c r="SZ958" s="3">
        <v>933.53696745000002</v>
      </c>
      <c r="TA958" s="4">
        <v>1861.6450252100001</v>
      </c>
      <c r="TB958" s="3">
        <v>172.55196351999999</v>
      </c>
      <c r="TC958" s="3">
        <v>2155.56297713</v>
      </c>
      <c r="TD958" s="3">
        <v>571.86855894999997</v>
      </c>
      <c r="TE958" s="3">
        <v>181.72462745999999</v>
      </c>
      <c r="TF958" s="4">
        <v>3282.6728552</v>
      </c>
      <c r="TG958" s="3">
        <v>1056.24760053</v>
      </c>
      <c r="TH958" s="3">
        <v>3529.90044395</v>
      </c>
      <c r="TI958" s="3">
        <v>1057.1100620899999</v>
      </c>
      <c r="TJ958" s="3">
        <v>1259.1323619699999</v>
      </c>
      <c r="TK958" s="4">
        <v>174.19238032000001</v>
      </c>
      <c r="TL958" s="3">
        <v>154.75841220000001</v>
      </c>
      <c r="TM958" s="3">
        <v>153.43302998999999</v>
      </c>
      <c r="TN958" s="3">
        <v>1420.9874409399999</v>
      </c>
      <c r="TO958" s="3">
        <v>1828.8466311300001</v>
      </c>
      <c r="TP958" s="4">
        <v>606.27940818000002</v>
      </c>
      <c r="TQ958" s="3">
        <v>3612.3531361</v>
      </c>
      <c r="TR958" s="3">
        <v>1350.38738154</v>
      </c>
      <c r="TS958" s="3">
        <v>1401.27385632</v>
      </c>
      <c r="TT958" s="3">
        <v>2899.2757591700001</v>
      </c>
      <c r="TU958" s="4">
        <v>1395.41495859</v>
      </c>
      <c r="TV958" s="3">
        <v>3023.7088298899998</v>
      </c>
      <c r="TW958" s="3">
        <v>2917.38248097</v>
      </c>
      <c r="TX958" s="3">
        <v>159.96735691000001</v>
      </c>
      <c r="TY958" s="3">
        <v>2385.0585301900001</v>
      </c>
      <c r="TZ958" s="4">
        <v>1771.64579441</v>
      </c>
      <c r="UA958" s="3">
        <v>396.94793299000003</v>
      </c>
      <c r="UB958" s="3">
        <v>816.70449456999995</v>
      </c>
      <c r="UC958" s="3">
        <v>3384.7285281099998</v>
      </c>
      <c r="UD958" s="3">
        <v>170.85997301</v>
      </c>
      <c r="UE958" s="4">
        <v>1265.3547611500001</v>
      </c>
      <c r="UF958" s="3">
        <v>1323.53984795</v>
      </c>
      <c r="UG958" s="3">
        <v>3224.1112181799999</v>
      </c>
      <c r="UH958" s="3">
        <v>473.53737782000002</v>
      </c>
      <c r="UI958" s="3">
        <v>3563.47741464</v>
      </c>
      <c r="UJ958" s="4">
        <v>120.35999037000001</v>
      </c>
      <c r="UK958" s="3">
        <v>2894.6453099300002</v>
      </c>
      <c r="UL958" s="3">
        <v>2899.8635751900001</v>
      </c>
      <c r="UM958" s="3">
        <v>1779.25509143</v>
      </c>
      <c r="UN958" s="3">
        <v>2021.47630209</v>
      </c>
      <c r="UO958" s="4">
        <v>2022.08338058</v>
      </c>
      <c r="UP958" s="3">
        <v>182.97544526999999</v>
      </c>
      <c r="UQ958" s="3">
        <v>1433.7758569099999</v>
      </c>
      <c r="UR958" s="3">
        <v>1437.48481444</v>
      </c>
      <c r="US958" s="3">
        <v>1422.3227650700001</v>
      </c>
      <c r="UT958" s="4">
        <v>729.61141125999995</v>
      </c>
      <c r="UU958" s="3">
        <v>121.03728366999999</v>
      </c>
      <c r="UV958" s="3">
        <v>2126.5841444399998</v>
      </c>
      <c r="UW958" s="3">
        <v>1796.5813725099999</v>
      </c>
      <c r="UX958" s="3">
        <v>129.09583119999999</v>
      </c>
      <c r="UY958" s="4">
        <v>2239.5007435799998</v>
      </c>
      <c r="UZ958" s="3">
        <v>3633.96314196</v>
      </c>
      <c r="VA958" s="3">
        <v>1079.6552297999999</v>
      </c>
      <c r="VB958" s="3">
        <v>1324.0754688899999</v>
      </c>
      <c r="VC958" s="3">
        <v>1352.14026631</v>
      </c>
      <c r="VD958" s="4">
        <v>1351.2200173399999</v>
      </c>
      <c r="VE958" s="3">
        <v>1846.7737770000001</v>
      </c>
      <c r="VF958" s="3">
        <v>1420.6164830499999</v>
      </c>
      <c r="VG958" s="3">
        <v>763.25114031999999</v>
      </c>
      <c r="VH958" s="3">
        <v>2392.5062710100001</v>
      </c>
      <c r="VI958" s="4">
        <v>3289.9018737800002</v>
      </c>
      <c r="VJ958" s="3">
        <v>2521.3746807900002</v>
      </c>
      <c r="VK958" s="3">
        <v>2043.8213886599999</v>
      </c>
      <c r="VL958" s="3">
        <v>1568.2067709299999</v>
      </c>
      <c r="VM958" s="3">
        <v>3595.3462392000001</v>
      </c>
      <c r="VN958" s="4">
        <v>1644.2344972799999</v>
      </c>
      <c r="VO958" s="3">
        <v>3272.2444024900001</v>
      </c>
      <c r="VP958" s="3">
        <v>3272.7141582099998</v>
      </c>
      <c r="VQ958" s="3">
        <v>1426.0012754700001</v>
      </c>
      <c r="VR958" s="3">
        <v>1801.9419315</v>
      </c>
      <c r="VS958" s="4">
        <v>3216.8592089099998</v>
      </c>
      <c r="VT958" s="3">
        <v>151.43718955</v>
      </c>
      <c r="VU958" s="3">
        <v>932.47753160000002</v>
      </c>
      <c r="VV958" s="3">
        <v>903.63664304999998</v>
      </c>
      <c r="VW958" s="3">
        <v>144.69532505000001</v>
      </c>
      <c r="VX958" s="4">
        <v>3639.6461919799999</v>
      </c>
      <c r="VY958" s="3">
        <v>779.50928637000004</v>
      </c>
      <c r="VZ958" s="3">
        <v>1180.34326734</v>
      </c>
      <c r="WA958" s="3">
        <v>2241.5525073200001</v>
      </c>
      <c r="WB958" s="3">
        <v>3231.8590807099999</v>
      </c>
      <c r="WC958" s="4">
        <v>2906.2189475499999</v>
      </c>
      <c r="WD958" s="3">
        <v>3685.5753768999998</v>
      </c>
      <c r="WE958" s="3">
        <v>901.09523975000002</v>
      </c>
      <c r="WF958" s="3">
        <v>146.65699014</v>
      </c>
      <c r="WG958" s="3">
        <v>1137.36869677</v>
      </c>
      <c r="WH958" s="4">
        <v>3204.64245334</v>
      </c>
      <c r="WI958" s="3">
        <v>220.26758719</v>
      </c>
      <c r="WJ958" s="3">
        <v>2033.07665862</v>
      </c>
      <c r="WK958" s="3">
        <v>109.82901160999999</v>
      </c>
      <c r="WL958" s="3">
        <v>201.21451888000001</v>
      </c>
      <c r="WM958" s="4">
        <v>122.78954707</v>
      </c>
      <c r="WN958" s="3">
        <v>2027.5035910900001</v>
      </c>
      <c r="WO958" s="3">
        <v>149.31148278000001</v>
      </c>
      <c r="WP958" s="3">
        <v>160.00339636999999</v>
      </c>
      <c r="WQ958" s="3">
        <v>175.46183923000001</v>
      </c>
      <c r="WR958" s="4">
        <v>650.94472652000002</v>
      </c>
      <c r="WS958" s="3">
        <v>3301.82658545</v>
      </c>
      <c r="WT958" s="3">
        <v>556.01927435999994</v>
      </c>
      <c r="WU958" s="3">
        <v>162.70014216999999</v>
      </c>
      <c r="WV958" s="3">
        <v>330.08168591999998</v>
      </c>
      <c r="WW958" s="4">
        <v>806.23006048000002</v>
      </c>
      <c r="WX958" s="3">
        <v>514.22344267999995</v>
      </c>
      <c r="WY958" s="3">
        <v>986.33415497999999</v>
      </c>
      <c r="WZ958" s="3">
        <v>1806.90419232</v>
      </c>
      <c r="XA958" s="3">
        <v>160.38616028999999</v>
      </c>
      <c r="XB958" s="4">
        <v>890.28712997000002</v>
      </c>
      <c r="XC958" s="3">
        <v>86.553112780000006</v>
      </c>
      <c r="XD958" s="3">
        <v>1194.2395860199999</v>
      </c>
      <c r="XE958" s="3">
        <v>3196.5957118400001</v>
      </c>
      <c r="XF958" s="3">
        <v>1468.2078327199999</v>
      </c>
      <c r="XG958" s="4">
        <v>1426.7649392000001</v>
      </c>
      <c r="XH958" s="3">
        <v>1000.64741293</v>
      </c>
      <c r="XI958" s="3">
        <v>1361.9647473800001</v>
      </c>
      <c r="XJ958" s="3">
        <v>1819.1843276300001</v>
      </c>
      <c r="XK958" s="3">
        <v>141.03172753000001</v>
      </c>
      <c r="XL958" s="4">
        <v>3278.2834975199999</v>
      </c>
      <c r="XM958" s="3">
        <v>134.87519356999999</v>
      </c>
      <c r="XN958" s="3">
        <v>3689.6764189</v>
      </c>
      <c r="XO958" s="3">
        <v>677.03418870999997</v>
      </c>
      <c r="XP958" s="3">
        <v>1118.9960286099999</v>
      </c>
      <c r="XQ958" s="4">
        <v>859.02165567999998</v>
      </c>
      <c r="XR958" s="3">
        <v>873.37343856999996</v>
      </c>
      <c r="XS958" s="3">
        <v>3657.2999350499999</v>
      </c>
      <c r="XT958" s="3">
        <v>1188.0755956200001</v>
      </c>
      <c r="XU958" s="3">
        <v>3245.2098365299998</v>
      </c>
      <c r="XV958" s="4">
        <v>2152.1212086999999</v>
      </c>
      <c r="XW958" s="3">
        <v>2233.32618989</v>
      </c>
      <c r="XX958" s="3">
        <v>1804.0794443</v>
      </c>
      <c r="XY958" s="3">
        <v>1330.2494012100001</v>
      </c>
      <c r="XZ958" s="3">
        <v>3418.1625837000001</v>
      </c>
      <c r="YA958" s="4">
        <v>1311.4815417299999</v>
      </c>
      <c r="YB958" s="3">
        <v>3247.0901021499999</v>
      </c>
      <c r="YC958" s="3">
        <v>3278.0107160900002</v>
      </c>
      <c r="YD958" s="3">
        <v>2328.3510612499999</v>
      </c>
      <c r="YE958" s="3">
        <v>862.75173978999999</v>
      </c>
      <c r="YF958" s="4">
        <v>1230.03795446</v>
      </c>
      <c r="YG958" s="3">
        <v>1140.4090601800001</v>
      </c>
      <c r="YH958" s="3">
        <v>1319.9943107300001</v>
      </c>
      <c r="YI958" s="3">
        <v>1162.2328173200001</v>
      </c>
      <c r="YJ958" s="3">
        <v>3353.2741573399999</v>
      </c>
      <c r="YK958" s="4">
        <v>175.4065373</v>
      </c>
      <c r="YL958" s="3">
        <v>900.10664008000003</v>
      </c>
      <c r="YM958" s="3">
        <v>1268.8841427499999</v>
      </c>
      <c r="YN958" s="3">
        <v>1359.3823336600001</v>
      </c>
      <c r="YO958" s="3">
        <v>1151.0761189699999</v>
      </c>
      <c r="YP958" s="4">
        <v>3163.3710579399999</v>
      </c>
      <c r="YQ958" s="3">
        <v>1296.52268035</v>
      </c>
      <c r="YR958" s="3">
        <v>3175.3280808499999</v>
      </c>
      <c r="YS958" s="3">
        <v>3348.7785453900001</v>
      </c>
      <c r="YT958" s="3">
        <v>3644.7743585899998</v>
      </c>
      <c r="YU958" s="4">
        <v>3196.6000614300001</v>
      </c>
      <c r="YV958" s="3">
        <v>3280.91562084</v>
      </c>
      <c r="YW958" s="3">
        <v>153.05026606999999</v>
      </c>
      <c r="YX958" s="3">
        <v>1883.2419823</v>
      </c>
      <c r="YY958" s="3">
        <v>503.08041446999999</v>
      </c>
      <c r="YZ958" s="4">
        <v>178.6811572</v>
      </c>
      <c r="ZA958" s="3">
        <v>2037.63689305</v>
      </c>
      <c r="ZB958" s="3">
        <v>3279.7741641500002</v>
      </c>
      <c r="ZC958" s="3">
        <v>3168.1587137900001</v>
      </c>
      <c r="ZD958" s="3">
        <v>166.57624823</v>
      </c>
      <c r="ZE958" s="4">
        <v>163.62971168999999</v>
      </c>
      <c r="ZF958" s="3">
        <v>200.91563991000001</v>
      </c>
      <c r="ZG958" s="3">
        <v>186.89691134</v>
      </c>
      <c r="ZI958" s="3">
        <v>2059.4879904700001</v>
      </c>
      <c r="ZJ958" s="4">
        <v>1417.2666773799999</v>
      </c>
      <c r="ZK958" s="3">
        <v>1626.30610867</v>
      </c>
      <c r="ZL958" s="3">
        <v>2921.7177794600002</v>
      </c>
      <c r="ZM958" s="3">
        <v>1002.18654642</v>
      </c>
      <c r="ZN958" s="3">
        <v>3225.76716923</v>
      </c>
      <c r="ZO958" s="4">
        <v>186.58063401000001</v>
      </c>
      <c r="ZP958" s="3">
        <v>3700.6112881600002</v>
      </c>
      <c r="ZQ958" s="3">
        <v>1973.8638258399999</v>
      </c>
      <c r="ZR958" s="3">
        <v>2382.1840725699999</v>
      </c>
      <c r="ZS958" s="3">
        <v>250.80916543000001</v>
      </c>
      <c r="ZT958" s="4">
        <v>2907.8227035199998</v>
      </c>
      <c r="ZU958" s="3">
        <v>3272.5451455699999</v>
      </c>
      <c r="ZV958" s="3">
        <v>1231.71503209</v>
      </c>
      <c r="ZW958" s="3">
        <v>1307.5140942800001</v>
      </c>
      <c r="ZX958" s="3">
        <v>188.7597786</v>
      </c>
      <c r="ZY958" s="4">
        <v>3644.7296199500001</v>
      </c>
      <c r="ZZ958" s="3">
        <v>570.42387369999994</v>
      </c>
      <c r="AAA958" s="3">
        <v>3264.6363482100001</v>
      </c>
      <c r="AAB958" s="3">
        <v>182.43671748</v>
      </c>
      <c r="AAC958" s="3">
        <v>1795.17024124</v>
      </c>
      <c r="AAD958" s="4">
        <v>1409.49271731</v>
      </c>
      <c r="AAE958" s="3">
        <v>3633.1354771199999</v>
      </c>
      <c r="AAF958" s="3">
        <v>1334.9935611599999</v>
      </c>
      <c r="AAG958" s="3">
        <v>2661.5265484000001</v>
      </c>
      <c r="AAH958" s="3">
        <v>1280.4702077699999</v>
      </c>
      <c r="AAI958" s="4">
        <v>3250.7412722700001</v>
      </c>
      <c r="AAJ958" s="3">
        <v>1402.06920992</v>
      </c>
      <c r="AAK958" s="3">
        <v>689.96427703999996</v>
      </c>
      <c r="AAL958" s="3">
        <v>1963.8914587100001</v>
      </c>
      <c r="AAM958" s="3">
        <v>1375.5398177699999</v>
      </c>
      <c r="AAN958" s="4">
        <v>1188.1153632999999</v>
      </c>
      <c r="AAO958" s="3">
        <v>1325.4723086500001</v>
      </c>
      <c r="AAP958" s="3">
        <v>757.78619116999994</v>
      </c>
      <c r="AAQ958" s="3">
        <v>3447.5732685399998</v>
      </c>
      <c r="AAR958" s="3">
        <v>3312.6465012600002</v>
      </c>
      <c r="AAS958" s="4">
        <v>269.85602003999998</v>
      </c>
      <c r="AAT958" s="3">
        <v>516.37338288000001</v>
      </c>
      <c r="AAU958" s="3">
        <v>519.96552284999996</v>
      </c>
      <c r="AAV958" s="3">
        <v>3197.9229581599998</v>
      </c>
      <c r="AAW958" s="3">
        <v>189.48740287000001</v>
      </c>
      <c r="AAX958" s="4">
        <v>2323.2371861500001</v>
      </c>
      <c r="AAY958" s="3">
        <v>2639.1634420999999</v>
      </c>
      <c r="AAZ958" s="3">
        <v>176.09812210999999</v>
      </c>
      <c r="ABA958" s="3">
        <v>164.03422355999999</v>
      </c>
      <c r="ABB958" s="3">
        <v>231.34102196000001</v>
      </c>
      <c r="ABC958" s="4">
        <v>934.61690851000003</v>
      </c>
      <c r="ABD958" s="3">
        <v>696.52532286999997</v>
      </c>
      <c r="ABE958" s="3">
        <v>2961.13065719</v>
      </c>
      <c r="ABF958" s="3">
        <v>3244.8034605500002</v>
      </c>
      <c r="ABG958" s="3">
        <v>3286.3836768400001</v>
      </c>
      <c r="ABH958" s="4">
        <v>1810.2502697699999</v>
      </c>
      <c r="ABI958" s="3">
        <v>239.36539414000001</v>
      </c>
      <c r="ABJ958" s="3">
        <v>3028.7537329199999</v>
      </c>
      <c r="ABK958" s="3">
        <v>674.21876124000005</v>
      </c>
      <c r="ABL958" s="3">
        <v>3216.9474434499998</v>
      </c>
      <c r="ABM958" s="4">
        <v>2993.6544057299998</v>
      </c>
      <c r="ABN958" s="3">
        <v>3299.3292994200001</v>
      </c>
      <c r="ABO958" s="3">
        <v>3649.70182269</v>
      </c>
      <c r="ABP958" s="3">
        <v>2834.1406489199999</v>
      </c>
      <c r="ABQ958" s="3">
        <v>2996.0796128400002</v>
      </c>
      <c r="ABR958" s="4">
        <v>391.17975527999999</v>
      </c>
      <c r="ABS958" s="3">
        <v>175.16358163000001</v>
      </c>
      <c r="ABT958" s="3">
        <v>3230.7002256599999</v>
      </c>
      <c r="ABU958" s="3">
        <v>1788.1276336599999</v>
      </c>
      <c r="ABV958" s="3">
        <v>3172.3548254000002</v>
      </c>
      <c r="ABW958" s="4">
        <v>491.62048756000002</v>
      </c>
      <c r="ABX958" s="3">
        <v>3669.1028581999999</v>
      </c>
      <c r="ABY958" s="3">
        <v>167.60585832000001</v>
      </c>
      <c r="ABZ958" s="3">
        <v>2486.5798248999999</v>
      </c>
      <c r="ACA958" s="3">
        <v>3228.1289965999999</v>
      </c>
      <c r="ACB958" s="4">
        <v>1292.3800065600001</v>
      </c>
      <c r="ACC958" s="3">
        <v>580.58886553000002</v>
      </c>
      <c r="ACD958" s="3">
        <v>237.95239875999999</v>
      </c>
      <c r="ACE958" s="3">
        <v>1262.72636605</v>
      </c>
      <c r="ACF958" s="3">
        <v>692.87415275000001</v>
      </c>
      <c r="ACG958" s="4">
        <v>865.11853812000004</v>
      </c>
      <c r="ACH958" s="3">
        <v>992.61309883000001</v>
      </c>
      <c r="ACI958" s="3">
        <v>2944.2940156700001</v>
      </c>
      <c r="ACJ958" s="3">
        <v>370.60992279999999</v>
      </c>
      <c r="ACK958" s="3">
        <v>614.31745049999995</v>
      </c>
      <c r="ACL958" s="4">
        <v>1564.7824008600001</v>
      </c>
      <c r="ACM958" s="3">
        <v>3271.0271386600002</v>
      </c>
      <c r="ACN958" s="3">
        <v>2948.2912888800001</v>
      </c>
      <c r="ACO958" s="3">
        <v>684.25699358999998</v>
      </c>
      <c r="ACP958" s="3">
        <v>1094.6551016000001</v>
      </c>
      <c r="ACQ958" s="4">
        <v>2336.0057182800001</v>
      </c>
      <c r="ACR958" s="3">
        <v>1967.53330828</v>
      </c>
      <c r="ACS958" s="3">
        <v>3259.92822772</v>
      </c>
      <c r="ACT958" s="3">
        <v>1774.83342251</v>
      </c>
      <c r="ACU958" s="3">
        <v>681.17872661000001</v>
      </c>
      <c r="ACV958" s="4">
        <v>2965.04342408</v>
      </c>
      <c r="ACW958" s="3">
        <v>616.50902249000001</v>
      </c>
      <c r="ACX958" s="3">
        <v>1108.2680755599999</v>
      </c>
      <c r="ACY958" s="3">
        <v>684.34025716999997</v>
      </c>
      <c r="ACZ958" s="3">
        <v>1391.27787713</v>
      </c>
      <c r="ADA958" s="4">
        <v>2472.5300278300001</v>
      </c>
      <c r="ADB958" s="3">
        <v>1292.19421693</v>
      </c>
      <c r="ADC958" s="3">
        <v>1327.3855068800001</v>
      </c>
      <c r="ADD958" s="3">
        <v>1114.4923388499999</v>
      </c>
      <c r="ADE958" s="3">
        <v>3357.77039066</v>
      </c>
      <c r="ADF958" s="4">
        <v>1475.3156841499999</v>
      </c>
      <c r="ADG958" s="3">
        <v>3591.3073341999998</v>
      </c>
      <c r="ADH958" s="3">
        <v>2241.0144009000001</v>
      </c>
      <c r="ADI958" s="3">
        <v>2989.0512967700001</v>
      </c>
      <c r="ADJ958" s="3">
        <v>2093.3234510799998</v>
      </c>
      <c r="ADK958" s="4">
        <v>2063.7915990900001</v>
      </c>
      <c r="ADL958" s="3">
        <v>3226.5500954300001</v>
      </c>
      <c r="ADM958" s="3">
        <v>3266.1537337499999</v>
      </c>
      <c r="ADN958" s="3">
        <v>3203.4102766300002</v>
      </c>
      <c r="ADO958" s="3">
        <v>3669.6384791400001</v>
      </c>
      <c r="ADP958" s="4">
        <v>3213.42613966</v>
      </c>
      <c r="ADQ958" s="3">
        <v>3627.0932752399999</v>
      </c>
      <c r="ADR958" s="3">
        <v>3648.0464930100002</v>
      </c>
      <c r="ADS958" s="3">
        <v>3492.6865946500002</v>
      </c>
      <c r="ADT958" s="3">
        <v>3238.4387676400002</v>
      </c>
      <c r="ADU958" s="4">
        <v>2015.30982621</v>
      </c>
      <c r="ADV958" s="3">
        <v>3661.5320861199998</v>
      </c>
      <c r="ADW958" s="3">
        <v>3679.42940623</v>
      </c>
      <c r="ADX958" s="3">
        <v>3640.3694666599999</v>
      </c>
      <c r="ADY958" s="3">
        <v>2882.7417248400002</v>
      </c>
      <c r="ADZ958" s="4">
        <v>2355.3949477599999</v>
      </c>
      <c r="AEA958" s="3">
        <v>1092.7468743300001</v>
      </c>
      <c r="AEB958" s="3">
        <v>1212.47368867</v>
      </c>
      <c r="AEC958" s="3">
        <v>3284.00631522</v>
      </c>
      <c r="AED958" s="3">
        <v>3387.4432936399999</v>
      </c>
      <c r="AEE958" s="4">
        <v>3631.1849966899999</v>
      </c>
      <c r="AEF958" s="3">
        <v>3319.8009554400001</v>
      </c>
      <c r="AEG958" s="3">
        <v>3630.1988824999999</v>
      </c>
      <c r="AEH958" s="3">
        <v>2469.8898267</v>
      </c>
      <c r="AEI958" s="3">
        <v>3462.4985759400001</v>
      </c>
      <c r="AEJ958" s="4">
        <v>3293.9488565900001</v>
      </c>
      <c r="AEK958" s="3">
        <v>3715.7776871199999</v>
      </c>
      <c r="AEL958" s="3">
        <v>3200.9850695199998</v>
      </c>
      <c r="AEM958" s="3">
        <v>1338.1973448799999</v>
      </c>
      <c r="AEN958" s="3">
        <v>957.89529282000001</v>
      </c>
      <c r="AEO958" s="4">
        <v>897.43537044999994</v>
      </c>
      <c r="AEP958" s="3">
        <v>14.77431449</v>
      </c>
      <c r="AEQ958" s="3">
        <v>2908.30675075</v>
      </c>
      <c r="AER958" s="3">
        <v>178.28782999000001</v>
      </c>
      <c r="AES958" s="3">
        <v>2996.2939854900001</v>
      </c>
      <c r="AET958" s="4">
        <v>1320.31928724</v>
      </c>
      <c r="AEU958" s="3">
        <v>1140.7066964099999</v>
      </c>
      <c r="AEV958" s="3">
        <v>184.01748276000001</v>
      </c>
      <c r="AEW958" s="3">
        <v>697.96006620000003</v>
      </c>
      <c r="AEX958" s="3">
        <v>3007.4463342499998</v>
      </c>
      <c r="AEY958" s="4">
        <v>1694.7096251200001</v>
      </c>
      <c r="AEZ958" s="3">
        <v>377.53136323000001</v>
      </c>
      <c r="AFA958" s="3">
        <v>3327.2393757099999</v>
      </c>
      <c r="AFB958" s="3">
        <v>1385.1971503100001</v>
      </c>
      <c r="AFC958" s="3">
        <v>1456.30114078</v>
      </c>
      <c r="AFD958" s="4">
        <v>880.35018092999996</v>
      </c>
      <c r="AFE958" s="3">
        <v>1110.81507119</v>
      </c>
      <c r="AFF958" s="3">
        <v>1168.3004953699999</v>
      </c>
      <c r="AFG958" s="3">
        <v>169.50103682</v>
      </c>
      <c r="AFH958" s="3">
        <v>768.00462082000001</v>
      </c>
      <c r="AFI958" s="4">
        <v>3284.9762737900001</v>
      </c>
      <c r="AFJ958" s="3">
        <v>3012.1494837800001</v>
      </c>
      <c r="AFK958" s="3">
        <v>2353.2599204399999</v>
      </c>
      <c r="AFL958" s="3">
        <v>184.4909667</v>
      </c>
      <c r="AFM958" s="3">
        <v>3664.7862008100001</v>
      </c>
      <c r="AFN958" s="4">
        <v>541.63518022999995</v>
      </c>
      <c r="AFO958" s="3">
        <v>273.32637148999999</v>
      </c>
      <c r="AFP958" s="3">
        <v>3268.6416992300001</v>
      </c>
      <c r="AFQ958" s="3">
        <v>1360.66297723</v>
      </c>
      <c r="AFR958" s="3">
        <v>674.94452139999999</v>
      </c>
      <c r="AFS958" s="4">
        <v>2830.4310700199999</v>
      </c>
      <c r="AFT958" s="3">
        <v>2718.4198069700001</v>
      </c>
      <c r="AFU958" s="3">
        <v>2708.9153314499999</v>
      </c>
      <c r="AFV958" s="3">
        <v>2002.5282453100001</v>
      </c>
      <c r="AFW958" s="3">
        <v>1255.6439907900001</v>
      </c>
      <c r="AFX958" s="4">
        <v>3202.3433843399998</v>
      </c>
      <c r="AFY958" s="3">
        <v>1561.3642444899999</v>
      </c>
      <c r="AFZ958" s="3">
        <v>1310.28478311</v>
      </c>
      <c r="AGA958" s="3">
        <v>87.412467489999997</v>
      </c>
      <c r="AGB958" s="3">
        <v>998.62982453999996</v>
      </c>
      <c r="AGC958" s="4">
        <v>3350.3742235499999</v>
      </c>
      <c r="AGD958" s="3">
        <v>678.98964009999997</v>
      </c>
      <c r="AGE958" s="3">
        <v>1096.1501178200001</v>
      </c>
      <c r="AGF958" s="3">
        <v>1311.9966574600001</v>
      </c>
      <c r="AGG958" s="3">
        <v>150.28703368000001</v>
      </c>
      <c r="AGH958" s="4">
        <v>182.2726758</v>
      </c>
      <c r="AGI958" s="3">
        <v>689.83006111999998</v>
      </c>
      <c r="AGJ958" s="3">
        <v>1805.9224277200001</v>
      </c>
      <c r="AGK958" s="3">
        <v>3624.1156701999998</v>
      </c>
      <c r="AGL958" s="3">
        <v>1075.7014524900001</v>
      </c>
      <c r="AGM958" s="4">
        <v>132.14365104999999</v>
      </c>
      <c r="AGN958" s="3">
        <v>540.34459474000005</v>
      </c>
      <c r="AGO958" s="3">
        <v>2045.17348978</v>
      </c>
      <c r="AGP958" s="3">
        <v>881.74764205999998</v>
      </c>
      <c r="AGQ958" s="3">
        <v>156.91580884000001</v>
      </c>
      <c r="AGR958" s="4">
        <v>3636.7481223</v>
      </c>
      <c r="AGS958" s="3">
        <v>1410.0985530600001</v>
      </c>
      <c r="AGT958" s="3">
        <v>3196.9790971299999</v>
      </c>
      <c r="AGU958" s="3">
        <v>2928.5366938400002</v>
      </c>
      <c r="AGV958" s="3">
        <v>151.08300865000001</v>
      </c>
      <c r="AGW958" s="4">
        <v>3009.4608157900002</v>
      </c>
      <c r="AGX958" s="3">
        <v>1216.74436468</v>
      </c>
      <c r="AGY958" s="3">
        <v>1407.9796813600001</v>
      </c>
      <c r="AGZ958" s="3">
        <v>1444.9250988199999</v>
      </c>
      <c r="AHA958" s="3">
        <v>1286.13772354</v>
      </c>
      <c r="AHB958" s="4">
        <v>208.04834614000001</v>
      </c>
      <c r="AHC958" s="3">
        <v>657.18079583999997</v>
      </c>
      <c r="AHD958" s="3">
        <v>2243.7608562999999</v>
      </c>
      <c r="AHE958" s="3">
        <v>3225.1687899200001</v>
      </c>
      <c r="AHF958" s="3">
        <v>2902.1353039099999</v>
      </c>
      <c r="AHG958" s="4">
        <v>2902.0228359399998</v>
      </c>
      <c r="AHH958" s="3">
        <v>1920.0544265799999</v>
      </c>
      <c r="AHI958" s="3">
        <v>895.84031365999999</v>
      </c>
      <c r="AHJ958" s="3">
        <v>2065.2257210500002</v>
      </c>
      <c r="AHK958" s="3">
        <v>146.61970794000001</v>
      </c>
      <c r="AHL958" s="4">
        <v>1453.8044761199999</v>
      </c>
      <c r="AHM958" s="3">
        <v>1211.3583295200001</v>
      </c>
      <c r="AHN958" s="3">
        <v>1998.3153567100001</v>
      </c>
      <c r="AHO958" s="3">
        <v>1840.35005394</v>
      </c>
      <c r="AHP958" s="3">
        <v>3323.1625671400002</v>
      </c>
      <c r="AHQ958" s="4">
        <v>3321.43702265</v>
      </c>
      <c r="AHR958" s="3">
        <v>856.26898658000005</v>
      </c>
      <c r="AHS958" s="3">
        <v>1223.86526488</v>
      </c>
      <c r="AHT958" s="3">
        <v>615.46574225999996</v>
      </c>
      <c r="AHU958" s="3">
        <v>241.00456819999999</v>
      </c>
      <c r="AHV958" s="4">
        <v>1365.3872533399999</v>
      </c>
      <c r="AHW958" s="3">
        <v>3296.0919617200002</v>
      </c>
      <c r="AHX958" s="3">
        <v>1289.4297418000001</v>
      </c>
      <c r="AHY958" s="3">
        <v>341.82122932999999</v>
      </c>
      <c r="AHZ958" s="3">
        <v>3613.0422354299999</v>
      </c>
      <c r="AIA958" s="4">
        <v>228.44978735000001</v>
      </c>
      <c r="AIB958" s="3">
        <v>689.20620564000001</v>
      </c>
      <c r="AIC958" s="3">
        <v>8.7650452199999993</v>
      </c>
      <c r="AID958" s="3">
        <v>2793.5645665500001</v>
      </c>
      <c r="AIE958" s="3">
        <v>3460.7761383000002</v>
      </c>
      <c r="AIF958" s="4">
        <v>1736.1021876699999</v>
      </c>
      <c r="AIG958" s="3">
        <v>3582.4944434899999</v>
      </c>
      <c r="AIH958" s="3">
        <v>1392.3559540799999</v>
      </c>
      <c r="AII958" s="3">
        <v>3279.9419340499999</v>
      </c>
      <c r="AIJ958" s="3">
        <v>2766.3411041099998</v>
      </c>
      <c r="AIK958" s="4">
        <v>1778.5187679799999</v>
      </c>
      <c r="AIL958" s="3">
        <v>172.52089502000001</v>
      </c>
      <c r="AIM958" s="3">
        <v>3648.6299594400002</v>
      </c>
      <c r="AIN958" s="3">
        <v>158.42698068000001</v>
      </c>
      <c r="AIO958" s="3">
        <v>3247.5138764899998</v>
      </c>
      <c r="AIP958" s="4">
        <v>92.46917655</v>
      </c>
      <c r="AIQ958" s="3">
        <v>3688.2478892700001</v>
      </c>
      <c r="AIR958" s="3">
        <v>1139.8200014199999</v>
      </c>
      <c r="AIS958" s="3">
        <v>3323.5956620299999</v>
      </c>
      <c r="AIT958" s="3">
        <v>3671.0924849399998</v>
      </c>
      <c r="AIU958" s="4">
        <v>3317.3912825799998</v>
      </c>
      <c r="AIV958" s="3">
        <v>3359.7332984899999</v>
      </c>
      <c r="AIW958" s="3">
        <v>2152.72083075</v>
      </c>
      <c r="AIX958" s="3">
        <v>3266.8465612999998</v>
      </c>
      <c r="AIY958" s="3">
        <v>271.93201721000003</v>
      </c>
      <c r="AIZ958" s="4">
        <v>515.66253559999996</v>
      </c>
      <c r="AJA958" s="3">
        <v>3475.72195091</v>
      </c>
      <c r="AJB958" s="3">
        <v>3244.9494825000002</v>
      </c>
      <c r="AJC958" s="3">
        <v>1885.1638797099999</v>
      </c>
      <c r="AJD958" s="3">
        <v>143.474333</v>
      </c>
      <c r="AJE958" s="4">
        <v>397.38413473000003</v>
      </c>
      <c r="AJF958" s="3">
        <v>3650.87310514</v>
      </c>
      <c r="AJG958" s="3">
        <v>163.22333570999999</v>
      </c>
      <c r="AJH958" s="3">
        <v>1090.93060982</v>
      </c>
      <c r="AJI958" s="3">
        <v>684.34957771999996</v>
      </c>
      <c r="AJJ958" s="4">
        <v>195.83469742</v>
      </c>
      <c r="AJK958" s="3">
        <v>148.26012474000001</v>
      </c>
      <c r="AJL958" s="3">
        <v>387.41673856</v>
      </c>
      <c r="AJM958" s="3">
        <v>100.35063363</v>
      </c>
      <c r="AJN958" s="3">
        <v>690.90068163000001</v>
      </c>
      <c r="AJO958" s="4">
        <v>1156.7144303499999</v>
      </c>
      <c r="AJP958" s="3">
        <v>3612.82599867</v>
      </c>
      <c r="AJQ958" s="3">
        <v>906.62481137999998</v>
      </c>
      <c r="AJR958" s="3">
        <v>1066.76366641</v>
      </c>
      <c r="AJS958" s="3">
        <v>1078.2658464799999</v>
      </c>
      <c r="AJT958" s="4">
        <v>170.29204082999999</v>
      </c>
      <c r="AJU958" s="3">
        <v>1376.7173139199999</v>
      </c>
      <c r="AJW958" s="3">
        <v>1072.4839986300001</v>
      </c>
      <c r="AJX958" s="3">
        <v>683.69030414999997</v>
      </c>
      <c r="AJY958" s="4">
        <v>1341.9964010599999</v>
      </c>
      <c r="AJZ958" s="3">
        <v>3262.9313089299999</v>
      </c>
      <c r="AKA958" s="3">
        <v>1194.9038305500001</v>
      </c>
      <c r="AKB958" s="3">
        <v>1638.9168128199999</v>
      </c>
      <c r="AKC958" s="3">
        <v>101.25037739</v>
      </c>
      <c r="AKD958" s="4">
        <v>124.58344226</v>
      </c>
      <c r="AKE958" s="3">
        <v>2357.16212404</v>
      </c>
      <c r="AKF958" s="3">
        <v>815.66432119000001</v>
      </c>
      <c r="AKG958" s="3">
        <v>574.73990972000001</v>
      </c>
      <c r="AKH958" s="3">
        <v>158.49471001000001</v>
      </c>
      <c r="AKI958" s="4">
        <v>179.54610424000001</v>
      </c>
      <c r="AKJ958" s="3">
        <v>1368.3971696200001</v>
      </c>
      <c r="AKK958" s="3">
        <v>2968.5516791</v>
      </c>
      <c r="AKL958" s="3">
        <v>2245.5572369699998</v>
      </c>
      <c r="AKM958" s="3">
        <v>664.65090597999995</v>
      </c>
      <c r="AKN958" s="4">
        <v>1844.4597951200001</v>
      </c>
      <c r="AKO958" s="3">
        <v>3289.0524609899999</v>
      </c>
      <c r="AKP958" s="3">
        <v>1422.54894375</v>
      </c>
      <c r="AKQ958" s="3">
        <v>233.76622907000001</v>
      </c>
      <c r="AKR958" s="3">
        <v>895.26430367</v>
      </c>
      <c r="AKS958" s="4">
        <v>378.74800569000001</v>
      </c>
      <c r="AKT958" s="3">
        <v>135.39838710999999</v>
      </c>
      <c r="AKU958" s="3">
        <v>3267.5611368</v>
      </c>
      <c r="AKV958" s="3">
        <v>1507.0720407399999</v>
      </c>
      <c r="AKW958" s="3">
        <v>1931.88158316</v>
      </c>
      <c r="AKX958" s="4">
        <v>780.15737528</v>
      </c>
      <c r="AKY958" s="3">
        <v>279.39715639000002</v>
      </c>
      <c r="AKZ958" s="3">
        <v>632.73361455999998</v>
      </c>
      <c r="ALA958" s="3">
        <v>685.86944873999994</v>
      </c>
      <c r="ALB958" s="3">
        <v>1309.6429079</v>
      </c>
      <c r="ALC958" s="4">
        <v>2983.0643968200002</v>
      </c>
      <c r="ALD958" s="3">
        <v>132.11382528999999</v>
      </c>
      <c r="ALE958" s="3">
        <v>1777.51525543</v>
      </c>
      <c r="ALF958" s="3">
        <v>800.40720221000004</v>
      </c>
      <c r="ALG958" s="3">
        <v>3240.13697185</v>
      </c>
      <c r="ALH958" s="4">
        <v>140.83102502</v>
      </c>
      <c r="ALI958" s="3">
        <v>3267.2554227599999</v>
      </c>
      <c r="ALJ958" s="3">
        <v>494.05625795999998</v>
      </c>
      <c r="ALK958" s="3">
        <v>2956.0391514100002</v>
      </c>
      <c r="ALL958" s="3">
        <v>3211.78013053</v>
      </c>
      <c r="ALM958" s="4">
        <v>3033.4817372500002</v>
      </c>
    </row>
    <row r="959" spans="1:1001" x14ac:dyDescent="0.45">
      <c r="A959" s="1" t="s">
        <v>958</v>
      </c>
      <c r="B959" s="3">
        <v>1309.2750568599999</v>
      </c>
      <c r="C959" s="3">
        <v>2227.3237556899999</v>
      </c>
      <c r="D959" s="3">
        <v>528.97290237000004</v>
      </c>
      <c r="E959" s="3">
        <v>1457.14682535</v>
      </c>
      <c r="F959" s="4">
        <v>2985.9090286800001</v>
      </c>
      <c r="G959" s="3">
        <v>1003.89593529</v>
      </c>
      <c r="H959" s="3">
        <v>1169.4146117800001</v>
      </c>
      <c r="I959" s="3">
        <v>2464.4130715199999</v>
      </c>
      <c r="J959" s="3">
        <v>1808.57008529</v>
      </c>
      <c r="K959" s="4">
        <v>904.79674083999998</v>
      </c>
      <c r="L959" s="3">
        <v>1140.70545367</v>
      </c>
      <c r="M959" s="3">
        <v>2244.5189276999999</v>
      </c>
      <c r="N959" s="3">
        <v>2606.2544441599998</v>
      </c>
      <c r="O959" s="3">
        <v>1368.7227674999999</v>
      </c>
      <c r="P959" s="4">
        <v>2621.8732004799999</v>
      </c>
      <c r="Q959" s="3">
        <v>1676.22573173</v>
      </c>
      <c r="R959" s="3">
        <v>1132.1100424599999</v>
      </c>
      <c r="S959" s="3">
        <v>1000.81518283</v>
      </c>
      <c r="T959" s="3">
        <v>2408.0523270399999</v>
      </c>
      <c r="U959" s="4">
        <v>1003.08256196</v>
      </c>
      <c r="V959" s="3">
        <v>1605.9556198</v>
      </c>
      <c r="W959" s="3">
        <v>436.33347043999999</v>
      </c>
      <c r="X959" s="3">
        <v>730.36016211000003</v>
      </c>
      <c r="Y959" s="3">
        <v>2599.3485379799999</v>
      </c>
      <c r="Z959" s="4">
        <v>3652.5812512699999</v>
      </c>
      <c r="AA959" s="3">
        <v>360.27529695999999</v>
      </c>
      <c r="AB959" s="3">
        <v>406.85816311999997</v>
      </c>
      <c r="AC959" s="3">
        <v>388.79307311000002</v>
      </c>
      <c r="AD959" s="3">
        <v>2421.19057432</v>
      </c>
      <c r="AE959" s="4">
        <v>2491.0232417699999</v>
      </c>
      <c r="AF959" s="3">
        <v>993.34196583999994</v>
      </c>
      <c r="AG959" s="3">
        <v>1444.7250176800001</v>
      </c>
      <c r="AH959" s="3">
        <v>2583.4868259899999</v>
      </c>
      <c r="AI959" s="3">
        <v>416.06935199999998</v>
      </c>
      <c r="AJ959" s="4">
        <v>141.42008378</v>
      </c>
      <c r="AK959" s="3">
        <v>2604.7544569800002</v>
      </c>
      <c r="AL959" s="3">
        <v>2432.58028642</v>
      </c>
      <c r="AM959" s="3">
        <v>1149.3853712</v>
      </c>
      <c r="AN959" s="3">
        <v>897.91941768000004</v>
      </c>
      <c r="AO959" s="4">
        <v>98.470368010000001</v>
      </c>
      <c r="AP959" s="3">
        <v>1070.96039939</v>
      </c>
      <c r="AQ959" s="3">
        <v>832.89491128999998</v>
      </c>
      <c r="AR959" s="3">
        <v>885.32238367000002</v>
      </c>
      <c r="AS959" s="3">
        <v>1051.98127411</v>
      </c>
      <c r="AT959" s="4">
        <v>1359.9800915999999</v>
      </c>
      <c r="AU959" s="3">
        <v>1055.5535302400001</v>
      </c>
      <c r="AV959" s="3">
        <v>1008.2660305000001</v>
      </c>
      <c r="AW959" s="3">
        <v>2079.6222425800001</v>
      </c>
      <c r="AX959" s="3">
        <v>1056.9435349299999</v>
      </c>
      <c r="AY959" s="4">
        <v>1072.2422856999999</v>
      </c>
      <c r="AZ959" s="3">
        <v>156.50011230999999</v>
      </c>
      <c r="BA959" s="3">
        <v>1316.6053587500001</v>
      </c>
      <c r="BB959" s="3">
        <v>2253.9699654000001</v>
      </c>
      <c r="BC959" s="3">
        <v>2596.0471991700001</v>
      </c>
      <c r="BD959" s="4">
        <v>2729.45658091</v>
      </c>
      <c r="BE959" s="3">
        <v>2595.27483626</v>
      </c>
      <c r="BF959" s="3">
        <v>900.73111692999998</v>
      </c>
      <c r="BG959" s="3">
        <v>1303.7355433099999</v>
      </c>
      <c r="BH959" s="3">
        <v>706.29201652999996</v>
      </c>
      <c r="BI959" s="4">
        <v>1278.55949502</v>
      </c>
      <c r="BJ959" s="3">
        <v>314.10439910999997</v>
      </c>
      <c r="BK959" s="3">
        <v>1065.3326513</v>
      </c>
      <c r="BL959" s="3">
        <v>1056.3426701400001</v>
      </c>
      <c r="BM959" s="3">
        <v>1384.26447394</v>
      </c>
      <c r="BN959" s="4">
        <v>1286.52235157</v>
      </c>
      <c r="BO959" s="3">
        <v>474.39176157000003</v>
      </c>
      <c r="BP959" s="3">
        <v>2405.1536359900001</v>
      </c>
      <c r="BQ959" s="3">
        <v>1145.4458854</v>
      </c>
      <c r="BR959" s="3">
        <v>929.35017639</v>
      </c>
      <c r="BS959" s="4">
        <v>2074.4561724</v>
      </c>
      <c r="BT959" s="3">
        <v>535.74956358999998</v>
      </c>
      <c r="BU959" s="3">
        <v>2610.0218104700002</v>
      </c>
      <c r="BV959" s="3">
        <v>2162.7292373400001</v>
      </c>
      <c r="BW959" s="3">
        <v>2327.0387278100002</v>
      </c>
      <c r="BX959" s="4">
        <v>1083.73452385</v>
      </c>
      <c r="BY959" s="3">
        <v>2993.3996440300002</v>
      </c>
      <c r="BZ959" s="3">
        <v>124.16960984000001</v>
      </c>
      <c r="CA959" s="3">
        <v>888.97293242000001</v>
      </c>
      <c r="CB959" s="3">
        <v>991.30449361000001</v>
      </c>
      <c r="CC959" s="4">
        <v>1261.48424742</v>
      </c>
      <c r="CD959" s="3">
        <v>1433.7777210199999</v>
      </c>
      <c r="CE959" s="3">
        <v>867.35981971000001</v>
      </c>
      <c r="CF959" s="3">
        <v>930.54942048999999</v>
      </c>
      <c r="CG959" s="3">
        <v>849.50785960999997</v>
      </c>
      <c r="CH959" s="4">
        <v>418.72819422999999</v>
      </c>
      <c r="CI959" s="3">
        <v>1040.57167817</v>
      </c>
      <c r="CJ959" s="3">
        <v>413.06937764000003</v>
      </c>
      <c r="CK959" s="3">
        <v>360.84882147000002</v>
      </c>
      <c r="CL959" s="3">
        <v>214.8013953</v>
      </c>
      <c r="CM959" s="4">
        <v>591.05273633000002</v>
      </c>
      <c r="CN959" s="3">
        <v>1641.82855264</v>
      </c>
      <c r="CO959" s="3">
        <v>1969.77583261</v>
      </c>
      <c r="CP959" s="3">
        <v>135.02432236999999</v>
      </c>
      <c r="CQ959" s="3">
        <v>1606.7528375100001</v>
      </c>
      <c r="CR959" s="4">
        <v>1064.20735023</v>
      </c>
      <c r="CS959" s="3">
        <v>1025.59479706</v>
      </c>
      <c r="CT959" s="3">
        <v>1267.6631507</v>
      </c>
      <c r="CU959" s="3">
        <v>1085.7111018200001</v>
      </c>
      <c r="CV959" s="3">
        <v>914.81011838999996</v>
      </c>
      <c r="CW959" s="4">
        <v>669.74800408999999</v>
      </c>
      <c r="CX959" s="3">
        <v>1625.1727297899999</v>
      </c>
      <c r="CY959" s="3">
        <v>1500.3537882999999</v>
      </c>
      <c r="CZ959" s="3">
        <v>1465.82052918</v>
      </c>
      <c r="DA959" s="3">
        <v>1095.51445631</v>
      </c>
      <c r="DB959" s="4">
        <v>2495.1503813099998</v>
      </c>
      <c r="DC959" s="3">
        <v>1062.24879199</v>
      </c>
      <c r="DD959" s="3">
        <v>1081.2173539800001</v>
      </c>
      <c r="DE959" s="3">
        <v>1122.0015953</v>
      </c>
      <c r="DF959" s="3">
        <v>1253.4685744200001</v>
      </c>
      <c r="DG959" s="4">
        <v>783.74702977000004</v>
      </c>
      <c r="DH959" s="3">
        <v>1006.10490564</v>
      </c>
      <c r="DI959" s="3">
        <v>1263.34090098</v>
      </c>
      <c r="DJ959" s="3">
        <v>1062.6477115299999</v>
      </c>
      <c r="DK959" s="3">
        <v>426.1541871</v>
      </c>
      <c r="DL959" s="4">
        <v>1074.7190665200001</v>
      </c>
      <c r="DM959" s="3">
        <v>1708.69542108</v>
      </c>
      <c r="DN959" s="3">
        <v>1076.9808533200001</v>
      </c>
      <c r="DO959" s="3">
        <v>1298.6222895799999</v>
      </c>
      <c r="DP959" s="3">
        <v>2274.7454713500001</v>
      </c>
      <c r="DQ959" s="4">
        <v>2601.3841461000002</v>
      </c>
      <c r="DR959" s="3">
        <v>721.04706854999995</v>
      </c>
      <c r="DS959" s="3">
        <v>2638.7297258399999</v>
      </c>
      <c r="DT959" s="3">
        <v>2086.3895832500002</v>
      </c>
      <c r="DU959" s="3">
        <v>934.71135674999994</v>
      </c>
      <c r="DV959" s="4">
        <v>415.89350429000001</v>
      </c>
      <c r="DW959" s="3">
        <v>1065.2848058100001</v>
      </c>
      <c r="DX959" s="3">
        <v>1994.03473878</v>
      </c>
      <c r="DY959" s="3">
        <v>2674.8164099599999</v>
      </c>
      <c r="DZ959" s="3">
        <v>1268.77975259</v>
      </c>
      <c r="EA959" s="4">
        <v>1055.2726709999999</v>
      </c>
      <c r="EB959" s="3">
        <v>1075.73562784</v>
      </c>
      <c r="EC959" s="3">
        <v>404.21485514</v>
      </c>
      <c r="ED959" s="3">
        <v>592.99016799000003</v>
      </c>
      <c r="EE959" s="3">
        <v>1587.15731319</v>
      </c>
      <c r="EF959" s="4">
        <v>2573.0434604000002</v>
      </c>
      <c r="EG959" s="3">
        <v>318.92001661</v>
      </c>
      <c r="EH959" s="3">
        <v>2426.5293853600001</v>
      </c>
      <c r="EI959" s="3">
        <v>1667.0070864100001</v>
      </c>
      <c r="EJ959" s="3">
        <v>1130.24966068</v>
      </c>
      <c r="EK959" s="4">
        <v>2624.64326794</v>
      </c>
      <c r="EL959" s="3">
        <v>2057.2349028499998</v>
      </c>
      <c r="EM959" s="3">
        <v>983.56222341</v>
      </c>
      <c r="EN959" s="3">
        <v>2193.7256584199999</v>
      </c>
      <c r="EO959" s="3">
        <v>2133.7752594499998</v>
      </c>
      <c r="EP959" s="4">
        <v>1161.50581442</v>
      </c>
      <c r="EQ959" s="3">
        <v>1179.76601461</v>
      </c>
      <c r="ER959" s="3">
        <v>2974.3217209200002</v>
      </c>
      <c r="ES959" s="3">
        <v>2130.3931425400001</v>
      </c>
      <c r="ET959" s="3">
        <v>2500.9086170999999</v>
      </c>
      <c r="EU959" s="4">
        <v>1141.9792621700001</v>
      </c>
      <c r="EV959" s="3">
        <v>1304.5793637700001</v>
      </c>
      <c r="EW959" s="3">
        <v>330.19726073999999</v>
      </c>
      <c r="EX959" s="3">
        <v>1085.67319825</v>
      </c>
      <c r="EY959" s="3">
        <v>881.69668971999999</v>
      </c>
      <c r="EZ959" s="4">
        <v>2922.4870355200001</v>
      </c>
      <c r="FA959" s="3">
        <v>2612.7831787499999</v>
      </c>
      <c r="FB959" s="3">
        <v>264.40163417999997</v>
      </c>
      <c r="FC959" s="3">
        <v>2221.8470005099998</v>
      </c>
      <c r="FD959" s="3">
        <v>963.29996907999998</v>
      </c>
      <c r="FE959" s="4">
        <v>1111.8229333300001</v>
      </c>
      <c r="FF959" s="3">
        <v>688.33504489999996</v>
      </c>
      <c r="FG959" s="3">
        <v>924.39226515999997</v>
      </c>
      <c r="FH959" s="3">
        <v>930.02312010000003</v>
      </c>
      <c r="FI959" s="3">
        <v>889.68315832999997</v>
      </c>
      <c r="FJ959" s="4">
        <v>728.65450146000001</v>
      </c>
      <c r="FK959" s="3">
        <v>1057.4033487300001</v>
      </c>
      <c r="FL959" s="3">
        <v>1101.9412862199999</v>
      </c>
      <c r="FM959" s="3">
        <v>414.77938788</v>
      </c>
      <c r="FN959" s="3">
        <v>1029.29194856</v>
      </c>
      <c r="FO959" s="4">
        <v>141.59282464</v>
      </c>
      <c r="FP959" s="3">
        <v>2463.0286591600002</v>
      </c>
      <c r="FQ959" s="3">
        <v>1085.8857067900001</v>
      </c>
      <c r="FR959" s="3">
        <v>2577.3675742300002</v>
      </c>
      <c r="FS959" s="3">
        <v>2583.4812336599998</v>
      </c>
      <c r="FT959" s="4">
        <v>2535.4543036199998</v>
      </c>
      <c r="FU959" s="3">
        <v>126.58860325000001</v>
      </c>
      <c r="FV959" s="3">
        <v>428.14132835999999</v>
      </c>
      <c r="FW959" s="3">
        <v>2418.8299896899998</v>
      </c>
      <c r="FX959" s="3">
        <v>1092.10375638</v>
      </c>
      <c r="FY959" s="4">
        <v>2069.46222171</v>
      </c>
      <c r="FZ959" s="3">
        <v>645.39216420000002</v>
      </c>
      <c r="GA959" s="3">
        <v>1478.0695959899999</v>
      </c>
      <c r="GB959" s="3">
        <v>507.61082313999998</v>
      </c>
      <c r="GC959" s="3">
        <v>1036.49238412</v>
      </c>
      <c r="GD959" s="4">
        <v>335.00852865000002</v>
      </c>
      <c r="GE959" s="3">
        <v>2843.67805705</v>
      </c>
      <c r="GF959" s="3">
        <v>1644.5458036499999</v>
      </c>
      <c r="GG959" s="3">
        <v>1769.04411822</v>
      </c>
      <c r="GH959" s="3">
        <v>1303.9853340499999</v>
      </c>
      <c r="GI959" s="4">
        <v>721.62369991000003</v>
      </c>
      <c r="GJ959" s="3">
        <v>1185.7429726400001</v>
      </c>
      <c r="GK959" s="3">
        <v>2556.53303813</v>
      </c>
      <c r="GL959" s="3">
        <v>998.42415106999999</v>
      </c>
      <c r="GM959" s="3">
        <v>500.39733881000001</v>
      </c>
      <c r="GN959" s="4">
        <v>892.37244768999994</v>
      </c>
      <c r="GO959" s="3">
        <v>494.60492767</v>
      </c>
      <c r="GP959" s="3">
        <v>1082.68813677</v>
      </c>
      <c r="GQ959" s="3">
        <v>365.88937491000002</v>
      </c>
      <c r="GR959" s="3">
        <v>1064.19802968</v>
      </c>
      <c r="GS959" s="4">
        <v>2617.645399</v>
      </c>
      <c r="GT959" s="3">
        <v>2506.4767136700002</v>
      </c>
      <c r="GU959" s="3">
        <v>941.14874995000002</v>
      </c>
      <c r="GV959" s="3">
        <v>1082.81054666</v>
      </c>
      <c r="GW959" s="3">
        <v>1316.3953356899999</v>
      </c>
      <c r="GX959" s="4">
        <v>825.79575904000001</v>
      </c>
      <c r="GY959" s="3">
        <v>432.94016886999998</v>
      </c>
      <c r="GZ959" s="3">
        <v>1684.0351098900001</v>
      </c>
      <c r="HA959" s="3">
        <v>1647.7961901199999</v>
      </c>
      <c r="HB959" s="3">
        <v>2578.3679799299998</v>
      </c>
      <c r="HC959" s="4">
        <v>1063.0516020299999</v>
      </c>
      <c r="HD959" s="3">
        <v>1563.0978667899999</v>
      </c>
      <c r="HE959" s="3">
        <v>2475.3547758499999</v>
      </c>
      <c r="HF959" s="3">
        <v>2631.0297088000002</v>
      </c>
      <c r="HG959" s="3">
        <v>530.85192525000002</v>
      </c>
      <c r="HH959" s="4">
        <v>1671.9302009200001</v>
      </c>
      <c r="HI959" s="3">
        <v>2591.9815752600002</v>
      </c>
      <c r="HJ959" s="3">
        <v>1223.44521876</v>
      </c>
      <c r="HK959" s="3">
        <v>2965.8928368699999</v>
      </c>
      <c r="HL959" s="3">
        <v>526.29604041000005</v>
      </c>
      <c r="HM959" s="4">
        <v>2617.0880301100001</v>
      </c>
      <c r="HN959" s="3">
        <v>1366.30439546</v>
      </c>
      <c r="HO959" s="3">
        <v>1074.0088406100001</v>
      </c>
      <c r="HP959" s="3">
        <v>1028.87190244</v>
      </c>
      <c r="HQ959" s="3">
        <v>1118.7126838900001</v>
      </c>
      <c r="HR959" s="4">
        <v>3006.5938146100002</v>
      </c>
      <c r="HS959" s="3">
        <v>1048.4810969</v>
      </c>
      <c r="HT959" s="3">
        <v>234.91762768000001</v>
      </c>
      <c r="HU959" s="3">
        <v>1658.1569135</v>
      </c>
      <c r="HV959" s="3">
        <v>2448.1804016400001</v>
      </c>
      <c r="HW959" s="4">
        <v>466.64141355999999</v>
      </c>
      <c r="HX959" s="3">
        <v>1422.7769865400001</v>
      </c>
      <c r="HY959" s="3">
        <v>1137.32768635</v>
      </c>
      <c r="HZ959" s="3">
        <v>424.06451979000002</v>
      </c>
      <c r="IA959" s="3">
        <v>418.57720131999997</v>
      </c>
      <c r="IB959" s="4">
        <v>259.16907741</v>
      </c>
      <c r="IC959" s="3">
        <v>853.83383755</v>
      </c>
      <c r="ID959" s="3">
        <v>2258.4519072100002</v>
      </c>
      <c r="IE959" s="3">
        <v>1642.4294174300001</v>
      </c>
      <c r="IF959" s="3">
        <v>2759.7788155399999</v>
      </c>
      <c r="IG959" s="4">
        <v>1630.4288986199999</v>
      </c>
      <c r="IH959" s="3">
        <v>1447.75046821</v>
      </c>
      <c r="II959" s="3">
        <v>1152.6867100100001</v>
      </c>
      <c r="IJ959" s="3">
        <v>1070.9057188300001</v>
      </c>
      <c r="IK959" s="3">
        <v>415.42002035000002</v>
      </c>
      <c r="IL959" s="4">
        <v>77.666900409999997</v>
      </c>
      <c r="IM959" s="3">
        <v>429.46981742000003</v>
      </c>
      <c r="IN959" s="3">
        <v>2583.4837191400002</v>
      </c>
      <c r="IO959" s="3">
        <v>1683.98291481</v>
      </c>
      <c r="IP959" s="3">
        <v>1125.5521034799999</v>
      </c>
      <c r="IQ959" s="4">
        <v>124.7524549</v>
      </c>
      <c r="IR959" s="3">
        <v>2608.1030199100001</v>
      </c>
      <c r="IS959" s="3">
        <v>1574.8541871899999</v>
      </c>
      <c r="IT959" s="3">
        <v>2965.7760193099998</v>
      </c>
      <c r="IU959" s="3">
        <v>169.84776127999999</v>
      </c>
      <c r="IV959" s="4">
        <v>438.40884624</v>
      </c>
      <c r="IW959" s="3">
        <v>907.99244675</v>
      </c>
      <c r="IX959" s="3">
        <v>1006.54235012</v>
      </c>
      <c r="IY959" s="3">
        <v>966.54911281</v>
      </c>
      <c r="IZ959" s="3">
        <v>410.38878746</v>
      </c>
      <c r="JA959" s="4">
        <v>1037.8202518099999</v>
      </c>
      <c r="JB959" s="3">
        <v>893.40951422000001</v>
      </c>
      <c r="JC959" s="3">
        <v>1076.96034811</v>
      </c>
      <c r="JD959" s="3">
        <v>1076.3364926300001</v>
      </c>
      <c r="JE959" s="3">
        <v>1049.9400736600001</v>
      </c>
      <c r="JF959" s="4">
        <v>1143.33384877</v>
      </c>
      <c r="JH959" s="3">
        <v>588.57098455000005</v>
      </c>
      <c r="JI959" s="3">
        <v>198.44817964000001</v>
      </c>
      <c r="JJ959" s="3">
        <v>2606.7558897499998</v>
      </c>
      <c r="JK959" s="4">
        <v>1065.7471050900001</v>
      </c>
      <c r="JL959" s="3">
        <v>1049.12421485</v>
      </c>
      <c r="JM959" s="3">
        <v>1106.4754231100001</v>
      </c>
      <c r="JN959" s="3">
        <v>1222.61506844</v>
      </c>
      <c r="JO959" s="3">
        <v>2573.4063404799999</v>
      </c>
      <c r="JP959" s="4">
        <v>315.39622734</v>
      </c>
      <c r="JQ959" s="3">
        <v>420.78741441</v>
      </c>
      <c r="JR959" s="3">
        <v>414.10023046999999</v>
      </c>
      <c r="JS959" s="3">
        <v>1720.92025446</v>
      </c>
      <c r="JT959" s="3">
        <v>1031.0622316900001</v>
      </c>
      <c r="JU959" s="4">
        <v>1148.5247737499999</v>
      </c>
      <c r="JV959" s="3">
        <v>2518.5977782599998</v>
      </c>
      <c r="JW959" s="3">
        <v>2600.7627760999999</v>
      </c>
      <c r="JX959" s="3">
        <v>1806.4431357799999</v>
      </c>
      <c r="JY959" s="3">
        <v>102.82368623000001</v>
      </c>
      <c r="JZ959" s="4">
        <v>1066.2535216399999</v>
      </c>
      <c r="KA959" s="3">
        <v>2445.4886268</v>
      </c>
      <c r="KB959" s="3">
        <v>247.84585190000001</v>
      </c>
      <c r="KC959" s="3">
        <v>892.43831291000004</v>
      </c>
      <c r="KD959" s="3">
        <v>1058.9642301700001</v>
      </c>
      <c r="KE959" s="4">
        <v>116.04271161</v>
      </c>
      <c r="KF959" s="3">
        <v>482.87594754999998</v>
      </c>
      <c r="KG959" s="3">
        <v>1822.9933257299999</v>
      </c>
      <c r="KH959" s="3">
        <v>2564.3517368399998</v>
      </c>
      <c r="KI959" s="3">
        <v>918.17110872000001</v>
      </c>
      <c r="KJ959" s="4">
        <v>1826.8588685</v>
      </c>
      <c r="KK959" s="3">
        <v>609.24023623000005</v>
      </c>
      <c r="KL959" s="3">
        <v>2565.3751332299998</v>
      </c>
      <c r="KM959" s="3">
        <v>518.10576244000003</v>
      </c>
      <c r="KN959" s="3">
        <v>2436.4327804200002</v>
      </c>
      <c r="KO959" s="4">
        <v>1141.0602559399999</v>
      </c>
      <c r="KP959" s="3">
        <v>76.392470540000005</v>
      </c>
      <c r="KQ959" s="3">
        <v>526.58435609000003</v>
      </c>
      <c r="KR959" s="3">
        <v>2101.3571438099998</v>
      </c>
      <c r="KS959" s="3">
        <v>1270.9856160899999</v>
      </c>
      <c r="KT959" s="4">
        <v>2476.28745222</v>
      </c>
      <c r="KU959" s="3">
        <v>1075.5616442400001</v>
      </c>
      <c r="KV959" s="3">
        <v>1237.29369195</v>
      </c>
      <c r="KW959" s="3">
        <v>653.50539229000003</v>
      </c>
      <c r="KX959" s="3">
        <v>419.98522573999998</v>
      </c>
      <c r="KY959" s="4">
        <v>1090.7553834800001</v>
      </c>
      <c r="KZ959" s="3">
        <v>989.05699832000005</v>
      </c>
      <c r="LA959" s="3">
        <v>2084.5422502400002</v>
      </c>
      <c r="LB959" s="3">
        <v>327.51915603999998</v>
      </c>
      <c r="LC959" s="3">
        <v>1688.0827140700001</v>
      </c>
      <c r="LD959" s="4">
        <v>2159.5179971799998</v>
      </c>
      <c r="LE959" s="3">
        <v>1062.00397221</v>
      </c>
      <c r="LF959" s="3">
        <v>1079.4793820899999</v>
      </c>
      <c r="LG959" s="3">
        <v>235.28982830999999</v>
      </c>
      <c r="LH959" s="3">
        <v>2619.4094684299998</v>
      </c>
      <c r="LI959" s="4">
        <v>2439.92550119</v>
      </c>
      <c r="LJ959" s="3">
        <v>396.27561064999998</v>
      </c>
      <c r="LK959" s="3">
        <v>1142.70937192</v>
      </c>
      <c r="LL959" s="3">
        <v>2418.3335150600001</v>
      </c>
      <c r="LM959" s="3">
        <v>2567.1298821099999</v>
      </c>
      <c r="LN959" s="4">
        <v>1051.05916103</v>
      </c>
      <c r="LO959" s="3">
        <v>1060.28588416</v>
      </c>
      <c r="LP959" s="3">
        <v>1073.32906183</v>
      </c>
      <c r="LQ959" s="3">
        <v>1653.4755119199999</v>
      </c>
      <c r="LR959" s="3">
        <v>1586.46572838</v>
      </c>
      <c r="LS959" s="4">
        <v>949.21164707000003</v>
      </c>
      <c r="LT959" s="3">
        <v>334.03919144999998</v>
      </c>
      <c r="LU959" s="3">
        <v>1162.36392639</v>
      </c>
      <c r="LV959" s="3">
        <v>2632.8012346700002</v>
      </c>
      <c r="LW959" s="3">
        <v>1688.74260901</v>
      </c>
      <c r="LX959" s="4">
        <v>1251.09929061</v>
      </c>
      <c r="LY959" s="3">
        <v>1249.26624911</v>
      </c>
      <c r="LZ959" s="3">
        <v>761.35409771000002</v>
      </c>
      <c r="MA959" s="3">
        <v>855.79736675000004</v>
      </c>
      <c r="MB959" s="3">
        <v>2974.9443336600002</v>
      </c>
      <c r="MC959" s="4">
        <v>2840.33446508</v>
      </c>
      <c r="MD959" s="3">
        <v>1137.5799625699999</v>
      </c>
      <c r="ME959" s="3">
        <v>2598.7221970199998</v>
      </c>
      <c r="MF959" s="3">
        <v>1337.99974922</v>
      </c>
      <c r="MG959" s="3">
        <v>875.75639251999996</v>
      </c>
      <c r="MH959" s="4">
        <v>1405.2891492599999</v>
      </c>
      <c r="MI959" s="3">
        <v>2615.0449655500001</v>
      </c>
      <c r="MJ959" s="3">
        <v>2621.4562612099999</v>
      </c>
      <c r="MK959" s="3">
        <v>1115.05716418</v>
      </c>
      <c r="ML959" s="3">
        <v>170.34858550000001</v>
      </c>
      <c r="MM959" s="4">
        <v>907.78490916999999</v>
      </c>
      <c r="MN959" s="3">
        <v>1290.36614639</v>
      </c>
      <c r="MO959" s="3">
        <v>873.00558752999996</v>
      </c>
      <c r="MP959" s="3">
        <v>2228.0787202400002</v>
      </c>
      <c r="MQ959" s="3">
        <v>2927.0976009199999</v>
      </c>
      <c r="MR959" s="4">
        <v>904.77375014999996</v>
      </c>
      <c r="MS959" s="3">
        <v>2248.5292496799998</v>
      </c>
      <c r="MT959" s="3">
        <v>2635.7825679299999</v>
      </c>
      <c r="MU959" s="3">
        <v>2594.7044185999998</v>
      </c>
      <c r="MV959" s="3">
        <v>74.481136419999999</v>
      </c>
      <c r="MW959" s="4">
        <v>2254.6292389700002</v>
      </c>
      <c r="MX959" s="3">
        <v>734.26982214999998</v>
      </c>
      <c r="MY959" s="3">
        <v>679.61784517000001</v>
      </c>
      <c r="MZ959" s="3">
        <v>1309.2452311</v>
      </c>
      <c r="NA959" s="3">
        <v>1142.04326328</v>
      </c>
      <c r="NB959" s="4">
        <v>132.27600286000001</v>
      </c>
      <c r="NC959" s="3">
        <v>1138.65866089</v>
      </c>
      <c r="ND959" s="3">
        <v>1082.0189212800001</v>
      </c>
      <c r="NE959" s="3">
        <v>1480.86016866</v>
      </c>
      <c r="NF959" s="3">
        <v>1043.59402185</v>
      </c>
      <c r="NG959" s="4">
        <v>127.71328295000001</v>
      </c>
      <c r="NH959" s="3">
        <v>1042.7228611099999</v>
      </c>
      <c r="NI959" s="3">
        <v>915.80431038999996</v>
      </c>
      <c r="NJ959" s="3">
        <v>1189.92665685</v>
      </c>
      <c r="NK959" s="3">
        <v>894.2881314</v>
      </c>
      <c r="NL959" s="4">
        <v>334.03732733999999</v>
      </c>
      <c r="NM959" s="3">
        <v>2385.45558562</v>
      </c>
      <c r="NN959" s="3">
        <v>1418.54359273</v>
      </c>
      <c r="NO959" s="3">
        <v>2593.9593959700001</v>
      </c>
      <c r="NP959" s="3">
        <v>1107.58953952</v>
      </c>
      <c r="NQ959" s="4">
        <v>431.68562284000001</v>
      </c>
      <c r="NR959" s="3">
        <v>165.13653393999999</v>
      </c>
      <c r="NS959" s="3">
        <v>1075.7225790699999</v>
      </c>
      <c r="NT959" s="3">
        <v>2809.5896988499999</v>
      </c>
      <c r="NU959" s="3">
        <v>1056.6142088300001</v>
      </c>
      <c r="NV959" s="4">
        <v>1684.2631526800001</v>
      </c>
      <c r="NW959" s="3">
        <v>980.73374717000002</v>
      </c>
      <c r="NX959" s="3">
        <v>925.04781050999998</v>
      </c>
      <c r="NY959" s="3">
        <v>1137.62470121</v>
      </c>
      <c r="NZ959" s="3">
        <v>985.24240788999998</v>
      </c>
      <c r="OA959" s="4">
        <v>1289.11594995</v>
      </c>
      <c r="OB959" s="3">
        <v>2622.3522767499999</v>
      </c>
      <c r="OC959" s="3">
        <v>2975.2997572999998</v>
      </c>
      <c r="OD959" s="3">
        <v>2547.7468663300001</v>
      </c>
      <c r="OE959" s="3">
        <v>1072.3187142100001</v>
      </c>
      <c r="OF959" s="4">
        <v>2513.5155930300002</v>
      </c>
      <c r="OG959" s="3">
        <v>732.36159487999998</v>
      </c>
      <c r="OH959" s="3">
        <v>2592.4339326200002</v>
      </c>
      <c r="OI959" s="3">
        <v>1683.7604643499999</v>
      </c>
      <c r="OJ959" s="3">
        <v>928.17516572</v>
      </c>
      <c r="OK959" s="4">
        <v>2553.8474769899999</v>
      </c>
      <c r="OL959" s="3">
        <v>1087.57459045</v>
      </c>
      <c r="OM959" s="3">
        <v>2414.0392269899999</v>
      </c>
      <c r="ON959" s="3">
        <v>1063.46419171</v>
      </c>
      <c r="OO959" s="3">
        <v>103.88498619000001</v>
      </c>
      <c r="OP959" s="4">
        <v>1664.6011417699999</v>
      </c>
      <c r="OQ959" s="3">
        <v>1714.08580583</v>
      </c>
      <c r="OS959" s="3">
        <v>939.44868163000001</v>
      </c>
      <c r="OT959" s="3">
        <v>1355.6882890100001</v>
      </c>
      <c r="OU959" s="4">
        <v>915.91988520999996</v>
      </c>
      <c r="OV959" s="3">
        <v>640.85678456999995</v>
      </c>
      <c r="OW959" s="3">
        <v>2637.7274560300002</v>
      </c>
      <c r="OX959" s="3">
        <v>2617.4030647</v>
      </c>
      <c r="OY959" s="3">
        <v>855.28473650000001</v>
      </c>
      <c r="OZ959" s="4">
        <v>1696.0319004800001</v>
      </c>
      <c r="PA959" s="3">
        <v>590.03866048999998</v>
      </c>
      <c r="PB959" s="3">
        <v>319.68616581999999</v>
      </c>
      <c r="PC959" s="3">
        <v>2485.2134322699999</v>
      </c>
      <c r="PD959" s="3">
        <v>2623.7932337799998</v>
      </c>
      <c r="PE959" s="4">
        <v>289.38443640000003</v>
      </c>
      <c r="PF959" s="3">
        <v>819.86043280000001</v>
      </c>
      <c r="PG959" s="3">
        <v>631.43370851999998</v>
      </c>
      <c r="PH959" s="3">
        <v>2614.38382787</v>
      </c>
      <c r="PI959" s="3">
        <v>1134.9074502000001</v>
      </c>
      <c r="PJ959" s="4">
        <v>1051.5357518200001</v>
      </c>
      <c r="PK959" s="3">
        <v>904.40030677999994</v>
      </c>
      <c r="PL959" s="3">
        <v>659.54945827999995</v>
      </c>
      <c r="PM959" s="3">
        <v>1073.07927109</v>
      </c>
      <c r="PN959" s="3">
        <v>1053.4539210099999</v>
      </c>
      <c r="PO959" s="4">
        <v>1333.92853298</v>
      </c>
      <c r="PP959" s="3">
        <v>1198.1442751</v>
      </c>
      <c r="PQ959" s="3">
        <v>1063.6835353199999</v>
      </c>
      <c r="PR959" s="3">
        <v>76.771506239999994</v>
      </c>
      <c r="PS959" s="3">
        <v>432.12244594999999</v>
      </c>
      <c r="PT959" s="4">
        <v>1068.76572055</v>
      </c>
      <c r="PU959" s="3">
        <v>1018.62799662</v>
      </c>
      <c r="PV959" s="3">
        <v>774.16736848000005</v>
      </c>
      <c r="PW959" s="3">
        <v>153.57035275999999</v>
      </c>
      <c r="PX959" s="3">
        <v>670.20843925999998</v>
      </c>
      <c r="PY959" s="4">
        <v>681.16505646999997</v>
      </c>
      <c r="PZ959" s="3">
        <v>1598.6961540899999</v>
      </c>
      <c r="QA959" s="3">
        <v>291.72824403999999</v>
      </c>
      <c r="QB959" s="3">
        <v>936.04357402999995</v>
      </c>
      <c r="QC959" s="3">
        <v>607.03126587999998</v>
      </c>
      <c r="QD959" s="4">
        <v>610.84709905</v>
      </c>
      <c r="QE959" s="3">
        <v>1148.4837633300001</v>
      </c>
      <c r="QF959" s="3">
        <v>1693.5128665</v>
      </c>
      <c r="QG959" s="3">
        <v>1693.4917399200001</v>
      </c>
      <c r="QH959" s="3">
        <v>1347.3165710000001</v>
      </c>
      <c r="QI959" s="4">
        <v>2248.1216309599999</v>
      </c>
      <c r="QJ959" s="3">
        <v>39.434004309999999</v>
      </c>
      <c r="QK959" s="3">
        <v>2078.05266196</v>
      </c>
      <c r="QL959" s="3">
        <v>140.5476803</v>
      </c>
      <c r="QM959" s="3">
        <v>469.16231164999999</v>
      </c>
      <c r="QN959" s="4">
        <v>1277.4112032600001</v>
      </c>
      <c r="QO959" s="3">
        <v>1049.93323859</v>
      </c>
      <c r="QP959" s="3">
        <v>752.81212431999995</v>
      </c>
      <c r="QQ959" s="3">
        <v>1356.3500480600001</v>
      </c>
      <c r="QR959" s="3">
        <v>2079.6881078000001</v>
      </c>
      <c r="QS959" s="4">
        <v>1456.55279563</v>
      </c>
      <c r="QT959" s="3">
        <v>734.01381771000001</v>
      </c>
      <c r="QU959" s="3">
        <v>302.98560433</v>
      </c>
      <c r="QV959" s="3">
        <v>204.33317491</v>
      </c>
      <c r="QW959" s="3">
        <v>2595.0952603300002</v>
      </c>
      <c r="QX959" s="4">
        <v>2525.7460187400002</v>
      </c>
      <c r="QY959" s="3">
        <v>2599.46535554</v>
      </c>
      <c r="QZ959" s="3">
        <v>2504.8058497400002</v>
      </c>
      <c r="RA959" s="3">
        <v>1228.60880346</v>
      </c>
      <c r="RB959" s="3">
        <v>262.74506176</v>
      </c>
      <c r="RC959" s="4">
        <v>2626.41479381</v>
      </c>
      <c r="RD959" s="3">
        <v>1237.6969610799999</v>
      </c>
      <c r="RE959" s="3">
        <v>2573.3783788300002</v>
      </c>
      <c r="RF959" s="3">
        <v>2615.96645726</v>
      </c>
      <c r="RG959" s="3">
        <v>2431.6507169000001</v>
      </c>
      <c r="RH959" s="4">
        <v>1454.96705939</v>
      </c>
      <c r="RI959" s="3">
        <v>424.98104053999998</v>
      </c>
      <c r="RJ959" s="3">
        <v>1076.5552148700001</v>
      </c>
      <c r="RK959" s="3">
        <v>2614.4962958400001</v>
      </c>
      <c r="RL959" s="3">
        <v>2099.8975456799999</v>
      </c>
      <c r="RM959" s="4">
        <v>1070.6466075400001</v>
      </c>
      <c r="RN959" s="3">
        <v>499.64610248000002</v>
      </c>
      <c r="RO959" s="3">
        <v>2688.7245346700001</v>
      </c>
      <c r="RP959" s="3">
        <v>1028.5146146899999</v>
      </c>
      <c r="RQ959" s="3">
        <v>195.54638173999999</v>
      </c>
      <c r="RR959" s="4">
        <v>1672.9492477199999</v>
      </c>
      <c r="RS959" s="3">
        <v>1483.11574176</v>
      </c>
      <c r="RT959" s="3">
        <v>1853.74244155</v>
      </c>
      <c r="RU959" s="3">
        <v>1813.65102778</v>
      </c>
      <c r="RV959" s="3">
        <v>1652.8634624700001</v>
      </c>
      <c r="RW959" s="4">
        <v>645.99240761999999</v>
      </c>
      <c r="RX959" s="3">
        <v>1281.91054343</v>
      </c>
      <c r="RY959" s="3">
        <v>324.75654501999998</v>
      </c>
      <c r="RZ959" s="3">
        <v>1315.0028455199999</v>
      </c>
      <c r="SA959" s="3">
        <v>1458.33861301</v>
      </c>
      <c r="SB959" s="4">
        <v>1380.57664299</v>
      </c>
      <c r="SC959" s="3">
        <v>604.91922924999994</v>
      </c>
      <c r="SD959" s="3">
        <v>861.18402328000002</v>
      </c>
      <c r="SE959" s="3">
        <v>1562.83937687</v>
      </c>
      <c r="SF959" s="3">
        <v>1595.08102343</v>
      </c>
      <c r="SG959" s="4">
        <v>622.01187520999997</v>
      </c>
      <c r="SH959" s="3">
        <v>1042.91486444</v>
      </c>
      <c r="SI959" s="3">
        <v>1081.23413097</v>
      </c>
      <c r="SJ959" s="3">
        <v>1137.7533248</v>
      </c>
      <c r="SK959" s="3">
        <v>520.59248518000004</v>
      </c>
      <c r="SL959" s="4">
        <v>521.08771706999994</v>
      </c>
      <c r="SM959" s="3">
        <v>589.45395131999999</v>
      </c>
      <c r="SN959" s="3">
        <v>2413.3513704000002</v>
      </c>
      <c r="SO959" s="3">
        <v>802.86037096999996</v>
      </c>
      <c r="SP959" s="3">
        <v>1081.2614712500001</v>
      </c>
      <c r="SQ959" s="4">
        <v>2958.14621708</v>
      </c>
      <c r="SR959" s="3">
        <v>412.30322842999999</v>
      </c>
      <c r="SS959" s="3">
        <v>2466.0497601000002</v>
      </c>
      <c r="ST959" s="3">
        <v>1843.6420722</v>
      </c>
      <c r="SU959" s="3">
        <v>2636.68666128</v>
      </c>
      <c r="SV959" s="4">
        <v>1069.86305997</v>
      </c>
      <c r="SW959" s="3">
        <v>1075.59395548</v>
      </c>
      <c r="SX959" s="3">
        <v>481.23988034000001</v>
      </c>
      <c r="SY959" s="3">
        <v>2611.8871632099999</v>
      </c>
      <c r="SZ959" s="3">
        <v>433.88589401000002</v>
      </c>
      <c r="TA959" s="4">
        <v>1085.66822729</v>
      </c>
      <c r="TB959" s="3">
        <v>1271.0135777400001</v>
      </c>
      <c r="TC959" s="3">
        <v>1486.59292828</v>
      </c>
      <c r="TD959" s="3">
        <v>916.49278834999996</v>
      </c>
      <c r="TE959" s="3">
        <v>1280.7684653700001</v>
      </c>
      <c r="TF959" s="4">
        <v>2613.7028063500002</v>
      </c>
      <c r="TG959" s="3">
        <v>1090.6031478299999</v>
      </c>
      <c r="TH959" s="3">
        <v>2860.9303951000002</v>
      </c>
      <c r="TI959" s="3">
        <v>108.28490716</v>
      </c>
      <c r="TJ959" s="3">
        <v>854.24766996999995</v>
      </c>
      <c r="TK959" s="4">
        <v>1272.1395001799999</v>
      </c>
      <c r="TL959" s="3">
        <v>1306.4422310299999</v>
      </c>
      <c r="TM959" s="3">
        <v>1059.2034576200001</v>
      </c>
      <c r="TN959" s="3">
        <v>719.75958991000005</v>
      </c>
      <c r="TO959" s="3">
        <v>1159.87720365</v>
      </c>
      <c r="TP959" s="4">
        <v>529.65330252000001</v>
      </c>
      <c r="TQ959" s="3">
        <v>2943.3830872499998</v>
      </c>
      <c r="TR959" s="3">
        <v>433.73862931999997</v>
      </c>
      <c r="TS959" s="3">
        <v>1645.74069816</v>
      </c>
      <c r="TT959" s="3">
        <v>2230.3057103199999</v>
      </c>
      <c r="TU959" s="4">
        <v>990.53026659</v>
      </c>
      <c r="TV959" s="3">
        <v>2107.0600776699998</v>
      </c>
      <c r="TW959" s="3">
        <v>2248.4124321200002</v>
      </c>
      <c r="TX959" s="3">
        <v>1057.48288409</v>
      </c>
      <c r="TY959" s="3">
        <v>1716.08848134</v>
      </c>
      <c r="TZ959" s="4">
        <v>1102.6763669300001</v>
      </c>
      <c r="UA959" s="3">
        <v>892.32522357000005</v>
      </c>
      <c r="UB959" s="3">
        <v>627.13134263999996</v>
      </c>
      <c r="UC959" s="3">
        <v>2468.07915452</v>
      </c>
      <c r="UD959" s="3">
        <v>1270.6761738299999</v>
      </c>
      <c r="UE959" s="4">
        <v>1509.8209816200001</v>
      </c>
      <c r="UF959" s="3">
        <v>694.16101002000005</v>
      </c>
      <c r="UG959" s="3">
        <v>2555.1411693300001</v>
      </c>
      <c r="UH959" s="3">
        <v>529.11830295000004</v>
      </c>
      <c r="UI959" s="3">
        <v>2894.5073657900002</v>
      </c>
      <c r="UJ959" s="4">
        <v>1119.31230594</v>
      </c>
      <c r="UK959" s="3">
        <v>1977.9965577099999</v>
      </c>
      <c r="UL959" s="3">
        <v>2230.8935263399999</v>
      </c>
      <c r="UM959" s="3">
        <v>1110.28504258</v>
      </c>
      <c r="UN959" s="3">
        <v>1352.5068746100001</v>
      </c>
      <c r="UO959" s="4">
        <v>1353.11333173</v>
      </c>
      <c r="UP959" s="3">
        <v>1281.43768086</v>
      </c>
      <c r="UQ959" s="3">
        <v>1678.24269875</v>
      </c>
      <c r="UR959" s="3">
        <v>1681.9510349100001</v>
      </c>
      <c r="US959" s="3">
        <v>1666.78960691</v>
      </c>
      <c r="UT959" s="4">
        <v>444.87420108999999</v>
      </c>
      <c r="UU959" s="3">
        <v>1125.86527396</v>
      </c>
      <c r="UV959" s="3">
        <v>1457.61409559</v>
      </c>
      <c r="UW959" s="3">
        <v>1127.61194503</v>
      </c>
      <c r="UX959" s="3">
        <v>1092.3243427299999</v>
      </c>
      <c r="UY959" s="4">
        <v>1463.52394566</v>
      </c>
      <c r="UZ959" s="3">
        <v>2964.9930931099998</v>
      </c>
      <c r="VA959" s="3">
        <v>6.5573176100000001</v>
      </c>
      <c r="VB959" s="3">
        <v>407.42671667000002</v>
      </c>
      <c r="VC959" s="3">
        <v>423.28035084999999</v>
      </c>
      <c r="VD959" s="4">
        <v>422.36010188</v>
      </c>
      <c r="VE959" s="3">
        <v>930.12502477999999</v>
      </c>
      <c r="VF959" s="3">
        <v>1665.0833248900001</v>
      </c>
      <c r="VG959" s="3">
        <v>237.37825287999999</v>
      </c>
      <c r="VH959" s="3">
        <v>1723.5362221600001</v>
      </c>
      <c r="VI959" s="4">
        <v>2620.9318249299999</v>
      </c>
      <c r="VJ959" s="3">
        <v>1604.72592857</v>
      </c>
      <c r="VK959" s="3">
        <v>1374.85196118</v>
      </c>
      <c r="VL959" s="3">
        <v>1046.0080442999999</v>
      </c>
      <c r="VM959" s="3">
        <v>2926.3761903499999</v>
      </c>
      <c r="VN959" s="4">
        <v>975.26444843000002</v>
      </c>
      <c r="VO959" s="3">
        <v>2603.2743536399998</v>
      </c>
      <c r="VP959" s="3">
        <v>2603.74410936</v>
      </c>
      <c r="VQ959" s="3">
        <v>1021.11658347</v>
      </c>
      <c r="VR959" s="3">
        <v>1132.97188265</v>
      </c>
      <c r="VS959" s="4">
        <v>2547.88916006</v>
      </c>
      <c r="VT959" s="3">
        <v>1048.95271673</v>
      </c>
      <c r="VU959" s="3">
        <v>1114.9012003099999</v>
      </c>
      <c r="VV959" s="3">
        <v>73.739842010000004</v>
      </c>
      <c r="VW959" s="3">
        <v>1050.4657526799999</v>
      </c>
      <c r="VX959" s="4">
        <v>2970.6761431300001</v>
      </c>
      <c r="VY959" s="3">
        <v>351.89612251</v>
      </c>
      <c r="VZ959" s="3">
        <v>775.45857534000004</v>
      </c>
      <c r="WA959" s="3">
        <v>1465.57508803</v>
      </c>
      <c r="WB959" s="3">
        <v>2562.8890318600002</v>
      </c>
      <c r="WC959" s="4">
        <v>1989.5701953299999</v>
      </c>
      <c r="WD959" s="3">
        <v>2492.43872263</v>
      </c>
      <c r="WE959" s="3">
        <v>123.4724327</v>
      </c>
      <c r="WF959" s="3">
        <v>1279.5393955100001</v>
      </c>
      <c r="WG959" s="3">
        <v>732.48400476999996</v>
      </c>
      <c r="WH959" s="4">
        <v>2535.6724044900002</v>
      </c>
      <c r="WI959" s="3">
        <v>1250.76126533</v>
      </c>
      <c r="WJ959" s="3">
        <v>1364.10660977</v>
      </c>
      <c r="WK959" s="3">
        <v>1129.3200911599999</v>
      </c>
      <c r="WL959" s="3">
        <v>1032.0309475199999</v>
      </c>
      <c r="WM959" s="4">
        <v>1101.14779673</v>
      </c>
      <c r="WN959" s="3">
        <v>1358.5335422400001</v>
      </c>
      <c r="WO959" s="3">
        <v>1055.0819104100001</v>
      </c>
      <c r="WP959" s="3">
        <v>1057.51892355</v>
      </c>
      <c r="WQ959" s="3">
        <v>1048.14307162</v>
      </c>
      <c r="WR959" s="4">
        <v>520.64033067000003</v>
      </c>
      <c r="WS959" s="3">
        <v>2632.8565365999998</v>
      </c>
      <c r="WT959" s="3">
        <v>1068.23320646</v>
      </c>
      <c r="WU959" s="3">
        <v>1262.5163429900001</v>
      </c>
      <c r="WV959" s="3">
        <v>490.14100559000002</v>
      </c>
      <c r="WW959" s="4">
        <v>320.75554359</v>
      </c>
      <c r="WX959" s="3">
        <v>1100.4207938300001</v>
      </c>
      <c r="WY959" s="3">
        <v>210.03175917999999</v>
      </c>
      <c r="WZ959" s="3">
        <v>1137.93414347</v>
      </c>
      <c r="XA959" s="3">
        <v>1047.37257282</v>
      </c>
      <c r="XB959" s="4">
        <v>1105.6017768900001</v>
      </c>
      <c r="XC959" s="3">
        <v>1086.42257047</v>
      </c>
      <c r="XD959" s="3">
        <v>201.73895515999999</v>
      </c>
      <c r="XE959" s="3">
        <v>1811.7775972300001</v>
      </c>
      <c r="XF959" s="3">
        <v>799.23840524000002</v>
      </c>
      <c r="XG959" s="4">
        <v>1671.2311596699999</v>
      </c>
      <c r="XH959" s="3">
        <v>224.34563850000001</v>
      </c>
      <c r="XI959" s="3">
        <v>1538.8482811700001</v>
      </c>
      <c r="XJ959" s="3">
        <v>1150.2149001499999</v>
      </c>
      <c r="XK959" s="3">
        <v>1061.3633397399999</v>
      </c>
      <c r="XL959" s="4">
        <v>2609.3134486700001</v>
      </c>
      <c r="XM959" s="3">
        <v>1067.6553323600001</v>
      </c>
      <c r="XN959" s="3">
        <v>2510.5821052599999</v>
      </c>
      <c r="XO959" s="3">
        <v>411.66259595999998</v>
      </c>
      <c r="XP959" s="3">
        <v>417.76817757999999</v>
      </c>
      <c r="XQ959" s="4">
        <v>134.48621595</v>
      </c>
      <c r="XR959" s="3">
        <v>123.22823429</v>
      </c>
      <c r="XS959" s="3">
        <v>2988.3298862000001</v>
      </c>
      <c r="XT959" s="3">
        <v>1371.2865401199999</v>
      </c>
      <c r="XU959" s="3">
        <v>2576.2404090499999</v>
      </c>
      <c r="XV959" s="4">
        <v>1483.1511598500001</v>
      </c>
      <c r="XW959" s="3">
        <v>1868.17873076</v>
      </c>
      <c r="XX959" s="3">
        <v>1135.1100168200001</v>
      </c>
      <c r="XY959" s="3">
        <v>629.02155017999996</v>
      </c>
      <c r="XZ959" s="3">
        <v>2501.5132101099998</v>
      </c>
      <c r="YA959" s="4">
        <v>535.50412243999995</v>
      </c>
      <c r="YB959" s="3">
        <v>2578.1200533000001</v>
      </c>
      <c r="YC959" s="3">
        <v>2609.0412886099998</v>
      </c>
      <c r="YD959" s="3">
        <v>1552.37364196</v>
      </c>
      <c r="YE959" s="3">
        <v>135.17904350000001</v>
      </c>
      <c r="YF959" s="4">
        <v>1445.7092677600001</v>
      </c>
      <c r="YG959" s="3">
        <v>83.646343919999993</v>
      </c>
      <c r="YH959" s="3">
        <v>618.76645970000004</v>
      </c>
      <c r="YI959" s="3">
        <v>571.59204929999999</v>
      </c>
      <c r="YJ959" s="3">
        <v>2684.3041084900001</v>
      </c>
      <c r="YK959" s="4">
        <v>1071.71784942</v>
      </c>
      <c r="YL959" s="3">
        <v>94.401637249999993</v>
      </c>
      <c r="YM959" s="3">
        <v>1513.35036322</v>
      </c>
      <c r="YN959" s="3">
        <v>1603.8491755</v>
      </c>
      <c r="YO959" s="3">
        <v>1395.5429608100001</v>
      </c>
      <c r="YP959" s="4">
        <v>2494.4010090900001</v>
      </c>
      <c r="YQ959" s="3">
        <v>1470.8026738399999</v>
      </c>
      <c r="YR959" s="3">
        <v>2506.3580320000001</v>
      </c>
      <c r="YS959" s="3">
        <v>2679.8084965399999</v>
      </c>
      <c r="YT959" s="3">
        <v>2975.80430974</v>
      </c>
      <c r="YU959" s="4">
        <v>1820.62528466</v>
      </c>
      <c r="YV959" s="3">
        <v>2611.9455719900002</v>
      </c>
      <c r="YW959" s="3">
        <v>1049.36095682</v>
      </c>
      <c r="YX959" s="3">
        <v>1085.9789122899999</v>
      </c>
      <c r="YY959" s="3">
        <v>508.93371987</v>
      </c>
      <c r="YZ959" s="4">
        <v>1018.89642846</v>
      </c>
      <c r="ZA959" s="3">
        <v>1368.6668442</v>
      </c>
      <c r="ZB959" s="3">
        <v>2610.8041152999999</v>
      </c>
      <c r="ZC959" s="3">
        <v>2251.5093402000002</v>
      </c>
      <c r="ZD959" s="3">
        <v>1039.25748062</v>
      </c>
      <c r="ZE959" s="4">
        <v>1033.7459287199999</v>
      </c>
      <c r="ZF959" s="3">
        <v>1231.40993942</v>
      </c>
      <c r="ZG959" s="3">
        <v>1285.94074925</v>
      </c>
      <c r="ZI959" s="3">
        <v>1390.5179416200001</v>
      </c>
      <c r="ZJ959" s="4">
        <v>1661.73289785</v>
      </c>
      <c r="ZK959" s="3">
        <v>1104.2894434499999</v>
      </c>
      <c r="ZL959" s="3">
        <v>2252.74773061</v>
      </c>
      <c r="ZM959" s="3">
        <v>225.88415062000001</v>
      </c>
      <c r="ZN959" s="3">
        <v>2556.7971203799998</v>
      </c>
      <c r="ZO959" s="4">
        <v>1038.03773131</v>
      </c>
      <c r="ZP959" s="3">
        <v>2512.1193746399999</v>
      </c>
      <c r="ZQ959" s="3">
        <v>1304.8937769900001</v>
      </c>
      <c r="ZR959" s="3">
        <v>1713.21464509</v>
      </c>
      <c r="ZS959" s="3">
        <v>1050.92183826</v>
      </c>
      <c r="ZT959" s="4">
        <v>2238.85265467</v>
      </c>
      <c r="ZU959" s="3">
        <v>2603.5750967200001</v>
      </c>
      <c r="ZV959" s="3">
        <v>1440.47298277</v>
      </c>
      <c r="ZW959" s="3">
        <v>1481.79408777</v>
      </c>
      <c r="ZX959" s="3">
        <v>1035.761653</v>
      </c>
      <c r="ZY959" s="4">
        <v>2496.0992133</v>
      </c>
      <c r="ZZ959" s="3">
        <v>649.34159192000004</v>
      </c>
      <c r="AAA959" s="3">
        <v>2595.6669207300001</v>
      </c>
      <c r="AAB959" s="3">
        <v>1035.6299225600001</v>
      </c>
      <c r="AAC959" s="3">
        <v>1126.20019239</v>
      </c>
      <c r="AAD959" s="4">
        <v>1653.95893778</v>
      </c>
      <c r="AAE959" s="3">
        <v>2964.16604964</v>
      </c>
      <c r="AAF959" s="3">
        <v>418.34480894000001</v>
      </c>
      <c r="AAG959" s="3">
        <v>1744.8777961799999</v>
      </c>
      <c r="AAH959" s="3">
        <v>1464.9412906299999</v>
      </c>
      <c r="AAI959" s="4">
        <v>2581.7712234199998</v>
      </c>
      <c r="AAJ959" s="3">
        <v>1646.5354303900001</v>
      </c>
      <c r="AAK959" s="3">
        <v>273.40652821999998</v>
      </c>
      <c r="AAL959" s="3">
        <v>1294.9220312299999</v>
      </c>
      <c r="AAM959" s="3">
        <v>1552.4233515599999</v>
      </c>
      <c r="AAN959" s="4">
        <v>1432.58220514</v>
      </c>
      <c r="AAO959" s="3">
        <v>1569.93915049</v>
      </c>
      <c r="AAP959" s="3">
        <v>290.84838411999999</v>
      </c>
      <c r="AAQ959" s="3">
        <v>2778.6032196900001</v>
      </c>
      <c r="AAR959" s="3">
        <v>2395.9977490400001</v>
      </c>
      <c r="AAS959" s="4">
        <v>1368.3182556300001</v>
      </c>
      <c r="AAT959" s="3">
        <v>1098.71451181</v>
      </c>
      <c r="AAU959" s="3">
        <v>1096.0308147799999</v>
      </c>
      <c r="AAV959" s="3">
        <v>2528.95290931</v>
      </c>
      <c r="AAW959" s="3">
        <v>1219.98108101</v>
      </c>
      <c r="AAX959" s="4">
        <v>1547.26038823</v>
      </c>
      <c r="AAY959" s="3">
        <v>1970.1933932500001</v>
      </c>
      <c r="AAZ959" s="3">
        <v>1072.40943423</v>
      </c>
      <c r="ABA959" s="3">
        <v>1060.34553568</v>
      </c>
      <c r="ABB959" s="3">
        <v>1261.8347001</v>
      </c>
      <c r="ABC959" s="4">
        <v>28.918559800000001</v>
      </c>
      <c r="ABD959" s="3">
        <v>1140.01883982</v>
      </c>
      <c r="ABE959" s="3">
        <v>2428.9788259000002</v>
      </c>
      <c r="ABF959" s="3">
        <v>2575.8334116999999</v>
      </c>
      <c r="ABG959" s="3">
        <v>2617.4142493600002</v>
      </c>
      <c r="ABH959" s="4">
        <v>834.79941034000001</v>
      </c>
      <c r="ABI959" s="3">
        <v>999.67869710000002</v>
      </c>
      <c r="ABJ959" s="3">
        <v>2489.85133795</v>
      </c>
      <c r="ABK959" s="3">
        <v>414.50287823000002</v>
      </c>
      <c r="ABL959" s="3">
        <v>2547.9780159699999</v>
      </c>
      <c r="ABM959" s="4">
        <v>2077.0056535099998</v>
      </c>
      <c r="ABN959" s="3">
        <v>2630.3592505699999</v>
      </c>
      <c r="ABO959" s="3">
        <v>2980.7317738400002</v>
      </c>
      <c r="ABP959" s="3">
        <v>2301.9888176300001</v>
      </c>
      <c r="ABQ959" s="3">
        <v>2079.4308606200002</v>
      </c>
      <c r="ABR959" s="4">
        <v>881.70725301000004</v>
      </c>
      <c r="ABS959" s="3">
        <v>1274.20679817</v>
      </c>
      <c r="ABT959" s="3">
        <v>2561.73079818</v>
      </c>
      <c r="ABU959" s="3">
        <v>1119.1575848099999</v>
      </c>
      <c r="ABV959" s="3">
        <v>2255.7060731800002</v>
      </c>
      <c r="ABW959" s="4">
        <v>997.35228782000002</v>
      </c>
      <c r="ABX959" s="3">
        <v>2505.0916799400002</v>
      </c>
      <c r="ABY959" s="3">
        <v>1063.9171704400001</v>
      </c>
      <c r="ABZ959" s="3">
        <v>1817.61039742</v>
      </c>
      <c r="ACA959" s="3">
        <v>2559.15956912</v>
      </c>
      <c r="ACB959" s="4">
        <v>1469.2635403500001</v>
      </c>
      <c r="ACC959" s="3">
        <v>876.11927260000004</v>
      </c>
      <c r="ACD959" s="3">
        <v>815.03114515999994</v>
      </c>
      <c r="ACE959" s="3">
        <v>270.22573519000002</v>
      </c>
      <c r="ACF959" s="3">
        <v>281.50732891000001</v>
      </c>
      <c r="ACG959" s="4">
        <v>944.83223131</v>
      </c>
      <c r="ACH959" s="3">
        <v>86.791718860000003</v>
      </c>
      <c r="ACI959" s="3">
        <v>2412.1421843799999</v>
      </c>
      <c r="ACJ959" s="3">
        <v>880.84106323000003</v>
      </c>
      <c r="ACK959" s="3">
        <v>1173.5641206400001</v>
      </c>
      <c r="ACL959" s="4">
        <v>702.43579431000001</v>
      </c>
      <c r="ACM959" s="3">
        <v>2602.05708981</v>
      </c>
      <c r="ACN959" s="3">
        <v>2416.13883622</v>
      </c>
      <c r="ACO959" s="3">
        <v>341.45337828999999</v>
      </c>
      <c r="ACP959" s="3">
        <v>998.02833838000004</v>
      </c>
      <c r="ACQ959" s="4">
        <v>1667.0362908</v>
      </c>
      <c r="ACR959" s="3">
        <v>1298.56325943</v>
      </c>
      <c r="ACS959" s="3">
        <v>2590.9588002400001</v>
      </c>
      <c r="ACT959" s="3">
        <v>1105.86337366</v>
      </c>
      <c r="ACU959" s="3">
        <v>431.00211583999999</v>
      </c>
      <c r="ACV959" s="4">
        <v>2432.8909714199999</v>
      </c>
      <c r="ACW959" s="3">
        <v>238.70674194</v>
      </c>
      <c r="ACX959" s="3">
        <v>407.04084590000002</v>
      </c>
      <c r="ACY959" s="3">
        <v>339.43641127000001</v>
      </c>
      <c r="ACZ959" s="3">
        <v>474.62912490999997</v>
      </c>
      <c r="ADA959" s="4">
        <v>1696.55322991</v>
      </c>
      <c r="ADB959" s="3">
        <v>590.96636590000003</v>
      </c>
      <c r="ADC959" s="3">
        <v>398.52559142000001</v>
      </c>
      <c r="ADD959" s="3">
        <v>413.26448782</v>
      </c>
      <c r="ADE959" s="3">
        <v>2441.1210170700001</v>
      </c>
      <c r="ADF959" s="4">
        <v>774.08783312000003</v>
      </c>
      <c r="ADG959" s="3">
        <v>2922.33728535</v>
      </c>
      <c r="ADH959" s="3">
        <v>1465.03760298</v>
      </c>
      <c r="ADI959" s="3">
        <v>2072.4025445500001</v>
      </c>
      <c r="ADJ959" s="3">
        <v>1424.35340223</v>
      </c>
      <c r="ADK959" s="4">
        <v>1394.8221716099999</v>
      </c>
      <c r="ADL959" s="3">
        <v>2557.5800465799998</v>
      </c>
      <c r="ADM959" s="3">
        <v>2597.18430627</v>
      </c>
      <c r="ADN959" s="3">
        <v>2534.4408491499998</v>
      </c>
      <c r="ADO959" s="3">
        <v>3000.6684302899998</v>
      </c>
      <c r="ADP959" s="4">
        <v>2544.4560908100002</v>
      </c>
      <c r="ADQ959" s="3">
        <v>2958.1232263900001</v>
      </c>
      <c r="ADR959" s="3">
        <v>2979.0770655299998</v>
      </c>
      <c r="ADS959" s="3">
        <v>2823.7165457999999</v>
      </c>
      <c r="ADT959" s="3">
        <v>2569.4687187899999</v>
      </c>
      <c r="ADU959" s="4">
        <v>1346.3403987300001</v>
      </c>
      <c r="ADV959" s="3">
        <v>2992.56203727</v>
      </c>
      <c r="ADW959" s="3">
        <v>2516.6317635800001</v>
      </c>
      <c r="ADX959" s="3">
        <v>2971.3994178100002</v>
      </c>
      <c r="ADY959" s="3">
        <v>2213.7716759899999</v>
      </c>
      <c r="ADZ959" s="4">
        <v>1579.41752847</v>
      </c>
      <c r="AEA959" s="3">
        <v>1002.83960629</v>
      </c>
      <c r="AEB959" s="3">
        <v>1456.9405305099999</v>
      </c>
      <c r="AEC959" s="3">
        <v>2615.0362663699998</v>
      </c>
      <c r="AED959" s="3">
        <v>2718.4732447900001</v>
      </c>
      <c r="AEE959" s="4">
        <v>2962.2149478400001</v>
      </c>
      <c r="AEF959" s="3">
        <v>2650.8309065899998</v>
      </c>
      <c r="AEG959" s="3">
        <v>2961.2294550199999</v>
      </c>
      <c r="AEH959" s="3">
        <v>1800.9197778499999</v>
      </c>
      <c r="AEI959" s="3">
        <v>2793.5285270899999</v>
      </c>
      <c r="AEJ959" s="4">
        <v>2624.9788077399999</v>
      </c>
      <c r="AEK959" s="3">
        <v>2524.44984092</v>
      </c>
      <c r="AEL959" s="3">
        <v>2532.01502067</v>
      </c>
      <c r="AEM959" s="3">
        <v>1515.0808786699999</v>
      </c>
      <c r="AEN959" s="3">
        <v>1144.9158567899999</v>
      </c>
      <c r="AEO959" s="4">
        <v>104.66853376</v>
      </c>
      <c r="AEP959" s="3">
        <v>990.83287378</v>
      </c>
      <c r="AEQ959" s="3">
        <v>2239.3367019000002</v>
      </c>
      <c r="AER959" s="3">
        <v>924.90054582000005</v>
      </c>
      <c r="AES959" s="3">
        <v>2079.6446119000002</v>
      </c>
      <c r="AET959" s="4">
        <v>619.09205757999996</v>
      </c>
      <c r="AEU959" s="3">
        <v>64.615644930000002</v>
      </c>
      <c r="AEV959" s="3">
        <v>1080.32879488</v>
      </c>
      <c r="AEW959" s="3">
        <v>292.79637907</v>
      </c>
      <c r="AEX959" s="3">
        <v>2090.7975820299998</v>
      </c>
      <c r="AEY959" s="4">
        <v>1025.7401976399999</v>
      </c>
      <c r="AEZ959" s="3">
        <v>891.81632153999999</v>
      </c>
      <c r="AFA959" s="3">
        <v>2658.2693268600001</v>
      </c>
      <c r="AFB959" s="3">
        <v>468.95166721999999</v>
      </c>
      <c r="AFC959" s="3">
        <v>517.23895129000005</v>
      </c>
      <c r="AFD959" s="4">
        <v>76.037668269999998</v>
      </c>
      <c r="AFE959" s="3">
        <v>998.37009188000002</v>
      </c>
      <c r="AFF959" s="3">
        <v>763.41580337000005</v>
      </c>
      <c r="AFG959" s="3">
        <v>1269.68322457</v>
      </c>
      <c r="AFH959" s="3">
        <v>232.93670012000001</v>
      </c>
      <c r="AFI959" s="4">
        <v>2616.0062249399998</v>
      </c>
      <c r="AFJ959" s="3">
        <v>2095.5007315600001</v>
      </c>
      <c r="AFK959" s="3">
        <v>1577.2825011499999</v>
      </c>
      <c r="AFL959" s="3">
        <v>1283.5341832399999</v>
      </c>
      <c r="AFM959" s="3">
        <v>2995.8167733300002</v>
      </c>
      <c r="AFN959" s="4">
        <v>1086.4138712900001</v>
      </c>
      <c r="AFO959" s="3">
        <v>1091.04369916</v>
      </c>
      <c r="AFP959" s="3">
        <v>2599.6716503799998</v>
      </c>
      <c r="AFQ959" s="3">
        <v>705.84835835000001</v>
      </c>
      <c r="AFR959" s="3">
        <v>425.08543070000002</v>
      </c>
      <c r="AFS959" s="4">
        <v>2298.2792387300001</v>
      </c>
      <c r="AFT959" s="3">
        <v>1801.7710547500001</v>
      </c>
      <c r="AFU959" s="3">
        <v>1792.2665792299999</v>
      </c>
      <c r="AFV959" s="3">
        <v>1333.5581964600001</v>
      </c>
      <c r="AFW959" s="3">
        <v>1429.92398428</v>
      </c>
      <c r="AFX959" s="4">
        <v>1822.0513288100001</v>
      </c>
      <c r="AFY959" s="3">
        <v>879.49766129</v>
      </c>
      <c r="AFZ959" s="3">
        <v>609.05693208000002</v>
      </c>
      <c r="AGA959" s="3">
        <v>1087.2819251799999</v>
      </c>
      <c r="AGB959" s="3">
        <v>297.40197351</v>
      </c>
      <c r="AGC959" s="4">
        <v>2433.7254713299999</v>
      </c>
      <c r="AGD959" s="3">
        <v>454.33828756000003</v>
      </c>
      <c r="AGE959" s="3">
        <v>394.92288816000001</v>
      </c>
      <c r="AGF959" s="3">
        <v>1486.27665095</v>
      </c>
      <c r="AGG959" s="3">
        <v>1056.05746131</v>
      </c>
      <c r="AGH959" s="4">
        <v>1075.36964091</v>
      </c>
      <c r="AGI959" s="3">
        <v>298.57512007000003</v>
      </c>
      <c r="AGJ959" s="3">
        <v>856.93571658999997</v>
      </c>
      <c r="AGK959" s="3">
        <v>2955.1456213500001</v>
      </c>
      <c r="AGL959" s="3">
        <v>1025.6457494000001</v>
      </c>
      <c r="AGM959" s="4">
        <v>1085.5383609600001</v>
      </c>
      <c r="AGN959" s="3">
        <v>1085.1239071699999</v>
      </c>
      <c r="AGO959" s="3">
        <v>1376.2034409299999</v>
      </c>
      <c r="AGP959" s="3">
        <v>1091.36308334</v>
      </c>
      <c r="AGQ959" s="3">
        <v>1054.43195739</v>
      </c>
      <c r="AGR959" s="4">
        <v>2967.7780734500002</v>
      </c>
      <c r="AGS959" s="3">
        <v>1654.5653949</v>
      </c>
      <c r="AGT959" s="3">
        <v>1809.94082751</v>
      </c>
      <c r="AGU959" s="3">
        <v>2259.56664499</v>
      </c>
      <c r="AGV959" s="3">
        <v>891.98595554999997</v>
      </c>
      <c r="AGW959" s="4">
        <v>2092.8120635700002</v>
      </c>
      <c r="AGX959" s="3">
        <v>1221.9576589799999</v>
      </c>
      <c r="AGY959" s="3">
        <v>1652.4465232</v>
      </c>
      <c r="AGZ959" s="3">
        <v>1689.39131929</v>
      </c>
      <c r="AHA959" s="3">
        <v>1463.02125733</v>
      </c>
      <c r="AHB959" s="4">
        <v>1238.5420242800001</v>
      </c>
      <c r="AHC959" s="3">
        <v>416.87961847999998</v>
      </c>
      <c r="AHD959" s="3">
        <v>1467.7834370099999</v>
      </c>
      <c r="AHE959" s="3">
        <v>2556.1993624400002</v>
      </c>
      <c r="AHF959" s="3">
        <v>2233.1652550600002</v>
      </c>
      <c r="AHG959" s="4">
        <v>2233.05278709</v>
      </c>
      <c r="AHH959" s="3">
        <v>1251.0843777299999</v>
      </c>
      <c r="AHI959" s="3">
        <v>400.16103726</v>
      </c>
      <c r="AHJ959" s="3">
        <v>1396.2556721999999</v>
      </c>
      <c r="AHK959" s="3">
        <v>1049.9375881799999</v>
      </c>
      <c r="AHL959" s="4">
        <v>1698.2706965899999</v>
      </c>
      <c r="AHM959" s="3">
        <v>1396.70430134</v>
      </c>
      <c r="AHN959" s="3">
        <v>1329.34530786</v>
      </c>
      <c r="AHO959" s="3">
        <v>1064.3732560200001</v>
      </c>
      <c r="AHP959" s="3">
        <v>2654.19251829</v>
      </c>
      <c r="AHQ959" s="4">
        <v>2404.7876490600001</v>
      </c>
      <c r="AHR959" s="3">
        <v>166.88258364000001</v>
      </c>
      <c r="AHS959" s="3">
        <v>1468.33210672</v>
      </c>
      <c r="AHT959" s="3">
        <v>400.72213436999999</v>
      </c>
      <c r="AHU959" s="3">
        <v>1093.2017171699999</v>
      </c>
      <c r="AHV959" s="4">
        <v>664.15940231000002</v>
      </c>
      <c r="AHW959" s="3">
        <v>2627.12191287</v>
      </c>
      <c r="AHX959" s="3">
        <v>1463.70973529</v>
      </c>
      <c r="AHY959" s="3">
        <v>906.41292421000003</v>
      </c>
      <c r="AHZ959" s="3">
        <v>2944.07280795</v>
      </c>
      <c r="AIA959" s="4">
        <v>1040.68601025</v>
      </c>
      <c r="AIB959" s="3">
        <v>281.92364680999998</v>
      </c>
      <c r="AIC959" s="3">
        <v>1009.12911343</v>
      </c>
      <c r="AID959" s="3">
        <v>2124.5945176999999</v>
      </c>
      <c r="AIE959" s="3">
        <v>2791.8060894499999</v>
      </c>
      <c r="AIF959" s="4">
        <v>787.55913471999997</v>
      </c>
      <c r="AIG959" s="3">
        <v>2913.5243946400001</v>
      </c>
      <c r="AIH959" s="3">
        <v>868.25397113999998</v>
      </c>
      <c r="AII959" s="3">
        <v>2610.9718852000001</v>
      </c>
      <c r="AIJ959" s="3">
        <v>1849.69173052</v>
      </c>
      <c r="AIK959" s="4">
        <v>1109.5487191300001</v>
      </c>
      <c r="AIL959" s="3">
        <v>1033.42095221</v>
      </c>
      <c r="AIM959" s="3">
        <v>2979.6605319599998</v>
      </c>
      <c r="AIN959" s="3">
        <v>1064.1974083099999</v>
      </c>
      <c r="AIO959" s="3">
        <v>2578.5444490099999</v>
      </c>
      <c r="AIP959" s="4">
        <v>960.93441349</v>
      </c>
      <c r="AIQ959" s="3">
        <v>2467.0364956600001</v>
      </c>
      <c r="AIR959" s="3">
        <v>1235.4413879799999</v>
      </c>
      <c r="AIS959" s="3">
        <v>2654.6256131800001</v>
      </c>
      <c r="AIT959" s="3">
        <v>2492.3312256200002</v>
      </c>
      <c r="AIU959" s="4">
        <v>2400.7425303599998</v>
      </c>
      <c r="AIV959" s="3">
        <v>2690.7632496400001</v>
      </c>
      <c r="AIW959" s="3">
        <v>1483.7514032700001</v>
      </c>
      <c r="AIX959" s="3">
        <v>2597.8765124500001</v>
      </c>
      <c r="AIY959" s="3">
        <v>1088.45817859</v>
      </c>
      <c r="AIZ959" s="4">
        <v>1117.60043159</v>
      </c>
      <c r="AJA959" s="3">
        <v>2806.7519020599998</v>
      </c>
      <c r="AJB959" s="3">
        <v>2575.9794336499999</v>
      </c>
      <c r="AJC959" s="3">
        <v>1216.19445223</v>
      </c>
      <c r="AJD959" s="3">
        <v>1049.24476063</v>
      </c>
      <c r="AJE959" s="4">
        <v>923.94177190999994</v>
      </c>
      <c r="AJF959" s="3">
        <v>2511.06056016</v>
      </c>
      <c r="AJG959" s="3">
        <v>1263.0401578999999</v>
      </c>
      <c r="AJH959" s="3">
        <v>1108.96773818</v>
      </c>
      <c r="AJI959" s="3">
        <v>345.38665039</v>
      </c>
      <c r="AJJ959" s="4">
        <v>1226.3289969299999</v>
      </c>
      <c r="AJK959" s="3">
        <v>1044.8150138999999</v>
      </c>
      <c r="AJL959" s="3">
        <v>897.82621217999997</v>
      </c>
      <c r="AJM959" s="3">
        <v>1111.2481660799999</v>
      </c>
      <c r="AJN959" s="3">
        <v>264.98634335000003</v>
      </c>
      <c r="AJO959" s="4">
        <v>259.47479145</v>
      </c>
      <c r="AJP959" s="3">
        <v>2943.8565711900001</v>
      </c>
      <c r="AJQ959" s="3">
        <v>54.673103560000001</v>
      </c>
      <c r="AJR959" s="3">
        <v>11.50652966</v>
      </c>
      <c r="AJS959" s="3">
        <v>2.9073902299999999</v>
      </c>
      <c r="AJT959" s="4">
        <v>1033.07360638</v>
      </c>
      <c r="AJU959" s="3">
        <v>1621.18353439</v>
      </c>
      <c r="AJV959" s="3">
        <v>1000.84438722</v>
      </c>
      <c r="AJX959" s="3">
        <v>424.12541405000002</v>
      </c>
      <c r="AJY959" s="4">
        <v>425.34764883999998</v>
      </c>
      <c r="AJZ959" s="3">
        <v>2593.9612600800001</v>
      </c>
      <c r="AKA959" s="3">
        <v>418.92641126000001</v>
      </c>
      <c r="AKB959" s="3">
        <v>1419.7471864199999</v>
      </c>
      <c r="AKC959" s="3">
        <v>1137.76264535</v>
      </c>
      <c r="AKD959" s="4">
        <v>1099.5309919900001</v>
      </c>
      <c r="AKE959" s="3">
        <v>1581.18470475</v>
      </c>
      <c r="AKF959" s="3">
        <v>264.99131431000001</v>
      </c>
      <c r="AKG959" s="3">
        <v>912.91742537000005</v>
      </c>
      <c r="AKH959" s="3">
        <v>1064.2651376399999</v>
      </c>
      <c r="AKI959" s="4">
        <v>1031.3182361300001</v>
      </c>
      <c r="AKJ959" s="3">
        <v>1612.86401146</v>
      </c>
      <c r="AKK959" s="3">
        <v>2436.3992264399999</v>
      </c>
      <c r="AKL959" s="3">
        <v>1469.5798176799999</v>
      </c>
      <c r="AKM959" s="3">
        <v>407.38073529000002</v>
      </c>
      <c r="AKN959" s="4">
        <v>1068.4823758299999</v>
      </c>
      <c r="AKO959" s="3">
        <v>2620.08303351</v>
      </c>
      <c r="AKP959" s="3">
        <v>1667.01578559</v>
      </c>
      <c r="AKQ959" s="3">
        <v>1264.26052858</v>
      </c>
      <c r="AKR959" s="3">
        <v>117.69058484999999</v>
      </c>
      <c r="AKS959" s="4">
        <v>887.92219575000001</v>
      </c>
      <c r="AKT959" s="3">
        <v>1041.16881474</v>
      </c>
      <c r="AKU959" s="3">
        <v>2598.5910879500002</v>
      </c>
      <c r="AKV959" s="3">
        <v>805.84481108</v>
      </c>
      <c r="AKW959" s="3">
        <v>1262.91153431</v>
      </c>
      <c r="AKX959" s="4">
        <v>1222.7169731199999</v>
      </c>
      <c r="AKY959" s="3">
        <v>1053.1438573800001</v>
      </c>
      <c r="AKZ959" s="3">
        <v>1156.69454651</v>
      </c>
      <c r="ALA959" s="3">
        <v>883.22215306999999</v>
      </c>
      <c r="ALB959" s="3">
        <v>392.99415568000001</v>
      </c>
      <c r="ALC959" s="4">
        <v>2450.9119441600001</v>
      </c>
      <c r="ALD959" s="3">
        <v>1230.57543951</v>
      </c>
      <c r="ALE959" s="3">
        <v>1108.5458279500001</v>
      </c>
      <c r="ALF959" s="3">
        <v>136.50939667</v>
      </c>
      <c r="ALG959" s="3">
        <v>2323.4875982600001</v>
      </c>
      <c r="ALH959" s="4">
        <v>1046.6014526500001</v>
      </c>
      <c r="ALI959" s="3">
        <v>2598.2853739100001</v>
      </c>
      <c r="ALJ959" s="3">
        <v>569.24575617999994</v>
      </c>
      <c r="ALK959" s="3">
        <v>2423.8873201199999</v>
      </c>
      <c r="ALL959" s="3">
        <v>2542.8100816800002</v>
      </c>
      <c r="ALM959" s="4">
        <v>2364.5123097699998</v>
      </c>
    </row>
    <row r="960" spans="1:1001" x14ac:dyDescent="0.45">
      <c r="A960" s="1" t="s">
        <v>959</v>
      </c>
      <c r="B960" s="3">
        <v>1452.4952495299999</v>
      </c>
      <c r="C960" s="3">
        <v>2370.5439483599998</v>
      </c>
      <c r="D960" s="3">
        <v>211.85485876000001</v>
      </c>
      <c r="E960" s="3">
        <v>1336.2822825400001</v>
      </c>
      <c r="F960" s="4">
        <v>3129.1292213500001</v>
      </c>
      <c r="G960" s="3">
        <v>686.77789168000004</v>
      </c>
      <c r="H960" s="3">
        <v>1048.55006897</v>
      </c>
      <c r="I960" s="3">
        <v>2804.3882105799998</v>
      </c>
      <c r="J960" s="3">
        <v>1951.7902779599999</v>
      </c>
      <c r="K960" s="4">
        <v>587.67807586000004</v>
      </c>
      <c r="L960" s="3">
        <v>1283.92626771</v>
      </c>
      <c r="M960" s="3">
        <v>2387.7391203699999</v>
      </c>
      <c r="N960" s="3">
        <v>2749.4746368299998</v>
      </c>
      <c r="O960" s="3">
        <v>1511.94358154</v>
      </c>
      <c r="P960" s="4">
        <v>2765.0940145200002</v>
      </c>
      <c r="Q960" s="3">
        <v>1555.3611889199999</v>
      </c>
      <c r="R960" s="3">
        <v>1275.3308565</v>
      </c>
      <c r="S960" s="3">
        <v>683.69713921999994</v>
      </c>
      <c r="T960" s="3">
        <v>2748.0280874700002</v>
      </c>
      <c r="U960" s="4">
        <v>882.21801915000003</v>
      </c>
      <c r="V960" s="3">
        <v>1749.1764338400001</v>
      </c>
      <c r="W960" s="3">
        <v>635.63727657000004</v>
      </c>
      <c r="X960" s="3">
        <v>314.78852748000003</v>
      </c>
      <c r="Y960" s="3">
        <v>2742.5693520200002</v>
      </c>
      <c r="Z960" s="4">
        <v>3992.5563903299999</v>
      </c>
      <c r="AA960" s="3">
        <v>262.13922601000002</v>
      </c>
      <c r="AB960" s="3">
        <v>606.16196924999997</v>
      </c>
      <c r="AC960" s="3">
        <v>36.834192229999999</v>
      </c>
      <c r="AD960" s="3">
        <v>2376.66941382</v>
      </c>
      <c r="AE960" s="4">
        <v>3113.9037922399998</v>
      </c>
      <c r="AF960" s="3">
        <v>728.18039614999998</v>
      </c>
      <c r="AG960" s="3">
        <v>1323.86047487</v>
      </c>
      <c r="AH960" s="3">
        <v>2726.7070186599999</v>
      </c>
      <c r="AI960" s="3">
        <v>752.34858229999998</v>
      </c>
      <c r="AJ960" s="4">
        <v>640.8375221</v>
      </c>
      <c r="AK960" s="3">
        <v>2747.97527102</v>
      </c>
      <c r="AL960" s="3">
        <v>2388.0585045500002</v>
      </c>
      <c r="AM960" s="3">
        <v>1292.60556387</v>
      </c>
      <c r="AN960" s="3">
        <v>580.80137406999995</v>
      </c>
      <c r="AO960" s="4">
        <v>324.31102272999999</v>
      </c>
      <c r="AP960" s="3">
        <v>1270.2642055199999</v>
      </c>
      <c r="AQ960" s="3">
        <v>806.79612855000005</v>
      </c>
      <c r="AR960" s="3">
        <v>568.20434006000005</v>
      </c>
      <c r="AS960" s="3">
        <v>734.86323049999999</v>
      </c>
      <c r="AT960" s="4">
        <v>1503.2002842700001</v>
      </c>
      <c r="AU960" s="3">
        <v>934.68898743</v>
      </c>
      <c r="AV960" s="3">
        <v>887.40148768999995</v>
      </c>
      <c r="AW960" s="3">
        <v>2419.5973816400001</v>
      </c>
      <c r="AX960" s="3">
        <v>936.07899211999995</v>
      </c>
      <c r="AY960" s="4">
        <v>1271.54609183</v>
      </c>
      <c r="AZ960" s="3">
        <v>323.76670260999998</v>
      </c>
      <c r="BA960" s="3">
        <v>1459.82555142</v>
      </c>
      <c r="BB960" s="3">
        <v>2397.1901580700001</v>
      </c>
      <c r="BC960" s="3">
        <v>2739.2680132099999</v>
      </c>
      <c r="BD960" s="4">
        <v>2872.6767735799999</v>
      </c>
      <c r="BE960" s="3">
        <v>2738.49502893</v>
      </c>
      <c r="BF960" s="3">
        <v>583.61307332000001</v>
      </c>
      <c r="BG960" s="3">
        <v>986.61749969999994</v>
      </c>
      <c r="BH960" s="3">
        <v>814.33458939000002</v>
      </c>
      <c r="BI960" s="4">
        <v>1421.7796876899999</v>
      </c>
      <c r="BJ960" s="3">
        <v>135.37539641999999</v>
      </c>
      <c r="BK960" s="3">
        <v>748.21460768999998</v>
      </c>
      <c r="BL960" s="3">
        <v>739.22400516000005</v>
      </c>
      <c r="BM960" s="3">
        <v>1527.48466661</v>
      </c>
      <c r="BN960" s="4">
        <v>1429.7425442399999</v>
      </c>
      <c r="BO960" s="3">
        <v>228.40069912000001</v>
      </c>
      <c r="BP960" s="3">
        <v>2745.1293964199999</v>
      </c>
      <c r="BQ960" s="3">
        <v>1288.6660780699999</v>
      </c>
      <c r="BR960" s="3">
        <v>612.23213278000003</v>
      </c>
      <c r="BS960" s="4">
        <v>2414.4319328299998</v>
      </c>
      <c r="BT960" s="3">
        <v>735.05336971999998</v>
      </c>
      <c r="BU960" s="3">
        <v>2753.2420031400002</v>
      </c>
      <c r="BV960" s="3">
        <v>2502.7049977699999</v>
      </c>
      <c r="BW960" s="3">
        <v>2667.01448824</v>
      </c>
      <c r="BX960" s="4">
        <v>766.61585887000001</v>
      </c>
      <c r="BY960" s="3">
        <v>3136.62045807</v>
      </c>
      <c r="BZ960" s="3">
        <v>294.85808472999997</v>
      </c>
      <c r="CA960" s="3">
        <v>571.85488881000003</v>
      </c>
      <c r="CB960" s="3">
        <v>674.18645000000004</v>
      </c>
      <c r="CC960" s="4">
        <v>1601.46000785</v>
      </c>
      <c r="CD960" s="3">
        <v>1099.4999234899999</v>
      </c>
      <c r="CE960" s="3">
        <v>550.24115472999995</v>
      </c>
      <c r="CF960" s="3">
        <v>809.68487768</v>
      </c>
      <c r="CG960" s="3">
        <v>1189.48362004</v>
      </c>
      <c r="CH960" s="4">
        <v>758.70333329000005</v>
      </c>
      <c r="CI960" s="3">
        <v>723.45363455999995</v>
      </c>
      <c r="CJ960" s="3">
        <v>765.25567994000005</v>
      </c>
      <c r="CK960" s="3">
        <v>371.75945730000001</v>
      </c>
      <c r="CL960" s="3">
        <v>414.43017794000002</v>
      </c>
      <c r="CM960" s="4">
        <v>760.63703672999998</v>
      </c>
      <c r="CN960" s="3">
        <v>1520.9640098299999</v>
      </c>
      <c r="CO960" s="3">
        <v>2309.7509716700001</v>
      </c>
      <c r="CP960" s="3">
        <v>310.79622523</v>
      </c>
      <c r="CQ960" s="3">
        <v>1485.8882947</v>
      </c>
      <c r="CR960" s="4">
        <v>747.08930662</v>
      </c>
      <c r="CS960" s="3">
        <v>1168.8156111000001</v>
      </c>
      <c r="CT960" s="3">
        <v>950.54510708999999</v>
      </c>
      <c r="CU960" s="3">
        <v>1285.01490795</v>
      </c>
      <c r="CV960" s="3">
        <v>597.69207477999998</v>
      </c>
      <c r="CW960" s="4">
        <v>566.88144333000002</v>
      </c>
      <c r="CX960" s="3">
        <v>1504.3081869800001</v>
      </c>
      <c r="CY960" s="3">
        <v>1379.48924549</v>
      </c>
      <c r="CZ960" s="3">
        <v>1344.9559863699999</v>
      </c>
      <c r="DA960" s="3">
        <v>778.39641270000004</v>
      </c>
      <c r="DB960" s="4">
        <v>3104.8852280599999</v>
      </c>
      <c r="DC960" s="3">
        <v>745.13012701000002</v>
      </c>
      <c r="DD960" s="3">
        <v>764.09931037000001</v>
      </c>
      <c r="DE960" s="3">
        <v>804.88355168999999</v>
      </c>
      <c r="DF960" s="3">
        <v>936.34990944000003</v>
      </c>
      <c r="DG960" s="4">
        <v>1197.6123823800001</v>
      </c>
      <c r="DH960" s="3">
        <v>885.24036282999998</v>
      </c>
      <c r="DI960" s="3">
        <v>946.22285737000004</v>
      </c>
      <c r="DJ960" s="3">
        <v>745.52966791999995</v>
      </c>
      <c r="DK960" s="3">
        <v>766.12932616000001</v>
      </c>
      <c r="DL960" s="4">
        <v>1274.02287265</v>
      </c>
      <c r="DM960" s="3">
        <v>1851.91623512</v>
      </c>
      <c r="DN960" s="3">
        <v>759.86280970999996</v>
      </c>
      <c r="DO960" s="3">
        <v>1441.84310362</v>
      </c>
      <c r="DP960" s="3">
        <v>2417.9656640200001</v>
      </c>
      <c r="DQ960" s="4">
        <v>2744.6043387700001</v>
      </c>
      <c r="DR960" s="3">
        <v>313.22329645000002</v>
      </c>
      <c r="DS960" s="3">
        <v>2781.9499185099999</v>
      </c>
      <c r="DT960" s="3">
        <v>2426.3647223100002</v>
      </c>
      <c r="DU960" s="3">
        <v>701.44035956999994</v>
      </c>
      <c r="DV960" s="4">
        <v>762.16250007999997</v>
      </c>
      <c r="DW960" s="3">
        <v>748.16676219999999</v>
      </c>
      <c r="DX960" s="3">
        <v>2334.01049921</v>
      </c>
      <c r="DY960" s="3">
        <v>2818.0366026299998</v>
      </c>
      <c r="DZ960" s="3">
        <v>951.66108760999998</v>
      </c>
      <c r="EA960" s="4">
        <v>738.15462738999997</v>
      </c>
      <c r="EB960" s="3">
        <v>758.61758423000003</v>
      </c>
      <c r="EC960" s="3">
        <v>24.181234920000001</v>
      </c>
      <c r="ED960" s="3">
        <v>242.83636695999999</v>
      </c>
      <c r="EE960" s="3">
        <v>1466.2927703800001</v>
      </c>
      <c r="EF960" s="4">
        <v>2716.2636530700001</v>
      </c>
      <c r="EG960" s="3">
        <v>291.93267477000001</v>
      </c>
      <c r="EH960" s="3">
        <v>2382.0076034899998</v>
      </c>
      <c r="EI960" s="3">
        <v>1546.1425436</v>
      </c>
      <c r="EJ960" s="3">
        <v>1273.46985335</v>
      </c>
      <c r="EK960" s="4">
        <v>2767.8634606099999</v>
      </c>
      <c r="EL960" s="3">
        <v>2256.5387089800001</v>
      </c>
      <c r="EM960" s="3">
        <v>753.90884237</v>
      </c>
      <c r="EN960" s="3">
        <v>2336.9458510899999</v>
      </c>
      <c r="EO960" s="3">
        <v>2276.9954521200002</v>
      </c>
      <c r="EP960" s="4">
        <v>1360.8096205500001</v>
      </c>
      <c r="EQ960" s="3">
        <v>1349.3509363799999</v>
      </c>
      <c r="ER960" s="3">
        <v>3117.54253496</v>
      </c>
      <c r="ES960" s="3">
        <v>2273.6133352100001</v>
      </c>
      <c r="ET960" s="3">
        <v>2644.1294311400002</v>
      </c>
      <c r="EU960" s="4">
        <v>1285.19945484</v>
      </c>
      <c r="EV960" s="3">
        <v>1447.8001778099999</v>
      </c>
      <c r="EW960" s="3">
        <v>529.50168824000002</v>
      </c>
      <c r="EX960" s="3">
        <v>1284.9770043799999</v>
      </c>
      <c r="EY960" s="3">
        <v>564.57864611000002</v>
      </c>
      <c r="EZ960" s="4">
        <v>3065.7078495599999</v>
      </c>
      <c r="FA960" s="3">
        <v>2756.0033714199999</v>
      </c>
      <c r="FB960" s="3">
        <v>382.97953539000002</v>
      </c>
      <c r="FC960" s="3">
        <v>2365.0671931799998</v>
      </c>
      <c r="FD960" s="3">
        <v>734.51837015000001</v>
      </c>
      <c r="FE960" s="4">
        <v>897.29121261</v>
      </c>
      <c r="FF960" s="3">
        <v>406.99051493000002</v>
      </c>
      <c r="FG960" s="3">
        <v>694.25980785000002</v>
      </c>
      <c r="FH960" s="3">
        <v>619.88368295999999</v>
      </c>
      <c r="FI960" s="3">
        <v>768.81861551999998</v>
      </c>
      <c r="FJ960" s="4">
        <v>321.78453230999997</v>
      </c>
      <c r="FK960" s="3">
        <v>740.28530511999998</v>
      </c>
      <c r="FL960" s="3">
        <v>733.89637877999996</v>
      </c>
      <c r="FM960" s="3">
        <v>584.36430965</v>
      </c>
      <c r="FN960" s="3">
        <v>1228.5957546899999</v>
      </c>
      <c r="FO960" s="4">
        <v>288.25975670000003</v>
      </c>
      <c r="FP960" s="3">
        <v>2418.5074986599998</v>
      </c>
      <c r="FQ960" s="3">
        <v>768.76766318</v>
      </c>
      <c r="FR960" s="3">
        <v>2720.58838827</v>
      </c>
      <c r="FS960" s="3">
        <v>2726.7014263299998</v>
      </c>
      <c r="FT960" s="4">
        <v>2678.6751176600001</v>
      </c>
      <c r="FU960" s="3">
        <v>292.42852803</v>
      </c>
      <c r="FV960" s="3">
        <v>377.00816968999999</v>
      </c>
      <c r="FW960" s="3">
        <v>2374.30820782</v>
      </c>
      <c r="FX960" s="3">
        <v>774.98509139999999</v>
      </c>
      <c r="FY960" s="4">
        <v>2409.4379821399998</v>
      </c>
      <c r="FZ960" s="3">
        <v>617.70764522000002</v>
      </c>
      <c r="GA960" s="3">
        <v>1357.20505318</v>
      </c>
      <c r="GB960" s="3">
        <v>190.49277953000001</v>
      </c>
      <c r="GC960" s="3">
        <v>719.37434051000002</v>
      </c>
      <c r="GD960" s="4">
        <v>26.518828859999999</v>
      </c>
      <c r="GE960" s="3">
        <v>2986.89824972</v>
      </c>
      <c r="GF960" s="3">
        <v>1523.68126084</v>
      </c>
      <c r="GG960" s="3">
        <v>2109.01987865</v>
      </c>
      <c r="GH960" s="3">
        <v>1447.2055267200001</v>
      </c>
      <c r="GI960" s="4">
        <v>821.79413623999994</v>
      </c>
      <c r="GJ960" s="3">
        <v>1355.32789441</v>
      </c>
      <c r="GK960" s="3">
        <v>2699.7538521699998</v>
      </c>
      <c r="GL960" s="3">
        <v>972.32598970000004</v>
      </c>
      <c r="GM960" s="3">
        <v>669.98226058</v>
      </c>
      <c r="GN960" s="4">
        <v>575.25440407999997</v>
      </c>
      <c r="GO960" s="3">
        <v>213.06963711</v>
      </c>
      <c r="GP960" s="3">
        <v>961.82359396000004</v>
      </c>
      <c r="GQ960" s="3">
        <v>339.79121354</v>
      </c>
      <c r="GR960" s="3">
        <v>1263.5018358100001</v>
      </c>
      <c r="GS960" s="4">
        <v>2760.86559167</v>
      </c>
      <c r="GT960" s="3">
        <v>3131.7569950799998</v>
      </c>
      <c r="GU960" s="3">
        <v>675.98718025999995</v>
      </c>
      <c r="GV960" s="3">
        <v>765.69250305000003</v>
      </c>
      <c r="GW960" s="3">
        <v>1459.61614973</v>
      </c>
      <c r="GX960" s="4">
        <v>969.01657307999994</v>
      </c>
      <c r="GY960" s="3">
        <v>772.91592930000002</v>
      </c>
      <c r="GZ960" s="3">
        <v>1563.17056708</v>
      </c>
      <c r="HA960" s="3">
        <v>1526.93164731</v>
      </c>
      <c r="HB960" s="3">
        <v>2721.5881725999998</v>
      </c>
      <c r="HC960" s="4">
        <v>745.93355841999994</v>
      </c>
      <c r="HD960" s="3">
        <v>1706.3180594600001</v>
      </c>
      <c r="HE960" s="3">
        <v>2815.3305362800002</v>
      </c>
      <c r="HF960" s="3">
        <v>2774.25052284</v>
      </c>
      <c r="HG960" s="3">
        <v>730.15573138000002</v>
      </c>
      <c r="HH960" s="4">
        <v>1551.06565811</v>
      </c>
      <c r="HI960" s="3">
        <v>2735.2023893</v>
      </c>
      <c r="HJ960" s="3">
        <v>906.32717515000002</v>
      </c>
      <c r="HK960" s="3">
        <v>3109.1130295399998</v>
      </c>
      <c r="HL960" s="3">
        <v>209.17799679999999</v>
      </c>
      <c r="HM960" s="4">
        <v>2760.3082227800001</v>
      </c>
      <c r="HN960" s="3">
        <v>1509.52458813</v>
      </c>
      <c r="HO960" s="3">
        <v>756.89079700000002</v>
      </c>
      <c r="HP960" s="3">
        <v>579.16903507999996</v>
      </c>
      <c r="HQ960" s="3">
        <v>1261.9334979299999</v>
      </c>
      <c r="HR960" s="4">
        <v>3149.8140072800002</v>
      </c>
      <c r="HS960" s="3">
        <v>731.36305329000004</v>
      </c>
      <c r="HT960" s="3">
        <v>434.22143381000001</v>
      </c>
      <c r="HU960" s="3">
        <v>1537.2923706900001</v>
      </c>
      <c r="HV960" s="3">
        <v>2403.6586197699999</v>
      </c>
      <c r="HW960" s="4">
        <v>231.41807184000001</v>
      </c>
      <c r="HX960" s="3">
        <v>1301.9124437299999</v>
      </c>
      <c r="HY960" s="3">
        <v>1280.54787902</v>
      </c>
      <c r="HZ960" s="3">
        <v>25.3021864</v>
      </c>
      <c r="IA960" s="3">
        <v>20.08764936</v>
      </c>
      <c r="IB960" s="4">
        <v>428.98452744999997</v>
      </c>
      <c r="IC960" s="3">
        <v>732.96867337000003</v>
      </c>
      <c r="ID960" s="3">
        <v>2401.67272125</v>
      </c>
      <c r="IE960" s="3">
        <v>1521.56487462</v>
      </c>
      <c r="IF960" s="3">
        <v>2902.9990082099998</v>
      </c>
      <c r="IG960" s="4">
        <v>1509.5643558100001</v>
      </c>
      <c r="IH960" s="3">
        <v>1326.8859253999999</v>
      </c>
      <c r="II960" s="3">
        <v>1295.90690268</v>
      </c>
      <c r="IJ960" s="3">
        <v>1270.20952496</v>
      </c>
      <c r="IK960" s="3">
        <v>614.72382647999996</v>
      </c>
      <c r="IL960" s="4">
        <v>308.64007133000001</v>
      </c>
      <c r="IM960" s="3">
        <v>27.634188009999999</v>
      </c>
      <c r="IN960" s="3">
        <v>2726.7039118100001</v>
      </c>
      <c r="IO960" s="3">
        <v>1563.1183719999999</v>
      </c>
      <c r="IP960" s="3">
        <v>1004.68756067</v>
      </c>
      <c r="IQ960" s="4">
        <v>315.06814398</v>
      </c>
      <c r="IR960" s="3">
        <v>2751.32321258</v>
      </c>
      <c r="IS960" s="3">
        <v>1774.1579933200001</v>
      </c>
      <c r="IT960" s="3">
        <v>3108.9968333500001</v>
      </c>
      <c r="IU960" s="3">
        <v>507.29330306999998</v>
      </c>
      <c r="IV960" s="4">
        <v>806.8240902</v>
      </c>
      <c r="IW960" s="3">
        <v>590.87440314000003</v>
      </c>
      <c r="IX960" s="3">
        <v>885.67780731000005</v>
      </c>
      <c r="IY960" s="3">
        <v>735.91148168999996</v>
      </c>
      <c r="IZ960" s="3">
        <v>756.15323080999997</v>
      </c>
      <c r="JA960" s="4">
        <v>720.70158683</v>
      </c>
      <c r="JB960" s="3">
        <v>772.54497141000002</v>
      </c>
      <c r="JC960" s="3">
        <v>759.84230449999995</v>
      </c>
      <c r="JD960" s="3">
        <v>716.04752553000003</v>
      </c>
      <c r="JE960" s="3">
        <v>732.82140867999999</v>
      </c>
      <c r="JF960" s="4">
        <v>826.21580515999995</v>
      </c>
      <c r="JH960" s="3">
        <v>758.15590631999999</v>
      </c>
      <c r="JI960" s="3">
        <v>71.609164280000002</v>
      </c>
      <c r="JJ960" s="3">
        <v>2749.9760824199998</v>
      </c>
      <c r="JK960" s="4">
        <v>748.62906148000002</v>
      </c>
      <c r="JL960" s="3">
        <v>732.00617123999996</v>
      </c>
      <c r="JM960" s="3">
        <v>1102.7428535199999</v>
      </c>
      <c r="JN960" s="3">
        <v>905.49702482999999</v>
      </c>
      <c r="JO960" s="3">
        <v>2716.6271545200002</v>
      </c>
      <c r="JP960" s="4">
        <v>655.99211503000004</v>
      </c>
      <c r="JQ960" s="3">
        <v>772.97433807999994</v>
      </c>
      <c r="JR960" s="3">
        <v>766.28715413999998</v>
      </c>
      <c r="JS960" s="3">
        <v>1864.14044713</v>
      </c>
      <c r="JT960" s="3">
        <v>713.94356671000003</v>
      </c>
      <c r="JU960" s="4">
        <v>1291.7449664200001</v>
      </c>
      <c r="JV960" s="3">
        <v>2661.8179709299998</v>
      </c>
      <c r="JW960" s="3">
        <v>2743.9829687699998</v>
      </c>
      <c r="JX960" s="3">
        <v>1949.6633284500001</v>
      </c>
      <c r="JY960" s="3">
        <v>329.79709845999997</v>
      </c>
      <c r="JZ960" s="4">
        <v>749.13485665999997</v>
      </c>
      <c r="KA960" s="3">
        <v>2400.9674663000001</v>
      </c>
      <c r="KB960" s="3">
        <v>177.52478762999999</v>
      </c>
      <c r="KC960" s="3">
        <v>575.31964792999997</v>
      </c>
      <c r="KD960" s="3">
        <v>741.84556519</v>
      </c>
      <c r="KE960" s="4">
        <v>313.64334257000002</v>
      </c>
      <c r="KF960" s="3">
        <v>165.75790394000001</v>
      </c>
      <c r="KG960" s="3">
        <v>1966.2135184000001</v>
      </c>
      <c r="KH960" s="3">
        <v>2707.5719295099998</v>
      </c>
      <c r="KI960" s="3">
        <v>1087.7560304900001</v>
      </c>
      <c r="KJ960" s="4">
        <v>2672.9442221499999</v>
      </c>
      <c r="KK960" s="3">
        <v>292.12219262000002</v>
      </c>
      <c r="KL960" s="3">
        <v>2708.5953258999998</v>
      </c>
      <c r="KM960" s="3">
        <v>200.98771883000001</v>
      </c>
      <c r="KN960" s="3">
        <v>2776.40854085</v>
      </c>
      <c r="KO960" s="4">
        <v>1284.2804486099999</v>
      </c>
      <c r="KP960" s="3">
        <v>302.06846221000001</v>
      </c>
      <c r="KQ960" s="3">
        <v>621.85466859999997</v>
      </c>
      <c r="KR960" s="3">
        <v>2441.3329042400001</v>
      </c>
      <c r="KS960" s="3">
        <v>953.86757248000004</v>
      </c>
      <c r="KT960" s="4">
        <v>2431.76629172</v>
      </c>
      <c r="KU960" s="3">
        <v>758.44360062999999</v>
      </c>
      <c r="KV960" s="3">
        <v>920.17564833999995</v>
      </c>
      <c r="KW960" s="3">
        <v>993.48053134999998</v>
      </c>
      <c r="KX960" s="3">
        <v>8.8004633099999996</v>
      </c>
      <c r="KY960" s="4">
        <v>825.59443515999999</v>
      </c>
      <c r="KZ960" s="3">
        <v>1132.27719099</v>
      </c>
      <c r="LA960" s="3">
        <v>2424.51801067</v>
      </c>
      <c r="LB960" s="3">
        <v>279.26729005999999</v>
      </c>
      <c r="LC960" s="3">
        <v>1567.2175498900001</v>
      </c>
      <c r="LD960" s="4">
        <v>2302.7381898499998</v>
      </c>
      <c r="LE960" s="3">
        <v>744.88592859999994</v>
      </c>
      <c r="LF960" s="3">
        <v>762.36071711</v>
      </c>
      <c r="LG960" s="3">
        <v>42.173003270000002</v>
      </c>
      <c r="LH960" s="3">
        <v>2762.6296610999998</v>
      </c>
      <c r="LI960" s="4">
        <v>2395.40434069</v>
      </c>
      <c r="LJ960" s="3">
        <v>565.86053242000003</v>
      </c>
      <c r="LK960" s="3">
        <v>1285.9295645899999</v>
      </c>
      <c r="LL960" s="3">
        <v>2373.8123545600001</v>
      </c>
      <c r="LM960" s="3">
        <v>2710.3500747799999</v>
      </c>
      <c r="LN960" s="4">
        <v>733.94111741999996</v>
      </c>
      <c r="LO960" s="3">
        <v>743.16784055000005</v>
      </c>
      <c r="LP960" s="3">
        <v>1272.6328679600001</v>
      </c>
      <c r="LQ960" s="3">
        <v>1532.61096911</v>
      </c>
      <c r="LR960" s="3">
        <v>1465.6011855700001</v>
      </c>
      <c r="LS960" s="4">
        <v>1092.43183974</v>
      </c>
      <c r="LT960" s="3">
        <v>176.98978806</v>
      </c>
      <c r="LU960" s="3">
        <v>1305.58474043</v>
      </c>
      <c r="LV960" s="3">
        <v>2776.0214273400002</v>
      </c>
      <c r="LW960" s="3">
        <v>1567.8780661999999</v>
      </c>
      <c r="LX960" s="4">
        <v>933.98124699999994</v>
      </c>
      <c r="LY960" s="3">
        <v>932.14820550000002</v>
      </c>
      <c r="LZ960" s="3">
        <v>640.48955490000003</v>
      </c>
      <c r="MA960" s="3">
        <v>538.67932313999995</v>
      </c>
      <c r="MB960" s="3">
        <v>3118.1645263300002</v>
      </c>
      <c r="MC960" s="4">
        <v>2983.5546577499999</v>
      </c>
      <c r="MD960" s="3">
        <v>1280.8001552400001</v>
      </c>
      <c r="ME960" s="3">
        <v>2741.9430110600001</v>
      </c>
      <c r="MF960" s="3">
        <v>1217.13458504</v>
      </c>
      <c r="MG960" s="3">
        <v>558.63772754000001</v>
      </c>
      <c r="MH960" s="4">
        <v>1548.5093419299999</v>
      </c>
      <c r="MI960" s="3">
        <v>2758.2651582200001</v>
      </c>
      <c r="MJ960" s="3">
        <v>2764.6764538799998</v>
      </c>
      <c r="MK960" s="3">
        <v>1258.27797822</v>
      </c>
      <c r="ML960" s="3">
        <v>255.38182725999999</v>
      </c>
      <c r="MM960" s="4">
        <v>881.68612642999994</v>
      </c>
      <c r="MN960" s="3">
        <v>1433.58633906</v>
      </c>
      <c r="MO960" s="3">
        <v>555.88754391999998</v>
      </c>
      <c r="MP960" s="3">
        <v>2371.2989129100001</v>
      </c>
      <c r="MQ960" s="3">
        <v>3070.3177935899998</v>
      </c>
      <c r="MR960" s="4">
        <v>587.65508517000001</v>
      </c>
      <c r="MS960" s="3">
        <v>2391.7494423500002</v>
      </c>
      <c r="MT960" s="3">
        <v>2779.0027605999999</v>
      </c>
      <c r="MU960" s="3">
        <v>2737.9246112699998</v>
      </c>
      <c r="MV960" s="3">
        <v>307.67384098000002</v>
      </c>
      <c r="MW960" s="4">
        <v>2397.8494316400001</v>
      </c>
      <c r="MX960" s="3">
        <v>1074.24558258</v>
      </c>
      <c r="MY960" s="3">
        <v>878.92165130000001</v>
      </c>
      <c r="MZ960" s="3">
        <v>1508.5490372300001</v>
      </c>
      <c r="NA960" s="3">
        <v>1285.2640773200001</v>
      </c>
      <c r="NB960" s="4">
        <v>140.72414938</v>
      </c>
      <c r="NC960" s="3">
        <v>1281.8788535599999</v>
      </c>
      <c r="ND960" s="3">
        <v>764.90087767</v>
      </c>
      <c r="NE960" s="3">
        <v>1820.83592909</v>
      </c>
      <c r="NF960" s="3">
        <v>1242.8978279800001</v>
      </c>
      <c r="NG960" s="4">
        <v>627.13072126999998</v>
      </c>
      <c r="NH960" s="3">
        <v>725.60481749999997</v>
      </c>
      <c r="NI960" s="3">
        <v>650.64274069999999</v>
      </c>
      <c r="NJ960" s="3">
        <v>924.76508716000001</v>
      </c>
      <c r="NK960" s="3">
        <v>868.18997003000004</v>
      </c>
      <c r="NL960" s="4">
        <v>302.10636577999998</v>
      </c>
      <c r="NM960" s="3">
        <v>2725.4313460499998</v>
      </c>
      <c r="NN960" s="3">
        <v>1114.1841393300001</v>
      </c>
      <c r="NO960" s="3">
        <v>2737.17958864</v>
      </c>
      <c r="NP960" s="3">
        <v>790.47149591000004</v>
      </c>
      <c r="NQ960" s="4">
        <v>273.81538968000001</v>
      </c>
      <c r="NR960" s="3">
        <v>263.17815665000001</v>
      </c>
      <c r="NS960" s="3">
        <v>715.43361197000002</v>
      </c>
      <c r="NT960" s="3">
        <v>2952.8098915199998</v>
      </c>
      <c r="NU960" s="3">
        <v>739.49616521999997</v>
      </c>
      <c r="NV960" s="4">
        <v>1827.48334535</v>
      </c>
      <c r="NW960" s="3">
        <v>663.61570356000004</v>
      </c>
      <c r="NX960" s="3">
        <v>574.84554261999995</v>
      </c>
      <c r="NY960" s="3">
        <v>820.50665760000004</v>
      </c>
      <c r="NZ960" s="3">
        <v>1107.20429012</v>
      </c>
      <c r="OA960" s="4">
        <v>971.99790633999999</v>
      </c>
      <c r="OB960" s="3">
        <v>2765.5730907900002</v>
      </c>
      <c r="OC960" s="3">
        <v>3118.5205713400001</v>
      </c>
      <c r="OD960" s="3">
        <v>2690.9670590000001</v>
      </c>
      <c r="OE960" s="3">
        <v>755.20067059999997</v>
      </c>
      <c r="OF960" s="4">
        <v>2656.7357857000002</v>
      </c>
      <c r="OG960" s="3">
        <v>611.49705207</v>
      </c>
      <c r="OH960" s="3">
        <v>2735.6541252900001</v>
      </c>
      <c r="OI960" s="3">
        <v>1562.89592154</v>
      </c>
      <c r="OJ960" s="3">
        <v>663.01359603000003</v>
      </c>
      <c r="OK960" s="4">
        <v>2697.0676696599999</v>
      </c>
      <c r="OL960" s="3">
        <v>1286.8790179499999</v>
      </c>
      <c r="OM960" s="3">
        <v>2754.0149874200001</v>
      </c>
      <c r="ON960" s="3">
        <v>746.34614810000005</v>
      </c>
      <c r="OO960" s="3">
        <v>319.97820972</v>
      </c>
      <c r="OP960" s="4">
        <v>1543.73659896</v>
      </c>
      <c r="OQ960" s="3">
        <v>1593.2212630199999</v>
      </c>
      <c r="OS960" s="3">
        <v>818.58413882000002</v>
      </c>
      <c r="OT960" s="3">
        <v>1498.90848168</v>
      </c>
      <c r="OU960" s="4">
        <v>660.59957357999997</v>
      </c>
      <c r="OV960" s="3">
        <v>393.49063030999997</v>
      </c>
      <c r="OW960" s="3">
        <v>2780.9476487000002</v>
      </c>
      <c r="OX960" s="3">
        <v>2760.6238787399998</v>
      </c>
      <c r="OY960" s="3">
        <v>734.42019369000002</v>
      </c>
      <c r="OZ960" s="4">
        <v>2036.0070395400001</v>
      </c>
      <c r="PA960" s="3">
        <v>759.62358226000003</v>
      </c>
      <c r="PB960" s="3">
        <v>298.21223999</v>
      </c>
      <c r="PC960" s="3">
        <v>2628.4342463100002</v>
      </c>
      <c r="PD960" s="3">
        <v>2767.0134264500002</v>
      </c>
      <c r="PE960" s="4">
        <v>488.68824253000002</v>
      </c>
      <c r="PF960" s="3">
        <v>387.41984540999999</v>
      </c>
      <c r="PG960" s="3">
        <v>385.77445764999999</v>
      </c>
      <c r="PH960" s="3">
        <v>2757.60402054</v>
      </c>
      <c r="PI960" s="3">
        <v>1278.12764287</v>
      </c>
      <c r="PJ960" s="4">
        <v>734.41770821</v>
      </c>
      <c r="PK960" s="3">
        <v>1067.71622662</v>
      </c>
      <c r="PL960" s="3">
        <v>756.48442102000001</v>
      </c>
      <c r="PM960" s="3">
        <v>755.96122748000005</v>
      </c>
      <c r="PN960" s="3">
        <v>736.33587739999996</v>
      </c>
      <c r="PO960" s="4">
        <v>1213.0639901699999</v>
      </c>
      <c r="PP960" s="3">
        <v>932.98270540999999</v>
      </c>
      <c r="PQ960" s="3">
        <v>746.56487033999997</v>
      </c>
      <c r="PR960" s="3">
        <v>443.58796518999998</v>
      </c>
      <c r="PS960" s="3">
        <v>406.02366321</v>
      </c>
      <c r="PT960" s="4">
        <v>751.64767694</v>
      </c>
      <c r="PU960" s="3">
        <v>897.76345380999999</v>
      </c>
      <c r="PV960" s="3">
        <v>748.06858574</v>
      </c>
      <c r="PW960" s="3">
        <v>295.16566288000001</v>
      </c>
      <c r="PX960" s="3">
        <v>812.92221538000001</v>
      </c>
      <c r="PY960" s="4">
        <v>850.74997824000002</v>
      </c>
      <c r="PZ960" s="3">
        <v>1477.8316112800001</v>
      </c>
      <c r="QA960" s="3">
        <v>158.31202723000001</v>
      </c>
      <c r="QB960" s="3">
        <v>670.88200433999998</v>
      </c>
      <c r="QC960" s="3">
        <v>776.61618765000003</v>
      </c>
      <c r="QD960" s="4">
        <v>780.43202082000005</v>
      </c>
      <c r="QE960" s="3">
        <v>1291.7045773699999</v>
      </c>
      <c r="QF960" s="3">
        <v>1572.6483236900001</v>
      </c>
      <c r="QG960" s="3">
        <v>1572.62719711</v>
      </c>
      <c r="QH960" s="3">
        <v>1490.53676367</v>
      </c>
      <c r="QI960" s="4">
        <v>2588.0973913900002</v>
      </c>
      <c r="QJ960" s="3">
        <v>347.20912859999999</v>
      </c>
      <c r="QK960" s="3">
        <v>2418.0284223899998</v>
      </c>
      <c r="QL960" s="3">
        <v>137.60487198000001</v>
      </c>
      <c r="QM960" s="3">
        <v>236.28091345999999</v>
      </c>
      <c r="QN960" s="4">
        <v>1420.6320172999999</v>
      </c>
      <c r="QO960" s="3">
        <v>732.81519498</v>
      </c>
      <c r="QP960" s="3">
        <v>726.71396295</v>
      </c>
      <c r="QQ960" s="3">
        <v>1499.57024073</v>
      </c>
      <c r="QR960" s="3">
        <v>2419.6632468600001</v>
      </c>
      <c r="QS960" s="4">
        <v>1335.6882528199999</v>
      </c>
      <c r="QT960" s="3">
        <v>707.91503496999997</v>
      </c>
      <c r="QU960" s="3">
        <v>256.48910860000001</v>
      </c>
      <c r="QV960" s="3">
        <v>620.16019260999997</v>
      </c>
      <c r="QW960" s="3">
        <v>2738.3154530000002</v>
      </c>
      <c r="QX960" s="4">
        <v>2668.9662114100001</v>
      </c>
      <c r="QY960" s="3">
        <v>2742.68554821</v>
      </c>
      <c r="QZ960" s="3">
        <v>2844.7809888000002</v>
      </c>
      <c r="RA960" s="3">
        <v>1371.8296175</v>
      </c>
      <c r="RB960" s="3">
        <v>291.19324447000002</v>
      </c>
      <c r="RC960" s="4">
        <v>2769.63498648</v>
      </c>
      <c r="RD960" s="3">
        <v>1380.9171537499999</v>
      </c>
      <c r="RE960" s="3">
        <v>2716.5985715000002</v>
      </c>
      <c r="RF960" s="3">
        <v>2759.1866499299999</v>
      </c>
      <c r="RG960" s="3">
        <v>2574.8709095700001</v>
      </c>
      <c r="RH960" s="4">
        <v>1334.1025165799999</v>
      </c>
      <c r="RI960" s="3">
        <v>743.51456500999996</v>
      </c>
      <c r="RJ960" s="3">
        <v>1275.859021</v>
      </c>
      <c r="RK960" s="3">
        <v>2757.7164885100001</v>
      </c>
      <c r="RL960" s="3">
        <v>2439.8726847399998</v>
      </c>
      <c r="RM960" s="4">
        <v>753.52856393000002</v>
      </c>
      <c r="RN960" s="3">
        <v>182.52805887</v>
      </c>
      <c r="RO960" s="3">
        <v>2831.94534871</v>
      </c>
      <c r="RP960" s="3">
        <v>711.39657107999994</v>
      </c>
      <c r="RQ960" s="3">
        <v>72.496480640000001</v>
      </c>
      <c r="RR960" s="4">
        <v>1816.1694403900001</v>
      </c>
      <c r="RS960" s="3">
        <v>1362.2511989499999</v>
      </c>
      <c r="RT960" s="3">
        <v>1996.9626342199999</v>
      </c>
      <c r="RU960" s="3">
        <v>2669.8665765400001</v>
      </c>
      <c r="RV960" s="3">
        <v>1531.99891966</v>
      </c>
      <c r="RW960" s="4">
        <v>815.57670801999996</v>
      </c>
      <c r="RX960" s="3">
        <v>964.79249981999999</v>
      </c>
      <c r="RY960" s="3">
        <v>283.64670582000002</v>
      </c>
      <c r="RZ960" s="3">
        <v>1458.2230381899999</v>
      </c>
      <c r="SA960" s="3">
        <v>1657.6424191399999</v>
      </c>
      <c r="SB960" s="4">
        <v>1523.7968356599999</v>
      </c>
      <c r="SC960" s="3">
        <v>774.50415101999999</v>
      </c>
      <c r="SD960" s="3">
        <v>544.06597967000005</v>
      </c>
      <c r="SE960" s="3">
        <v>1762.1431829999999</v>
      </c>
      <c r="SF960" s="3">
        <v>1474.2164806200001</v>
      </c>
      <c r="SG960" s="4">
        <v>791.59617561000005</v>
      </c>
      <c r="SH960" s="3">
        <v>725.79682083</v>
      </c>
      <c r="SI960" s="3">
        <v>764.11608735999994</v>
      </c>
      <c r="SJ960" s="3">
        <v>1280.9735174699999</v>
      </c>
      <c r="SK960" s="3">
        <v>494.49370243999999</v>
      </c>
      <c r="SL960" s="4">
        <v>494.98893433000001</v>
      </c>
      <c r="SM960" s="3">
        <v>788.75837881999996</v>
      </c>
      <c r="SN960" s="3">
        <v>2368.8302099000002</v>
      </c>
      <c r="SO960" s="3">
        <v>946.08056364000004</v>
      </c>
      <c r="SP960" s="3">
        <v>1280.56527738</v>
      </c>
      <c r="SQ960" s="4">
        <v>3101.36640975</v>
      </c>
      <c r="SR960" s="3">
        <v>16.082298340000001</v>
      </c>
      <c r="SS960" s="3">
        <v>3109.9245387599999</v>
      </c>
      <c r="ST960" s="3">
        <v>1659.7780678300001</v>
      </c>
      <c r="SU960" s="3">
        <v>2779.9068539499999</v>
      </c>
      <c r="SV960" s="4">
        <v>1269.1668661000001</v>
      </c>
      <c r="SW960" s="3">
        <v>1218.81476952</v>
      </c>
      <c r="SX960" s="3">
        <v>164.12183673000001</v>
      </c>
      <c r="SY960" s="3">
        <v>2755.1079772500002</v>
      </c>
      <c r="SZ960" s="3">
        <v>407.78773264</v>
      </c>
      <c r="TA960" s="4">
        <v>1284.9720334199999</v>
      </c>
      <c r="TB960" s="3">
        <v>953.89553412999999</v>
      </c>
      <c r="TC960" s="3">
        <v>1629.81312095</v>
      </c>
      <c r="TD960" s="3">
        <v>635.64038342000003</v>
      </c>
      <c r="TE960" s="3">
        <v>963.65042175999997</v>
      </c>
      <c r="TF960" s="4">
        <v>2756.92362039</v>
      </c>
      <c r="TG960" s="3">
        <v>969.73860502000002</v>
      </c>
      <c r="TH960" s="3">
        <v>3004.1505877700001</v>
      </c>
      <c r="TI960" s="3">
        <v>480.43644892999998</v>
      </c>
      <c r="TJ960" s="3">
        <v>733.38312715999996</v>
      </c>
      <c r="TK960" s="4">
        <v>955.02145656999994</v>
      </c>
      <c r="TL960" s="3">
        <v>989.32418742000004</v>
      </c>
      <c r="TM960" s="3">
        <v>742.08541401000002</v>
      </c>
      <c r="TN960" s="3">
        <v>889.34451167999998</v>
      </c>
      <c r="TO960" s="3">
        <v>1303.0973963199999</v>
      </c>
      <c r="TP960" s="4">
        <v>183.26251821</v>
      </c>
      <c r="TQ960" s="3">
        <v>3086.6032799200002</v>
      </c>
      <c r="TR960" s="3">
        <v>773.71438975000001</v>
      </c>
      <c r="TS960" s="3">
        <v>1524.8761553500001</v>
      </c>
      <c r="TT960" s="3">
        <v>2373.5265243600002</v>
      </c>
      <c r="TU960" s="4">
        <v>869.66572378000001</v>
      </c>
      <c r="TV960" s="3">
        <v>2447.0352167299998</v>
      </c>
      <c r="TW960" s="3">
        <v>2391.6326247900001</v>
      </c>
      <c r="TX960" s="3">
        <v>740.36484048</v>
      </c>
      <c r="TY960" s="3">
        <v>1859.30867401</v>
      </c>
      <c r="TZ960" s="4">
        <v>1245.8965596</v>
      </c>
      <c r="UA960" s="3">
        <v>575.20717995999996</v>
      </c>
      <c r="UB960" s="3">
        <v>387.80074522000001</v>
      </c>
      <c r="UC960" s="3">
        <v>2808.0549149499998</v>
      </c>
      <c r="UD960" s="3">
        <v>953.55813021999995</v>
      </c>
      <c r="UE960" s="4">
        <v>1388.95643881</v>
      </c>
      <c r="UF960" s="3">
        <v>797.79061314</v>
      </c>
      <c r="UG960" s="3">
        <v>2698.3613620000001</v>
      </c>
      <c r="UH960" s="3">
        <v>212.00025934000001</v>
      </c>
      <c r="UI960" s="3">
        <v>3037.7275584600002</v>
      </c>
      <c r="UJ960" s="4">
        <v>802.19426233000002</v>
      </c>
      <c r="UK960" s="3">
        <v>2317.9716967700001</v>
      </c>
      <c r="UL960" s="3">
        <v>2374.1143403800002</v>
      </c>
      <c r="UM960" s="3">
        <v>1253.5052352499999</v>
      </c>
      <c r="UN960" s="3">
        <v>1495.72706728</v>
      </c>
      <c r="UO960" s="4">
        <v>1496.3335244</v>
      </c>
      <c r="UP960" s="3">
        <v>964.31901587999994</v>
      </c>
      <c r="UQ960" s="3">
        <v>1557.3781559399999</v>
      </c>
      <c r="UR960" s="3">
        <v>1561.0864921</v>
      </c>
      <c r="US960" s="3">
        <v>1545.92444273</v>
      </c>
      <c r="UT960" s="4">
        <v>253.36175338999999</v>
      </c>
      <c r="UU960" s="3">
        <v>808.74723035</v>
      </c>
      <c r="UV960" s="3">
        <v>1600.8349096300001</v>
      </c>
      <c r="UW960" s="3">
        <v>1270.8321377</v>
      </c>
      <c r="UX960" s="3">
        <v>775.20629912000004</v>
      </c>
      <c r="UY960" s="4">
        <v>1662.8277517900001</v>
      </c>
      <c r="UZ960" s="3">
        <v>3108.2139071500001</v>
      </c>
      <c r="VA960" s="3">
        <v>266.37261982000001</v>
      </c>
      <c r="VB960" s="3">
        <v>747.40247709999994</v>
      </c>
      <c r="VC960" s="3">
        <v>775.46727452000005</v>
      </c>
      <c r="VD960" s="4">
        <v>774.54640417999997</v>
      </c>
      <c r="VE960" s="3">
        <v>1270.1007852099999</v>
      </c>
      <c r="VF960" s="3">
        <v>1544.21878208</v>
      </c>
      <c r="VG960" s="3">
        <v>187.51641723</v>
      </c>
      <c r="VH960" s="3">
        <v>1866.75641483</v>
      </c>
      <c r="VI960" s="4">
        <v>2764.1526389700002</v>
      </c>
      <c r="VJ960" s="3">
        <v>1944.701689</v>
      </c>
      <c r="VK960" s="3">
        <v>1518.0721538499999</v>
      </c>
      <c r="VL960" s="3">
        <v>1042.4569147499999</v>
      </c>
      <c r="VM960" s="3">
        <v>3069.5970043900002</v>
      </c>
      <c r="VN960" s="4">
        <v>1118.48526247</v>
      </c>
      <c r="VO960" s="3">
        <v>2746.4951676800001</v>
      </c>
      <c r="VP960" s="3">
        <v>2746.9649233999999</v>
      </c>
      <c r="VQ960" s="3">
        <v>900.25204066000003</v>
      </c>
      <c r="VR960" s="3">
        <v>1276.19269669</v>
      </c>
      <c r="VS960" s="4">
        <v>2691.1099740999998</v>
      </c>
      <c r="VT960" s="3">
        <v>731.83467312000005</v>
      </c>
      <c r="VU960" s="3">
        <v>900.37010095999995</v>
      </c>
      <c r="VV960" s="3">
        <v>326.96302988999997</v>
      </c>
      <c r="VW960" s="3">
        <v>733.34770906999995</v>
      </c>
      <c r="VX960" s="4">
        <v>3113.8963358000001</v>
      </c>
      <c r="VY960" s="3">
        <v>253.75943018999999</v>
      </c>
      <c r="VZ960" s="3">
        <v>654.59403253000005</v>
      </c>
      <c r="WA960" s="3">
        <v>1664.8788941600001</v>
      </c>
      <c r="WB960" s="3">
        <v>2706.1098459</v>
      </c>
      <c r="WC960" s="4">
        <v>2329.5459557600002</v>
      </c>
      <c r="WD960" s="3">
        <v>3159.8261420899998</v>
      </c>
      <c r="WE960" s="3">
        <v>324.42162659000002</v>
      </c>
      <c r="WF960" s="3">
        <v>962.42135189999999</v>
      </c>
      <c r="WG960" s="3">
        <v>611.61946195999997</v>
      </c>
      <c r="WH960" s="4">
        <v>2678.8925971600002</v>
      </c>
      <c r="WI960" s="3">
        <v>933.64322172000004</v>
      </c>
      <c r="WJ960" s="3">
        <v>1507.32742381</v>
      </c>
      <c r="WK960" s="3">
        <v>812.20204754999997</v>
      </c>
      <c r="WL960" s="3">
        <v>714.91290390999995</v>
      </c>
      <c r="WM960" s="4">
        <v>784.02975312000001</v>
      </c>
      <c r="WN960" s="3">
        <v>1501.75373491</v>
      </c>
      <c r="WO960" s="3">
        <v>737.96386680000001</v>
      </c>
      <c r="WP960" s="3">
        <v>740.40087993999998</v>
      </c>
      <c r="WQ960" s="3">
        <v>731.02502801000003</v>
      </c>
      <c r="WR960" s="4">
        <v>233.22377306000001</v>
      </c>
      <c r="WS960" s="3">
        <v>2776.0773506400001</v>
      </c>
      <c r="WT960" s="3">
        <v>707.94361799000001</v>
      </c>
      <c r="WU960" s="3">
        <v>945.39829938000003</v>
      </c>
      <c r="WV960" s="3">
        <v>295.83674248</v>
      </c>
      <c r="WW960" s="4">
        <v>280.48020430000003</v>
      </c>
      <c r="WX960" s="3">
        <v>731.00390143000004</v>
      </c>
      <c r="WY960" s="3">
        <v>409.66054181999999</v>
      </c>
      <c r="WZ960" s="3">
        <v>1281.1543361399999</v>
      </c>
      <c r="XA960" s="3">
        <v>730.25452920999999</v>
      </c>
      <c r="XB960" s="4">
        <v>891.07005617000004</v>
      </c>
      <c r="XC960" s="3">
        <v>769.30452686000001</v>
      </c>
      <c r="XD960" s="3">
        <v>617.56597285999999</v>
      </c>
      <c r="XE960" s="3">
        <v>2670.8464770300002</v>
      </c>
      <c r="XF960" s="3">
        <v>942.45859790999998</v>
      </c>
      <c r="XG960" s="4">
        <v>1550.36661686</v>
      </c>
      <c r="XH960" s="3">
        <v>423.97442114</v>
      </c>
      <c r="XI960" s="3">
        <v>1417.98373836</v>
      </c>
      <c r="XJ960" s="3">
        <v>1293.4350928199999</v>
      </c>
      <c r="XK960" s="3">
        <v>744.24529613000004</v>
      </c>
      <c r="XL960" s="4">
        <v>2752.5342627099999</v>
      </c>
      <c r="XM960" s="3">
        <v>750.53728875000002</v>
      </c>
      <c r="XN960" s="3">
        <v>3163.9271840900001</v>
      </c>
      <c r="XO960" s="3">
        <v>10.88453829</v>
      </c>
      <c r="XP960" s="3">
        <v>587.35309934999998</v>
      </c>
      <c r="XQ960" s="4">
        <v>282.34866389000001</v>
      </c>
      <c r="XR960" s="3">
        <v>296.70044677999999</v>
      </c>
      <c r="XS960" s="3">
        <v>3131.5500788700001</v>
      </c>
      <c r="XT960" s="3">
        <v>1250.4219973100001</v>
      </c>
      <c r="XU960" s="3">
        <v>2719.4606017199999</v>
      </c>
      <c r="XV960" s="4">
        <v>1626.3713525200001</v>
      </c>
      <c r="XW960" s="3">
        <v>1656.65257673</v>
      </c>
      <c r="XX960" s="3">
        <v>1278.33020949</v>
      </c>
      <c r="XY960" s="3">
        <v>798.60647195000001</v>
      </c>
      <c r="XZ960" s="3">
        <v>2841.4889705400001</v>
      </c>
      <c r="YA960" s="4">
        <v>734.80792856999994</v>
      </c>
      <c r="YB960" s="3">
        <v>2721.3402459700001</v>
      </c>
      <c r="YC960" s="3">
        <v>2752.2614812800002</v>
      </c>
      <c r="YD960" s="3">
        <v>1751.6774480900001</v>
      </c>
      <c r="YE960" s="3">
        <v>286.07874800000002</v>
      </c>
      <c r="YF960" s="4">
        <v>1324.84472495</v>
      </c>
      <c r="YG960" s="3">
        <v>563.73544702000004</v>
      </c>
      <c r="YH960" s="3">
        <v>788.35138146999998</v>
      </c>
      <c r="YI960" s="3">
        <v>636.48358251000002</v>
      </c>
      <c r="YJ960" s="3">
        <v>2827.5249225299999</v>
      </c>
      <c r="YK960" s="4">
        <v>754.59980581000002</v>
      </c>
      <c r="YL960" s="3">
        <v>323.43302691999997</v>
      </c>
      <c r="YM960" s="3">
        <v>1392.4858204100001</v>
      </c>
      <c r="YN960" s="3">
        <v>1482.9846326899999</v>
      </c>
      <c r="YO960" s="3">
        <v>1274.678418</v>
      </c>
      <c r="YP960" s="4">
        <v>2637.6212017600001</v>
      </c>
      <c r="YQ960" s="3">
        <v>1349.93813103</v>
      </c>
      <c r="YR960" s="3">
        <v>2649.5782246700001</v>
      </c>
      <c r="YS960" s="3">
        <v>2823.0293105800001</v>
      </c>
      <c r="YT960" s="3">
        <v>3119.0251237799998</v>
      </c>
      <c r="YU960" s="4">
        <v>2670.8502052499998</v>
      </c>
      <c r="YV960" s="3">
        <v>2755.1657646600001</v>
      </c>
      <c r="YW960" s="3">
        <v>732.24291320999998</v>
      </c>
      <c r="YX960" s="3">
        <v>1351.5990530399999</v>
      </c>
      <c r="YY960" s="3">
        <v>191.81567626</v>
      </c>
      <c r="YZ960" s="4">
        <v>701.77838484999995</v>
      </c>
      <c r="ZA960" s="3">
        <v>1511.8876582400001</v>
      </c>
      <c r="ZB960" s="3">
        <v>2754.0249293400002</v>
      </c>
      <c r="ZC960" s="3">
        <v>2591.48510063</v>
      </c>
      <c r="ZD960" s="3">
        <v>722.13943700999994</v>
      </c>
      <c r="ZE960" s="4">
        <v>716.62788510999997</v>
      </c>
      <c r="ZF960" s="3">
        <v>914.29127443999994</v>
      </c>
      <c r="ZG960" s="3">
        <v>968.82208427</v>
      </c>
      <c r="ZI960" s="3">
        <v>1533.7387556599999</v>
      </c>
      <c r="ZJ960" s="4">
        <v>1540.8683550400001</v>
      </c>
      <c r="ZK960" s="3">
        <v>1100.55687386</v>
      </c>
      <c r="ZL960" s="3">
        <v>2395.9679232799999</v>
      </c>
      <c r="ZM960" s="3">
        <v>425.51293326000001</v>
      </c>
      <c r="ZN960" s="3">
        <v>2700.0173130500002</v>
      </c>
      <c r="ZO960" s="4">
        <v>720.91968769999994</v>
      </c>
      <c r="ZP960" s="3">
        <v>3174.8620533500002</v>
      </c>
      <c r="ZQ960" s="3">
        <v>1448.1145910299999</v>
      </c>
      <c r="ZR960" s="3">
        <v>1856.4348377599999</v>
      </c>
      <c r="ZS960" s="3">
        <v>733.80379464999999</v>
      </c>
      <c r="ZT960" s="4">
        <v>2382.07284734</v>
      </c>
      <c r="ZU960" s="3">
        <v>2746.7952893900001</v>
      </c>
      <c r="ZV960" s="3">
        <v>1319.6084399599999</v>
      </c>
      <c r="ZW960" s="3">
        <v>1360.9295449599999</v>
      </c>
      <c r="ZX960" s="3">
        <v>718.64360938999994</v>
      </c>
      <c r="ZY960" s="4">
        <v>3118.9803851400002</v>
      </c>
      <c r="ZZ960" s="3">
        <v>332.22292693999998</v>
      </c>
      <c r="AAA960" s="3">
        <v>2738.8871134000001</v>
      </c>
      <c r="AAB960" s="3">
        <v>718.51187894999998</v>
      </c>
      <c r="AAC960" s="3">
        <v>1269.4203850599999</v>
      </c>
      <c r="AAD960" s="4">
        <v>1533.0943949699999</v>
      </c>
      <c r="AAE960" s="3">
        <v>3107.3862423099999</v>
      </c>
      <c r="AAF960" s="3">
        <v>758.32056937000004</v>
      </c>
      <c r="AAG960" s="3">
        <v>2084.8529352400001</v>
      </c>
      <c r="AAH960" s="3">
        <v>1344.07674782</v>
      </c>
      <c r="AAI960" s="4">
        <v>2724.9914160899998</v>
      </c>
      <c r="AAJ960" s="3">
        <v>1525.67088758</v>
      </c>
      <c r="AAK960" s="3">
        <v>7.3588849099999996</v>
      </c>
      <c r="AAL960" s="3">
        <v>1438.1422239000001</v>
      </c>
      <c r="AAM960" s="3">
        <v>1431.55880875</v>
      </c>
      <c r="AAN960" s="4">
        <v>1311.7176623299999</v>
      </c>
      <c r="AAO960" s="3">
        <v>1449.0746076800001</v>
      </c>
      <c r="AAP960" s="3">
        <v>160.72853516000001</v>
      </c>
      <c r="AAQ960" s="3">
        <v>2921.82341236</v>
      </c>
      <c r="AAR960" s="3">
        <v>2735.97350947</v>
      </c>
      <c r="AAS960" s="4">
        <v>1051.1995906499999</v>
      </c>
      <c r="AAT960" s="3">
        <v>733.43407949999994</v>
      </c>
      <c r="AAU960" s="3">
        <v>737.02621947</v>
      </c>
      <c r="AAV960" s="3">
        <v>2672.1737233499998</v>
      </c>
      <c r="AAW960" s="3">
        <v>902.86303739999994</v>
      </c>
      <c r="AAX960" s="4">
        <v>1746.5641943600001</v>
      </c>
      <c r="AAY960" s="3">
        <v>2113.4135859200001</v>
      </c>
      <c r="AAZ960" s="3">
        <v>755.29076925000004</v>
      </c>
      <c r="ABA960" s="3">
        <v>743.22749207000004</v>
      </c>
      <c r="ABB960" s="3">
        <v>944.71665648999999</v>
      </c>
      <c r="ABC960" s="4">
        <v>357.94391672</v>
      </c>
      <c r="ABD960" s="3">
        <v>764.08439749000001</v>
      </c>
      <c r="ABE960" s="3">
        <v>2384.4570440299999</v>
      </c>
      <c r="ABF960" s="3">
        <v>2719.0542257400002</v>
      </c>
      <c r="ABG960" s="3">
        <v>2760.6344420300002</v>
      </c>
      <c r="ABH960" s="4">
        <v>1233.57727798</v>
      </c>
      <c r="ABI960" s="3">
        <v>682.56065349000005</v>
      </c>
      <c r="ABJ960" s="3">
        <v>2452.0807411300002</v>
      </c>
      <c r="ABK960" s="3">
        <v>16.946624010000001</v>
      </c>
      <c r="ABL960" s="3">
        <v>2691.1982086399998</v>
      </c>
      <c r="ABM960" s="4">
        <v>2416.98141394</v>
      </c>
      <c r="ABN960" s="3">
        <v>2773.5794432399998</v>
      </c>
      <c r="ABO960" s="3">
        <v>3123.95258788</v>
      </c>
      <c r="ABP960" s="3">
        <v>2257.4676571300001</v>
      </c>
      <c r="ABQ960" s="3">
        <v>2419.4059996800001</v>
      </c>
      <c r="ABR960" s="4">
        <v>564.58920939999996</v>
      </c>
      <c r="ABS960" s="3">
        <v>957.08875455999998</v>
      </c>
      <c r="ABT960" s="3">
        <v>2704.9509908499999</v>
      </c>
      <c r="ABU960" s="3">
        <v>1262.3783988499999</v>
      </c>
      <c r="ABV960" s="3">
        <v>2595.6812122400001</v>
      </c>
      <c r="ABW960" s="4">
        <v>691.10946194999997</v>
      </c>
      <c r="ABX960" s="3">
        <v>3143.3536233899999</v>
      </c>
      <c r="ABY960" s="3">
        <v>746.79912682999998</v>
      </c>
      <c r="ABZ960" s="3">
        <v>1960.83059009</v>
      </c>
      <c r="ACA960" s="3">
        <v>2702.37976179</v>
      </c>
      <c r="ACB960" s="4">
        <v>1348.39899754</v>
      </c>
      <c r="ACC960" s="3">
        <v>595.26686767000001</v>
      </c>
      <c r="ACD960" s="3">
        <v>386.61579262999999</v>
      </c>
      <c r="ACE960" s="3">
        <v>686.05275288999997</v>
      </c>
      <c r="ACF960" s="3">
        <v>17.36915561</v>
      </c>
      <c r="ACG960" s="4">
        <v>918.73344856999995</v>
      </c>
      <c r="ACH960" s="3">
        <v>415.93948567000001</v>
      </c>
      <c r="ACI960" s="3">
        <v>2367.6210238799999</v>
      </c>
      <c r="ACJ960" s="3">
        <v>563.72301961999995</v>
      </c>
      <c r="ACK960" s="3">
        <v>908.40255094999998</v>
      </c>
      <c r="ACL960" s="4">
        <v>872.02071607999994</v>
      </c>
      <c r="ACM960" s="3">
        <v>2745.2772824799999</v>
      </c>
      <c r="ACN960" s="3">
        <v>2371.6176757200001</v>
      </c>
      <c r="ACO960" s="3">
        <v>28.798635390000001</v>
      </c>
      <c r="ACP960" s="3">
        <v>877.16379557000005</v>
      </c>
      <c r="ACQ960" s="4">
        <v>1810.2564834699999</v>
      </c>
      <c r="ACR960" s="3">
        <v>1441.7834521</v>
      </c>
      <c r="ACS960" s="3">
        <v>2734.17899291</v>
      </c>
      <c r="ACT960" s="3">
        <v>1249.0835663299999</v>
      </c>
      <c r="ACU960" s="3">
        <v>18.36210487</v>
      </c>
      <c r="ACV960" s="4">
        <v>2388.36981092</v>
      </c>
      <c r="ACW960" s="3">
        <v>78.815192170000003</v>
      </c>
      <c r="ACX960" s="3">
        <v>576.62576766999996</v>
      </c>
      <c r="ACY960" s="3">
        <v>30.983993680000001</v>
      </c>
      <c r="ACZ960" s="3">
        <v>814.60488534000001</v>
      </c>
      <c r="ADA960" s="4">
        <v>1895.8570360399999</v>
      </c>
      <c r="ADB960" s="3">
        <v>760.55128766999997</v>
      </c>
      <c r="ADC960" s="3">
        <v>750.71189372000003</v>
      </c>
      <c r="ADD960" s="3">
        <v>582.84940959000005</v>
      </c>
      <c r="ADE960" s="3">
        <v>2781.0967774999999</v>
      </c>
      <c r="ADF960" s="4">
        <v>943.67275488999996</v>
      </c>
      <c r="ADG960" s="3">
        <v>3065.5580993899998</v>
      </c>
      <c r="ADH960" s="3">
        <v>1664.3414091100001</v>
      </c>
      <c r="ADI960" s="3">
        <v>2412.3776836100001</v>
      </c>
      <c r="ADJ960" s="3">
        <v>1567.5735949</v>
      </c>
      <c r="ADK960" s="4">
        <v>1538.0423642799999</v>
      </c>
      <c r="ADL960" s="3">
        <v>2700.8008606200001</v>
      </c>
      <c r="ADM960" s="3">
        <v>2740.4044989399999</v>
      </c>
      <c r="ADN960" s="3">
        <v>2677.6610418199998</v>
      </c>
      <c r="ADO960" s="3">
        <v>3143.8886229599998</v>
      </c>
      <c r="ADP960" s="4">
        <v>2687.67690485</v>
      </c>
      <c r="ADQ960" s="3">
        <v>3101.3434190600001</v>
      </c>
      <c r="ADR960" s="3">
        <v>3122.2972582000002</v>
      </c>
      <c r="ADS960" s="3">
        <v>2966.9373598400002</v>
      </c>
      <c r="ADT960" s="3">
        <v>2712.6889114599999</v>
      </c>
      <c r="ADU960" s="4">
        <v>1489.5605914</v>
      </c>
      <c r="ADV960" s="3">
        <v>3135.7828513099998</v>
      </c>
      <c r="ADW960" s="3">
        <v>3153.6795500500002</v>
      </c>
      <c r="ADX960" s="3">
        <v>3114.62023185</v>
      </c>
      <c r="ADY960" s="3">
        <v>2356.9924900300002</v>
      </c>
      <c r="ADZ960" s="4">
        <v>1778.7213346000001</v>
      </c>
      <c r="AEA960" s="3">
        <v>881.97506348000002</v>
      </c>
      <c r="AEB960" s="3">
        <v>1336.0759877</v>
      </c>
      <c r="AEC960" s="3">
        <v>2758.2564590400002</v>
      </c>
      <c r="AED960" s="3">
        <v>2861.6940588299999</v>
      </c>
      <c r="AEE960" s="4">
        <v>3105.4351405100001</v>
      </c>
      <c r="AEF960" s="3">
        <v>2794.0510992599998</v>
      </c>
      <c r="AEG960" s="3">
        <v>3104.4496476899999</v>
      </c>
      <c r="AEH960" s="3">
        <v>1944.14059189</v>
      </c>
      <c r="AEI960" s="3">
        <v>2936.7493411300002</v>
      </c>
      <c r="AEJ960" s="4">
        <v>2768.1996217800001</v>
      </c>
      <c r="AEK960" s="3">
        <v>3190.0284523099999</v>
      </c>
      <c r="AEL960" s="3">
        <v>2675.2358347099998</v>
      </c>
      <c r="AEM960" s="3">
        <v>1394.2163358600001</v>
      </c>
      <c r="AEN960" s="3">
        <v>1118.8176954200001</v>
      </c>
      <c r="AEO960" s="4">
        <v>320.76237866000002</v>
      </c>
      <c r="AEP960" s="3">
        <v>673.71483017000003</v>
      </c>
      <c r="AEQ960" s="3">
        <v>2382.5568945700002</v>
      </c>
      <c r="AER960" s="3">
        <v>607.78250220999996</v>
      </c>
      <c r="AES960" s="3">
        <v>2419.62037233</v>
      </c>
      <c r="AET960" s="4">
        <v>788.67697935000001</v>
      </c>
      <c r="AEU960" s="3">
        <v>564.03308325</v>
      </c>
      <c r="AEV960" s="3">
        <v>763.21075126999995</v>
      </c>
      <c r="AEW960" s="3">
        <v>26.032296150000001</v>
      </c>
      <c r="AEX960" s="3">
        <v>2430.7733424600001</v>
      </c>
      <c r="AEY960" s="4">
        <v>1168.9603903100001</v>
      </c>
      <c r="AEZ960" s="3">
        <v>574.69827793000002</v>
      </c>
      <c r="AFA960" s="3">
        <v>2801.4895195300001</v>
      </c>
      <c r="AFB960" s="3">
        <v>808.52353715000004</v>
      </c>
      <c r="AFC960" s="3">
        <v>879.62752762000002</v>
      </c>
      <c r="AFD960" s="4">
        <v>303.67718914</v>
      </c>
      <c r="AFE960" s="3">
        <v>877.50554907000003</v>
      </c>
      <c r="AFF960" s="3">
        <v>642.55126055999995</v>
      </c>
      <c r="AFG960" s="3">
        <v>952.56518096000002</v>
      </c>
      <c r="AFH960" s="3">
        <v>192.08721495</v>
      </c>
      <c r="AFI960" s="4">
        <v>2759.2270389800001</v>
      </c>
      <c r="AFJ960" s="3">
        <v>2435.4764919899999</v>
      </c>
      <c r="AFK960" s="3">
        <v>1776.58630728</v>
      </c>
      <c r="AFL960" s="3">
        <v>966.41613962999998</v>
      </c>
      <c r="AFM960" s="3">
        <v>3139.0369660000001</v>
      </c>
      <c r="AFN960" s="4">
        <v>779.35580798000001</v>
      </c>
      <c r="AFO960" s="3">
        <v>773.92565554999999</v>
      </c>
      <c r="AFP960" s="3">
        <v>2742.8918430499998</v>
      </c>
      <c r="AFQ960" s="3">
        <v>834.91312104999997</v>
      </c>
      <c r="AFR960" s="3">
        <v>13.118984810000001</v>
      </c>
      <c r="AFS960" s="4">
        <v>2253.7574568599998</v>
      </c>
      <c r="AFT960" s="3">
        <v>2141.7468151799999</v>
      </c>
      <c r="AFU960" s="3">
        <v>2132.2423396600002</v>
      </c>
      <c r="AFV960" s="3">
        <v>1476.7783891300001</v>
      </c>
      <c r="AFW960" s="3">
        <v>1309.0594414699999</v>
      </c>
      <c r="AFX960" s="4">
        <v>2676.5941495299999</v>
      </c>
      <c r="AFY960" s="3">
        <v>1035.61500968</v>
      </c>
      <c r="AFZ960" s="3">
        <v>778.64185384999996</v>
      </c>
      <c r="AGA960" s="3">
        <v>770.16388156999994</v>
      </c>
      <c r="AGB960" s="3">
        <v>466.98689528</v>
      </c>
      <c r="AGC960" s="4">
        <v>2773.7006103899998</v>
      </c>
      <c r="AGD960" s="3">
        <v>209.26623133999999</v>
      </c>
      <c r="AGE960" s="3">
        <v>564.50718856000003</v>
      </c>
      <c r="AGF960" s="3">
        <v>1365.4121081400001</v>
      </c>
      <c r="AGG960" s="3">
        <v>738.93941770000004</v>
      </c>
      <c r="AGH960" s="4">
        <v>758.25159729999996</v>
      </c>
      <c r="AGI960" s="3">
        <v>19.955297550000001</v>
      </c>
      <c r="AGJ960" s="3">
        <v>1280.17257154</v>
      </c>
      <c r="AGK960" s="3">
        <v>3098.3664353899999</v>
      </c>
      <c r="AGL960" s="3">
        <v>904.78058522000003</v>
      </c>
      <c r="AGM960" s="4">
        <v>768.42031735</v>
      </c>
      <c r="AGN960" s="3">
        <v>778.06584385999997</v>
      </c>
      <c r="AGO960" s="3">
        <v>1519.4236335999999</v>
      </c>
      <c r="AGP960" s="3">
        <v>882.53056826</v>
      </c>
      <c r="AGQ960" s="3">
        <v>737.31329241000003</v>
      </c>
      <c r="AGR960" s="4">
        <v>3110.99888749</v>
      </c>
      <c r="AGS960" s="3">
        <v>1533.7008520899999</v>
      </c>
      <c r="AGT960" s="3">
        <v>2671.2292409500001</v>
      </c>
      <c r="AGU960" s="3">
        <v>2402.7868376599999</v>
      </c>
      <c r="AGV960" s="3">
        <v>574.86791194</v>
      </c>
      <c r="AGW960" s="4">
        <v>2432.7872026300001</v>
      </c>
      <c r="AGX960" s="3">
        <v>1101.09311617</v>
      </c>
      <c r="AGY960" s="3">
        <v>1531.5819803899999</v>
      </c>
      <c r="AGZ960" s="3">
        <v>1568.5267764800001</v>
      </c>
      <c r="AHA960" s="3">
        <v>1342.1567145199999</v>
      </c>
      <c r="AHB960" s="4">
        <v>921.42398066999999</v>
      </c>
      <c r="AHC960" s="3">
        <v>31.477982829999998</v>
      </c>
      <c r="AHD960" s="3">
        <v>1667.0872431400001</v>
      </c>
      <c r="AHE960" s="3">
        <v>2699.4195551100001</v>
      </c>
      <c r="AHF960" s="3">
        <v>2376.3854477300001</v>
      </c>
      <c r="AHG960" s="4">
        <v>2376.2736011299999</v>
      </c>
      <c r="AHH960" s="3">
        <v>1394.3045704000001</v>
      </c>
      <c r="AHI960" s="3">
        <v>370.09107884999997</v>
      </c>
      <c r="AHJ960" s="3">
        <v>1539.4758648699999</v>
      </c>
      <c r="AHK960" s="3">
        <v>732.81954456999995</v>
      </c>
      <c r="AHL960" s="4">
        <v>1577.4061537800001</v>
      </c>
      <c r="AHM960" s="3">
        <v>1275.8397585299999</v>
      </c>
      <c r="AHN960" s="3">
        <v>1472.56550053</v>
      </c>
      <c r="AHO960" s="3">
        <v>1263.67706215</v>
      </c>
      <c r="AHP960" s="3">
        <v>2797.4127109599999</v>
      </c>
      <c r="AHQ960" s="4">
        <v>2744.76340949</v>
      </c>
      <c r="AHR960" s="3">
        <v>279.59537341999999</v>
      </c>
      <c r="AHS960" s="3">
        <v>1347.4675639100001</v>
      </c>
      <c r="AHT960" s="3">
        <v>73.610597049999996</v>
      </c>
      <c r="AHU960" s="3">
        <v>776.08367355999997</v>
      </c>
      <c r="AHV960" s="4">
        <v>833.74432407999996</v>
      </c>
      <c r="AHW960" s="3">
        <v>2770.3427269099998</v>
      </c>
      <c r="AHX960" s="3">
        <v>1342.8451924799999</v>
      </c>
      <c r="AHY960" s="3">
        <v>589.29425922999997</v>
      </c>
      <c r="AHZ960" s="3">
        <v>3087.2930006199999</v>
      </c>
      <c r="AIA960" s="4">
        <v>723.56796664000001</v>
      </c>
      <c r="AIB960" s="3">
        <v>14.162265039999999</v>
      </c>
      <c r="AIC960" s="3">
        <v>692.01106981999999</v>
      </c>
      <c r="AID960" s="3">
        <v>2267.8153317400001</v>
      </c>
      <c r="AIE960" s="3">
        <v>2935.0262821199999</v>
      </c>
      <c r="AIF960" s="4">
        <v>1210.35295286</v>
      </c>
      <c r="AIG960" s="3">
        <v>3056.7452086799999</v>
      </c>
      <c r="AIH960" s="3">
        <v>866.60671926999999</v>
      </c>
      <c r="AII960" s="3">
        <v>2754.1926992399999</v>
      </c>
      <c r="AIJ960" s="3">
        <v>2189.6674909499998</v>
      </c>
      <c r="AIK960" s="4">
        <v>1252.7689118000001</v>
      </c>
      <c r="AIL960" s="3">
        <v>716.30290860000002</v>
      </c>
      <c r="AIM960" s="3">
        <v>3122.8807246299998</v>
      </c>
      <c r="AIN960" s="3">
        <v>747.07936470000004</v>
      </c>
      <c r="AIO960" s="3">
        <v>2721.7646416799998</v>
      </c>
      <c r="AIP960" s="4">
        <v>643.81574851000005</v>
      </c>
      <c r="AIQ960" s="3">
        <v>2422.5153351600002</v>
      </c>
      <c r="AIR960" s="3">
        <v>1114.5762238</v>
      </c>
      <c r="AIS960" s="3">
        <v>2797.8464272199999</v>
      </c>
      <c r="AIT960" s="3">
        <v>3145.34262876</v>
      </c>
      <c r="AIU960" s="4">
        <v>2740.7182907900001</v>
      </c>
      <c r="AIV960" s="3">
        <v>2833.98406368</v>
      </c>
      <c r="AIW960" s="3">
        <v>1626.97159594</v>
      </c>
      <c r="AIX960" s="3">
        <v>2741.09670512</v>
      </c>
      <c r="AIY960" s="3">
        <v>771.34013498000002</v>
      </c>
      <c r="AIZ960" s="4">
        <v>749.01555361999999</v>
      </c>
      <c r="AJA960" s="3">
        <v>2949.9727161000001</v>
      </c>
      <c r="AJB960" s="3">
        <v>2719.1996263199999</v>
      </c>
      <c r="AJC960" s="3">
        <v>1359.4146449</v>
      </c>
      <c r="AJD960" s="3">
        <v>732.12671702</v>
      </c>
      <c r="AJE960" s="4">
        <v>606.82372829999997</v>
      </c>
      <c r="AJF960" s="3">
        <v>3125.12387033</v>
      </c>
      <c r="AJG960" s="3">
        <v>945.92211428999997</v>
      </c>
      <c r="AJH960" s="3">
        <v>988.10319536999998</v>
      </c>
      <c r="AJI960" s="3">
        <v>24.82311013</v>
      </c>
      <c r="AJJ960" s="4">
        <v>909.21033194999995</v>
      </c>
      <c r="AJK960" s="3">
        <v>727.69697028999997</v>
      </c>
      <c r="AJL960" s="3">
        <v>580.70816857</v>
      </c>
      <c r="AJM960" s="3">
        <v>794.13012246999995</v>
      </c>
      <c r="AJN960" s="3">
        <v>11.138057249999999</v>
      </c>
      <c r="AJO960" s="4">
        <v>580.04081718999998</v>
      </c>
      <c r="AJP960" s="3">
        <v>3087.07676386</v>
      </c>
      <c r="AJQ960" s="3">
        <v>329.95119821999998</v>
      </c>
      <c r="AJR960" s="3">
        <v>490.09067462000002</v>
      </c>
      <c r="AJS960" s="3">
        <v>501.59223331999999</v>
      </c>
      <c r="AJT960" s="4">
        <v>715.95556277000003</v>
      </c>
      <c r="AJU960" s="3">
        <v>1500.3189915800001</v>
      </c>
      <c r="AJV960" s="3">
        <v>683.72634360999996</v>
      </c>
      <c r="AJW960" s="3">
        <v>495.81038547000003</v>
      </c>
      <c r="AJY960" s="4">
        <v>765.32278789999998</v>
      </c>
      <c r="AJZ960" s="3">
        <v>2737.1820741199999</v>
      </c>
      <c r="AKA960" s="3">
        <v>618.23021739000001</v>
      </c>
      <c r="AKB960" s="3">
        <v>1113.1669566400001</v>
      </c>
      <c r="AKC960" s="3">
        <v>820.64460173999998</v>
      </c>
      <c r="AKD960" s="4">
        <v>782.41294837999999</v>
      </c>
      <c r="AKE960" s="3">
        <v>1780.4885108799999</v>
      </c>
      <c r="AKF960" s="3">
        <v>289.91446501000001</v>
      </c>
      <c r="AKG960" s="3">
        <v>632.06564180999999</v>
      </c>
      <c r="AKH960" s="3">
        <v>747.14647265999997</v>
      </c>
      <c r="AKI960" s="4">
        <v>714.20019251999997</v>
      </c>
      <c r="AKJ960" s="3">
        <v>1491.9994686499999</v>
      </c>
      <c r="AKK960" s="3">
        <v>2391.8780659399999</v>
      </c>
      <c r="AKL960" s="3">
        <v>1668.88362381</v>
      </c>
      <c r="AKM960" s="3">
        <v>23.363512</v>
      </c>
      <c r="AKN960" s="4">
        <v>1267.78618196</v>
      </c>
      <c r="AKO960" s="3">
        <v>2763.3032261799999</v>
      </c>
      <c r="AKP960" s="3">
        <v>1546.1512427800001</v>
      </c>
      <c r="AKQ960" s="3">
        <v>947.14248496999994</v>
      </c>
      <c r="AKR960" s="3">
        <v>318.59131187999998</v>
      </c>
      <c r="AKS960" s="4">
        <v>570.80415214000004</v>
      </c>
      <c r="AKT960" s="3">
        <v>724.05077113000004</v>
      </c>
      <c r="AKU960" s="3">
        <v>2741.81190199</v>
      </c>
      <c r="AKV960" s="3">
        <v>975.42973284999994</v>
      </c>
      <c r="AKW960" s="3">
        <v>1406.13234835</v>
      </c>
      <c r="AKX960" s="4">
        <v>957.55540342999996</v>
      </c>
      <c r="AKY960" s="3">
        <v>736.02581377000001</v>
      </c>
      <c r="AKZ960" s="3">
        <v>891.53297682000004</v>
      </c>
      <c r="ALA960" s="3">
        <v>618.06058338000003</v>
      </c>
      <c r="ALB960" s="3">
        <v>732.96929474000001</v>
      </c>
      <c r="ALC960" s="4">
        <v>2406.3907836600001</v>
      </c>
      <c r="ALD960" s="3">
        <v>913.45739589999994</v>
      </c>
      <c r="ALE960" s="3">
        <v>1251.7660206200001</v>
      </c>
      <c r="ALF960" s="3">
        <v>144.95754319</v>
      </c>
      <c r="ALG960" s="3">
        <v>2663.46335869</v>
      </c>
      <c r="ALH960" s="4">
        <v>729.48278766999999</v>
      </c>
      <c r="ALI960" s="3">
        <v>2741.5061879499999</v>
      </c>
      <c r="ALJ960" s="3">
        <v>252.12771257</v>
      </c>
      <c r="ALK960" s="3">
        <v>2379.36615962</v>
      </c>
      <c r="ALL960" s="3">
        <v>2686.03089572</v>
      </c>
      <c r="ALM960" s="4">
        <v>2507.7325024400002</v>
      </c>
    </row>
    <row r="961" spans="1:1001" x14ac:dyDescent="0.45">
      <c r="A961" s="2" t="s">
        <v>960</v>
      </c>
      <c r="B961" s="4">
        <v>1576.9283202500001</v>
      </c>
      <c r="C961" s="4">
        <v>2494.97701908</v>
      </c>
      <c r="D961" s="4">
        <v>846.93290233000005</v>
      </c>
      <c r="E961" s="4">
        <v>1724.80071011</v>
      </c>
      <c r="F961" s="4">
        <v>2087.4123582699999</v>
      </c>
      <c r="G961" s="4">
        <v>1321.8559352499999</v>
      </c>
      <c r="H961" s="4">
        <v>1437.06787517</v>
      </c>
      <c r="I961" s="4">
        <v>2033.1860197399999</v>
      </c>
      <c r="J961" s="4">
        <v>1339.2455960699999</v>
      </c>
      <c r="K961" s="4">
        <v>1222.7567408</v>
      </c>
      <c r="L961" s="4">
        <v>1408.35933843</v>
      </c>
      <c r="M961" s="4">
        <v>2512.1721910900001</v>
      </c>
      <c r="N961" s="4">
        <v>2163.9725987100001</v>
      </c>
      <c r="O961" s="4">
        <v>1636.3766522599999</v>
      </c>
      <c r="P961" s="4">
        <v>2179.5913550300002</v>
      </c>
      <c r="Q961" s="4">
        <v>1943.87961649</v>
      </c>
      <c r="R961" s="4">
        <v>1399.7639272199999</v>
      </c>
      <c r="S961" s="4">
        <v>1318.7751827899999</v>
      </c>
      <c r="T961" s="4">
        <v>1976.82589663</v>
      </c>
      <c r="U961" s="4">
        <v>1270.7358253499999</v>
      </c>
      <c r="V961" s="4">
        <v>1044.9138117299999</v>
      </c>
      <c r="W961" s="4">
        <v>237.27013450000001</v>
      </c>
      <c r="X961" s="4">
        <v>1048.3201620699999</v>
      </c>
      <c r="Y961" s="4">
        <v>2157.0666925300002</v>
      </c>
      <c r="Z961" s="4">
        <v>3224.98237892</v>
      </c>
      <c r="AA961" s="4">
        <v>678.23529692</v>
      </c>
      <c r="AB961" s="4">
        <v>257.58085569000002</v>
      </c>
      <c r="AC961" s="4">
        <v>706.75307307000003</v>
      </c>
      <c r="AD961" s="4">
        <v>1989.9641439100001</v>
      </c>
      <c r="AE961" s="4">
        <v>2059.79681136</v>
      </c>
      <c r="AF961" s="4">
        <v>1311.3019658000001</v>
      </c>
      <c r="AG961" s="4">
        <v>1712.37890244</v>
      </c>
      <c r="AH961" s="4">
        <v>2082.2152195899998</v>
      </c>
      <c r="AI961" s="4">
        <v>42.873908630000003</v>
      </c>
      <c r="AJ961" s="4">
        <v>295.16939109999998</v>
      </c>
      <c r="AK961" s="4">
        <v>2144.2714414900001</v>
      </c>
      <c r="AL961" s="4">
        <v>2001.35323464</v>
      </c>
      <c r="AM961" s="4">
        <v>1417.0386345899999</v>
      </c>
      <c r="AN961" s="4">
        <v>1215.8794176399999</v>
      </c>
      <c r="AO961" s="4">
        <v>416.43036797000002</v>
      </c>
      <c r="AP961" s="4">
        <v>890.24798366000005</v>
      </c>
      <c r="AQ961" s="4">
        <v>1150.85491125</v>
      </c>
      <c r="AR961" s="4">
        <v>1203.2823836299999</v>
      </c>
      <c r="AS961" s="4">
        <v>1369.94127407</v>
      </c>
      <c r="AT961" s="4">
        <v>1627.63335499</v>
      </c>
      <c r="AU961" s="4">
        <v>1323.20679363</v>
      </c>
      <c r="AV961" s="4">
        <v>1275.9192938900001</v>
      </c>
      <c r="AW961" s="4">
        <v>1648.3951907999999</v>
      </c>
      <c r="AX961" s="4">
        <v>1324.5967983200001</v>
      </c>
      <c r="AY961" s="4">
        <v>891.52924859999996</v>
      </c>
      <c r="AZ961" s="4">
        <v>424.15337570000003</v>
      </c>
      <c r="BA961" s="4">
        <v>1584.2586221399999</v>
      </c>
      <c r="BB961" s="4">
        <v>2521.6232287900002</v>
      </c>
      <c r="BC961" s="4">
        <v>2153.7659750900002</v>
      </c>
      <c r="BD961" s="4">
        <v>2174.2233396000001</v>
      </c>
      <c r="BE961" s="4">
        <v>2152.9929908099998</v>
      </c>
      <c r="BF961" s="4">
        <v>1218.6911168900001</v>
      </c>
      <c r="BG961" s="4">
        <v>1621.6955432699999</v>
      </c>
      <c r="BH961" s="4">
        <v>973.94590128999994</v>
      </c>
      <c r="BI961" s="4">
        <v>1546.2127584100001</v>
      </c>
      <c r="BJ961" s="4">
        <v>632.06439907000004</v>
      </c>
      <c r="BK961" s="4">
        <v>1383.29265126</v>
      </c>
      <c r="BL961" s="4">
        <v>1374.3026700999999</v>
      </c>
      <c r="BM961" s="4">
        <v>1651.9177373299999</v>
      </c>
      <c r="BN961" s="4">
        <v>1554.1756149600001</v>
      </c>
      <c r="BO961" s="4">
        <v>792.35176152999998</v>
      </c>
      <c r="BP961" s="4">
        <v>1973.9265842100001</v>
      </c>
      <c r="BQ961" s="4">
        <v>1413.0991487900001</v>
      </c>
      <c r="BR961" s="4">
        <v>1247.3101763499999</v>
      </c>
      <c r="BS961" s="4">
        <v>1643.2297419900001</v>
      </c>
      <c r="BT961" s="4">
        <v>400.03676325999999</v>
      </c>
      <c r="BU961" s="4">
        <v>2167.73996502</v>
      </c>
      <c r="BV961" s="4">
        <v>1731.5028069299999</v>
      </c>
      <c r="BW961" s="4">
        <v>1895.8122974</v>
      </c>
      <c r="BX961" s="4">
        <v>1401.69452381</v>
      </c>
      <c r="BY961" s="4">
        <v>2079.68251547</v>
      </c>
      <c r="BZ961" s="4">
        <v>442.12960980000003</v>
      </c>
      <c r="CA961" s="4">
        <v>1206.93293238</v>
      </c>
      <c r="CB961" s="4">
        <v>1309.26449357</v>
      </c>
      <c r="CC961" s="4">
        <v>830.25781700999994</v>
      </c>
      <c r="CD961" s="4">
        <v>1701.4309844100001</v>
      </c>
      <c r="CE961" s="4">
        <v>1185.31981967</v>
      </c>
      <c r="CF961" s="4">
        <v>1198.2033052500001</v>
      </c>
      <c r="CG961" s="4">
        <v>418.28142919999999</v>
      </c>
      <c r="CH961" s="4">
        <v>10.60430042</v>
      </c>
      <c r="CI961" s="4">
        <v>1358.53167813</v>
      </c>
      <c r="CJ961" s="4">
        <v>34.110727519999998</v>
      </c>
      <c r="CK961" s="4">
        <v>678.80882142999997</v>
      </c>
      <c r="CL961" s="4">
        <v>482.45528006000001</v>
      </c>
      <c r="CM961" s="4">
        <v>471.40483597999997</v>
      </c>
      <c r="CN961" s="4">
        <v>1909.4818160299999</v>
      </c>
      <c r="CO961" s="4">
        <v>1538.5487808299999</v>
      </c>
      <c r="CP961" s="4">
        <v>452.98432233</v>
      </c>
      <c r="CQ961" s="4">
        <v>1874.4061009</v>
      </c>
      <c r="CR961" s="4">
        <v>1382.16735019</v>
      </c>
      <c r="CS961" s="4">
        <v>1293.24868182</v>
      </c>
      <c r="CT961" s="4">
        <v>1585.62315066</v>
      </c>
      <c r="CU961" s="4">
        <v>904.99806472</v>
      </c>
      <c r="CV961" s="4">
        <v>1232.7701183500001</v>
      </c>
      <c r="CW961" s="4">
        <v>937.40126748</v>
      </c>
      <c r="CX961" s="4">
        <v>1892.8259931800001</v>
      </c>
      <c r="CY961" s="4">
        <v>1768.0076730599999</v>
      </c>
      <c r="CZ961" s="4">
        <v>1733.4737925699999</v>
      </c>
      <c r="DA961" s="4">
        <v>1413.47445627</v>
      </c>
      <c r="DB961" s="4">
        <v>2063.92332953</v>
      </c>
      <c r="DC961" s="4">
        <v>1380.20879195</v>
      </c>
      <c r="DD961" s="4">
        <v>1399.1773539400001</v>
      </c>
      <c r="DE961" s="4">
        <v>1439.96159526</v>
      </c>
      <c r="DF961" s="4">
        <v>1571.4285743800001</v>
      </c>
      <c r="DG961" s="4">
        <v>718.36896385</v>
      </c>
      <c r="DH961" s="4">
        <v>1273.7587904</v>
      </c>
      <c r="DI961" s="4">
        <v>1581.30090094</v>
      </c>
      <c r="DJ961" s="4">
        <v>1380.6077114899999</v>
      </c>
      <c r="DK961" s="4">
        <v>5.8303147099999997</v>
      </c>
      <c r="DL961" s="4">
        <v>894.00665078999998</v>
      </c>
      <c r="DM961" s="4">
        <v>1976.3493058399999</v>
      </c>
      <c r="DN961" s="4">
        <v>1394.9408532800001</v>
      </c>
      <c r="DO961" s="4">
        <v>1566.2761743399999</v>
      </c>
      <c r="DP961" s="4">
        <v>2542.3987347399998</v>
      </c>
      <c r="DQ961" s="4">
        <v>2159.10230065</v>
      </c>
      <c r="DR961" s="4">
        <v>1039.00706851</v>
      </c>
      <c r="DS961" s="4">
        <v>2171.4271745999999</v>
      </c>
      <c r="DT961" s="4">
        <v>1655.16253147</v>
      </c>
      <c r="DU961" s="4">
        <v>1252.6713567100001</v>
      </c>
      <c r="DV961" s="4">
        <v>40.159143100000001</v>
      </c>
      <c r="DW961" s="4">
        <v>1383.2448057700001</v>
      </c>
      <c r="DX961" s="4">
        <v>1562.8083083700001</v>
      </c>
      <c r="DY961" s="4">
        <v>2195.63450706</v>
      </c>
      <c r="DZ961" s="4">
        <v>1586.73975255</v>
      </c>
      <c r="EA961" s="4">
        <v>1373.23267096</v>
      </c>
      <c r="EB961" s="4">
        <v>1393.6956278</v>
      </c>
      <c r="EC961" s="4">
        <v>722.17485509999995</v>
      </c>
      <c r="ED961" s="4">
        <v>910.95016795000004</v>
      </c>
      <c r="EE961" s="4">
        <v>1854.8105765800001</v>
      </c>
      <c r="EF961" s="4">
        <v>2217.9963706200001</v>
      </c>
      <c r="EG961" s="4">
        <v>636.88001656999995</v>
      </c>
      <c r="EH961" s="4">
        <v>1995.3023335800001</v>
      </c>
      <c r="EI961" s="4">
        <v>1934.66097117</v>
      </c>
      <c r="EJ961" s="4">
        <v>1397.9029240699999</v>
      </c>
      <c r="EK961" s="4">
        <v>2182.3614224900002</v>
      </c>
      <c r="EL961" s="4">
        <v>1886.47683452</v>
      </c>
      <c r="EM961" s="4">
        <v>1301.5222233699999</v>
      </c>
      <c r="EN961" s="4">
        <v>2461.3789218100001</v>
      </c>
      <c r="EO961" s="4">
        <v>2401.4285228399999</v>
      </c>
      <c r="EP961" s="4">
        <v>868.34655526999995</v>
      </c>
      <c r="EQ961" s="4">
        <v>921.26925954000001</v>
      </c>
      <c r="ER961" s="4">
        <v>2100.6848214699999</v>
      </c>
      <c r="ES961" s="4">
        <v>2398.0464059300002</v>
      </c>
      <c r="ET961" s="4">
        <v>2157.0834695200001</v>
      </c>
      <c r="EU961" s="4">
        <v>1409.63252556</v>
      </c>
      <c r="EV961" s="4">
        <v>1572.2332485300001</v>
      </c>
      <c r="EW961" s="4">
        <v>285.46545580999998</v>
      </c>
      <c r="EX961" s="4">
        <v>904.96016114999998</v>
      </c>
      <c r="EY961" s="4">
        <v>1199.65668968</v>
      </c>
      <c r="EZ961" s="4">
        <v>2078.1812855500002</v>
      </c>
      <c r="FA961" s="4">
        <v>2170.5013333000002</v>
      </c>
      <c r="FB961" s="4">
        <v>532.05551893999996</v>
      </c>
      <c r="FC961" s="4">
        <v>2489.5002638999999</v>
      </c>
      <c r="FD961" s="4">
        <v>1281.25996904</v>
      </c>
      <c r="FE961" s="4">
        <v>1429.7829332900001</v>
      </c>
      <c r="FF961" s="4">
        <v>1006.29504486</v>
      </c>
      <c r="FG961" s="4">
        <v>1242.3522651200001</v>
      </c>
      <c r="FH961" s="4">
        <v>1247.9831200599999</v>
      </c>
      <c r="FI961" s="4">
        <v>1157.3364217200001</v>
      </c>
      <c r="FJ961" s="4">
        <v>1046.6145014199999</v>
      </c>
      <c r="FK961" s="4">
        <v>1375.3633486900001</v>
      </c>
      <c r="FL961" s="4">
        <v>1419.9012861799999</v>
      </c>
      <c r="FM961" s="4">
        <v>682.43327264000004</v>
      </c>
      <c r="FN961" s="4">
        <v>1042.57559642</v>
      </c>
      <c r="FO961" s="4">
        <v>459.55282460000001</v>
      </c>
      <c r="FP961" s="4">
        <v>2031.80160738</v>
      </c>
      <c r="FQ961" s="4">
        <v>1403.8457067500001</v>
      </c>
      <c r="FR961" s="4">
        <v>2135.08572878</v>
      </c>
      <c r="FS961" s="4">
        <v>2141.1993882100001</v>
      </c>
      <c r="FT961" s="4">
        <v>2241.5320021100001</v>
      </c>
      <c r="FU961" s="4">
        <v>444.54860321000001</v>
      </c>
      <c r="FV961" s="4">
        <v>746.10132831999999</v>
      </c>
      <c r="FW961" s="4">
        <v>1987.60293791</v>
      </c>
      <c r="FX961" s="4">
        <v>1410.0637563400001</v>
      </c>
      <c r="FY961" s="4">
        <v>1638.2357913000001</v>
      </c>
      <c r="FZ961" s="4">
        <v>913.04604896000001</v>
      </c>
      <c r="GA961" s="4">
        <v>1745.7234807499999</v>
      </c>
      <c r="GB961" s="4">
        <v>825.57082309999998</v>
      </c>
      <c r="GC961" s="4">
        <v>1354.45238408</v>
      </c>
      <c r="GD961" s="4">
        <v>747.76287170000001</v>
      </c>
      <c r="GE961" s="4">
        <v>2171.3153280000001</v>
      </c>
      <c r="GF961" s="4">
        <v>1912.1996884099999</v>
      </c>
      <c r="GG961" s="4">
        <v>1337.8176878100001</v>
      </c>
      <c r="GH961" s="4">
        <v>1571.63859744</v>
      </c>
      <c r="GI961" s="4">
        <v>989.27758467000001</v>
      </c>
      <c r="GJ961" s="4">
        <v>960.96237513999995</v>
      </c>
      <c r="GK961" s="4">
        <v>2115.8934735900002</v>
      </c>
      <c r="GL961" s="4">
        <v>1316.3841510300001</v>
      </c>
      <c r="GM961" s="4">
        <v>490.33052343999998</v>
      </c>
      <c r="GN961" s="4">
        <v>1210.3324476499999</v>
      </c>
      <c r="GO961" s="4">
        <v>812.56492762999994</v>
      </c>
      <c r="GP961" s="4">
        <v>1350.3414001599999</v>
      </c>
      <c r="GQ961" s="4">
        <v>683.84937487000002</v>
      </c>
      <c r="GR961" s="4">
        <v>883.48499258000004</v>
      </c>
      <c r="GS961" s="4">
        <v>2175.3635535499998</v>
      </c>
      <c r="GT961" s="4">
        <v>2075.24966189</v>
      </c>
      <c r="GU961" s="4">
        <v>1259.1087499099999</v>
      </c>
      <c r="GV961" s="4">
        <v>1400.77054662</v>
      </c>
      <c r="GW961" s="4">
        <v>1584.0492204499999</v>
      </c>
      <c r="GX961" s="4">
        <v>1093.4496438000001</v>
      </c>
      <c r="GY961" s="4">
        <v>7.0419862100000001</v>
      </c>
      <c r="GZ961" s="4">
        <v>1951.68837328</v>
      </c>
      <c r="HA961" s="4">
        <v>1915.44945351</v>
      </c>
      <c r="HB961" s="4">
        <v>2130.7939261900001</v>
      </c>
      <c r="HC961" s="4">
        <v>1381.0116019899999</v>
      </c>
      <c r="HD961" s="4">
        <v>1830.75113018</v>
      </c>
      <c r="HE961" s="4">
        <v>2044.12834544</v>
      </c>
      <c r="HF961" s="4">
        <v>2188.7484847199999</v>
      </c>
      <c r="HG961" s="4">
        <v>386.56484029000001</v>
      </c>
      <c r="HH961" s="4">
        <v>1939.58346431</v>
      </c>
      <c r="HI961" s="4">
        <v>2149.69972981</v>
      </c>
      <c r="HJ961" s="4">
        <v>1541.40521872</v>
      </c>
      <c r="HK961" s="4">
        <v>2133.8411246700002</v>
      </c>
      <c r="HL961" s="4">
        <v>844.25604036999994</v>
      </c>
      <c r="HM961" s="4">
        <v>2174.8061846599999</v>
      </c>
      <c r="HN961" s="4">
        <v>1633.9576588499999</v>
      </c>
      <c r="HO961" s="4">
        <v>1391.9688405700001</v>
      </c>
      <c r="HP961" s="4">
        <v>1346.8319024</v>
      </c>
      <c r="HQ961" s="4">
        <v>1386.3665686500001</v>
      </c>
      <c r="HR961" s="4">
        <v>2095.5926943200002</v>
      </c>
      <c r="HS961" s="4">
        <v>1366.44109686</v>
      </c>
      <c r="HT961" s="4">
        <v>369.90093962999998</v>
      </c>
      <c r="HU961" s="4">
        <v>1925.8101768900001</v>
      </c>
      <c r="HV961" s="4">
        <v>2016.9533498599999</v>
      </c>
      <c r="HW961" s="4">
        <v>784.60141351999994</v>
      </c>
      <c r="HX961" s="4">
        <v>1690.4302499299999</v>
      </c>
      <c r="HY961" s="4">
        <v>1404.9809497399999</v>
      </c>
      <c r="HZ961" s="4">
        <v>742.02451974999997</v>
      </c>
      <c r="IA961" s="4">
        <v>736.53720127999998</v>
      </c>
      <c r="IB961" s="4">
        <v>526.82234080000001</v>
      </c>
      <c r="IC961" s="4">
        <v>1121.4871009399999</v>
      </c>
      <c r="ID961" s="4">
        <v>2526.1057919700002</v>
      </c>
      <c r="IE961" s="4">
        <v>1910.08330219</v>
      </c>
      <c r="IF961" s="4">
        <v>2205.8964326099999</v>
      </c>
      <c r="IG961" s="4">
        <v>1898.0827833799999</v>
      </c>
      <c r="IH961" s="4">
        <v>1715.40435297</v>
      </c>
      <c r="II961" s="4">
        <v>1420.3399734</v>
      </c>
      <c r="IJ961" s="4">
        <v>890.19268173</v>
      </c>
      <c r="IK961" s="4">
        <v>266.66652783000001</v>
      </c>
      <c r="IL961" s="4">
        <v>423.44563527000003</v>
      </c>
      <c r="IM961" s="4">
        <v>747.42981738000003</v>
      </c>
      <c r="IN961" s="4">
        <v>2141.20187369</v>
      </c>
      <c r="IO961" s="4">
        <v>1951.63679957</v>
      </c>
      <c r="IP961" s="4">
        <v>1393.20536687</v>
      </c>
      <c r="IQ961" s="4">
        <v>442.71245485999998</v>
      </c>
      <c r="IR961" s="4">
        <v>2165.8211744599998</v>
      </c>
      <c r="IS961" s="4">
        <v>1488.9149879700001</v>
      </c>
      <c r="IT961" s="4">
        <v>2096.2022582899999</v>
      </c>
      <c r="IU961" s="4">
        <v>298.80813382000002</v>
      </c>
      <c r="IV961" s="4">
        <v>157.88079644999999</v>
      </c>
      <c r="IW961" s="4">
        <v>1225.95244671</v>
      </c>
      <c r="IX961" s="4">
        <v>1274.1956135099999</v>
      </c>
      <c r="IY961" s="4">
        <v>1284.50911277</v>
      </c>
      <c r="IZ961" s="4">
        <v>36.501137909999997</v>
      </c>
      <c r="JA961" s="4">
        <v>1355.7802517699999</v>
      </c>
      <c r="JB961" s="4">
        <v>1161.0633989800001</v>
      </c>
      <c r="JC961" s="4">
        <v>1394.92034807</v>
      </c>
      <c r="JD961" s="4">
        <v>1394.2964925900001</v>
      </c>
      <c r="JE961" s="4">
        <v>1367.9000736200001</v>
      </c>
      <c r="JF961" s="4">
        <v>1461.29384873</v>
      </c>
      <c r="JG961" s="5" t="s">
        <v>1001</v>
      </c>
      <c r="JH961" s="4">
        <v>463.68742057999998</v>
      </c>
      <c r="JI961" s="4">
        <v>611.20190132000005</v>
      </c>
      <c r="JJ961" s="4">
        <v>2164.4740443000001</v>
      </c>
      <c r="JK961" s="4">
        <v>1383.7071050500001</v>
      </c>
      <c r="JL961" s="4">
        <v>1367.08421481</v>
      </c>
      <c r="JM961" s="4">
        <v>1374.1286865</v>
      </c>
      <c r="JN961" s="4">
        <v>1540.5750684</v>
      </c>
      <c r="JO961" s="4">
        <v>2125.0574383500002</v>
      </c>
      <c r="JP961" s="4">
        <v>108.39054006000001</v>
      </c>
      <c r="JQ961" s="4">
        <v>27.713101999999999</v>
      </c>
      <c r="JR961" s="4">
        <v>34.261720429999997</v>
      </c>
      <c r="JS961" s="4">
        <v>1988.5735178499999</v>
      </c>
      <c r="JT961" s="4">
        <v>1349.0222316500001</v>
      </c>
      <c r="JU961" s="4">
        <v>801.29016897999998</v>
      </c>
      <c r="JV961" s="4">
        <v>2229.2002930899998</v>
      </c>
      <c r="JW961" s="4">
        <v>2158.4809306500001</v>
      </c>
      <c r="JX961" s="4">
        <v>2074.09639917</v>
      </c>
      <c r="JY961" s="4">
        <v>392.1590344</v>
      </c>
      <c r="JZ961" s="4">
        <v>1384.2135215999999</v>
      </c>
      <c r="KA961" s="4">
        <v>2014.2621963900001</v>
      </c>
      <c r="KB961" s="4">
        <v>565.80585185999996</v>
      </c>
      <c r="KC961" s="4">
        <v>1210.3983128699999</v>
      </c>
      <c r="KD961" s="4">
        <v>1376.9242301300001</v>
      </c>
      <c r="KE961" s="4">
        <v>434.00271156999997</v>
      </c>
      <c r="KF961" s="4">
        <v>800.83594750999998</v>
      </c>
      <c r="KG961" s="4">
        <v>1324.7620827400001</v>
      </c>
      <c r="KH961" s="4">
        <v>2227.0578093300001</v>
      </c>
      <c r="KI961" s="4">
        <v>776.38876622999999</v>
      </c>
      <c r="KJ961" s="4">
        <v>1902.76915592</v>
      </c>
      <c r="KK961" s="4">
        <v>927.20023618999994</v>
      </c>
      <c r="KL961" s="4">
        <v>2196.2540129499998</v>
      </c>
      <c r="KM961" s="4">
        <v>836.06576240000004</v>
      </c>
      <c r="KN961" s="4">
        <v>2005.2063500100001</v>
      </c>
      <c r="KO961" s="4">
        <v>1408.7135193300001</v>
      </c>
      <c r="KP961" s="4">
        <v>491.50988369999999</v>
      </c>
      <c r="KQ961" s="4">
        <v>794.23761948000003</v>
      </c>
      <c r="KR961" s="4">
        <v>1670.1307134000001</v>
      </c>
      <c r="KS961" s="4">
        <v>1588.9456160499999</v>
      </c>
      <c r="KT961" s="4">
        <v>2045.0610218100001</v>
      </c>
      <c r="KU961" s="4">
        <v>1393.5216442000001</v>
      </c>
      <c r="KV961" s="4">
        <v>1555.25369191</v>
      </c>
      <c r="KW961" s="4">
        <v>225.48460971</v>
      </c>
      <c r="KX961" s="4">
        <v>737.94522570000004</v>
      </c>
      <c r="KY961" s="4">
        <v>1408.7153834400001</v>
      </c>
      <c r="KZ961" s="4">
        <v>698.79208062999999</v>
      </c>
      <c r="LA961" s="4">
        <v>1653.3151984599999</v>
      </c>
      <c r="LB961" s="4">
        <v>645.47915599999999</v>
      </c>
      <c r="LC961" s="4">
        <v>1955.73597746</v>
      </c>
      <c r="LD961" s="4">
        <v>1557.6969187499999</v>
      </c>
      <c r="LE961" s="4">
        <v>1379.96397217</v>
      </c>
      <c r="LF961" s="4">
        <v>1397.4393820499999</v>
      </c>
      <c r="LG961" s="4">
        <v>648.04354998999997</v>
      </c>
      <c r="LH961" s="4">
        <v>2177.1276229800001</v>
      </c>
      <c r="LI961" s="4">
        <v>2008.69844941</v>
      </c>
      <c r="LJ961" s="4">
        <v>663.92887403999998</v>
      </c>
      <c r="LK961" s="4">
        <v>1410.3626353100001</v>
      </c>
      <c r="LL961" s="4">
        <v>1987.1070846499999</v>
      </c>
      <c r="LM961" s="4">
        <v>2112.9531507500001</v>
      </c>
      <c r="LN961" s="4">
        <v>1369.01916099</v>
      </c>
      <c r="LO961" s="4">
        <v>1378.24588412</v>
      </c>
      <c r="LP961" s="4">
        <v>1087.00106594</v>
      </c>
      <c r="LQ961" s="4">
        <v>1921.1293966799999</v>
      </c>
      <c r="LR961" s="4">
        <v>1854.11961314</v>
      </c>
      <c r="LS961" s="4">
        <v>755.00058946000001</v>
      </c>
      <c r="LT961" s="4">
        <v>651.99919140999998</v>
      </c>
      <c r="LU961" s="4">
        <v>1430.0178111499999</v>
      </c>
      <c r="LV961" s="4">
        <v>2190.51938922</v>
      </c>
      <c r="LW961" s="4">
        <v>1956.3958723999999</v>
      </c>
      <c r="LX961" s="4">
        <v>1569.05929057</v>
      </c>
      <c r="LY961" s="4">
        <v>1567.22624907</v>
      </c>
      <c r="LZ961" s="4">
        <v>1029.0073611</v>
      </c>
      <c r="MA961" s="4">
        <v>1173.75736671</v>
      </c>
      <c r="MB961" s="4">
        <v>2113.9597701500002</v>
      </c>
      <c r="MC961" s="4">
        <v>2168.5781931500001</v>
      </c>
      <c r="MD961" s="4">
        <v>1405.23322596</v>
      </c>
      <c r="ME961" s="4">
        <v>2156.4409729399999</v>
      </c>
      <c r="MF961" s="4">
        <v>1605.6530126099999</v>
      </c>
      <c r="MG961" s="4">
        <v>1193.71639248</v>
      </c>
      <c r="MH961" s="4">
        <v>1672.9424126500001</v>
      </c>
      <c r="MI961" s="4">
        <v>2172.7631200999999</v>
      </c>
      <c r="MJ961" s="4">
        <v>2179.1744157600001</v>
      </c>
      <c r="MK961" s="4">
        <v>1382.71104894</v>
      </c>
      <c r="ML961" s="4">
        <v>488.30858546000002</v>
      </c>
      <c r="MM961" s="4">
        <v>1225.74490913</v>
      </c>
      <c r="MN961" s="4">
        <v>1558.0194097799999</v>
      </c>
      <c r="MO961" s="4">
        <v>1190.96558749</v>
      </c>
      <c r="MP961" s="4">
        <v>2495.7319836299998</v>
      </c>
      <c r="MQ961" s="4">
        <v>2155.4902768400002</v>
      </c>
      <c r="MR961" s="4">
        <v>1222.7337501100001</v>
      </c>
      <c r="MS961" s="4">
        <v>2516.1825130699999</v>
      </c>
      <c r="MT961" s="4">
        <v>2193.5007224800001</v>
      </c>
      <c r="MU961" s="4">
        <v>2134.35996862</v>
      </c>
      <c r="MV961" s="4">
        <v>489.59792821000002</v>
      </c>
      <c r="MW961" s="4">
        <v>2522.2825023599999</v>
      </c>
      <c r="MX961" s="4">
        <v>306.67094980000002</v>
      </c>
      <c r="MY961" s="4">
        <v>498.50216031000002</v>
      </c>
      <c r="MZ961" s="4">
        <v>1128.5321939999999</v>
      </c>
      <c r="NA961" s="4">
        <v>1409.69714804</v>
      </c>
      <c r="NB961" s="4">
        <v>545.02972453999996</v>
      </c>
      <c r="NC961" s="4">
        <v>1406.3119242800001</v>
      </c>
      <c r="ND961" s="4">
        <v>1399.9789212400001</v>
      </c>
      <c r="NE961" s="4">
        <v>1049.63311688</v>
      </c>
      <c r="NF961" s="4">
        <v>862.88098475000004</v>
      </c>
      <c r="NG961" s="4">
        <v>305.00008587000002</v>
      </c>
      <c r="NH961" s="4">
        <v>1360.6828610699999</v>
      </c>
      <c r="NI961" s="4">
        <v>1233.76431035</v>
      </c>
      <c r="NJ961" s="4">
        <v>1507.88665681</v>
      </c>
      <c r="NK961" s="4">
        <v>1212.2481313599999</v>
      </c>
      <c r="NL961" s="4">
        <v>651.99732730000005</v>
      </c>
      <c r="NM961" s="4">
        <v>1954.22915521</v>
      </c>
      <c r="NN961" s="4">
        <v>1686.1968561199999</v>
      </c>
      <c r="NO961" s="4">
        <v>2151.6775505199998</v>
      </c>
      <c r="NP961" s="4">
        <v>1425.54953948</v>
      </c>
      <c r="NQ961" s="4">
        <v>749.64562279999996</v>
      </c>
      <c r="NR961" s="4">
        <v>483.0965339</v>
      </c>
      <c r="NS961" s="4">
        <v>1393.6825790299999</v>
      </c>
      <c r="NT961" s="4">
        <v>2218.8843083500001</v>
      </c>
      <c r="NU961" s="4">
        <v>1374.5742087900001</v>
      </c>
      <c r="NV961" s="4">
        <v>1951.91641607</v>
      </c>
      <c r="NW961" s="4">
        <v>1298.69374713</v>
      </c>
      <c r="NX961" s="4">
        <v>1243.0078104700001</v>
      </c>
      <c r="NY961" s="4">
        <v>1455.58470117</v>
      </c>
      <c r="NZ961" s="4">
        <v>1252.8962926500001</v>
      </c>
      <c r="OA961" s="4">
        <v>1607.07594991</v>
      </c>
      <c r="OB961" s="4">
        <v>2180.0704313000001</v>
      </c>
      <c r="OC961" s="4">
        <v>2101.5298846699998</v>
      </c>
      <c r="OD961" s="4">
        <v>2157.0492941699999</v>
      </c>
      <c r="OE961" s="4">
        <v>1390.2787141700001</v>
      </c>
      <c r="OF961" s="4">
        <v>1901.4965901600001</v>
      </c>
      <c r="OG961" s="4">
        <v>1000.01547964</v>
      </c>
      <c r="OH961" s="4">
        <v>2087.19612151</v>
      </c>
      <c r="OI961" s="4">
        <v>1951.41372774</v>
      </c>
      <c r="OJ961" s="4">
        <v>1246.13516568</v>
      </c>
      <c r="OK961" s="4">
        <v>2118.4939070400001</v>
      </c>
      <c r="OL961" s="4">
        <v>906.86217471999998</v>
      </c>
      <c r="OM961" s="4">
        <v>1982.8121752100001</v>
      </c>
      <c r="ON961" s="4">
        <v>1381.42419167</v>
      </c>
      <c r="OO961" s="4">
        <v>421.84498615000001</v>
      </c>
      <c r="OP961" s="4">
        <v>1932.25440516</v>
      </c>
      <c r="OQ961" s="4">
        <v>1981.73969059</v>
      </c>
      <c r="OR961" s="5" t="s">
        <v>1001</v>
      </c>
      <c r="OS961" s="4">
        <v>1207.1019450199999</v>
      </c>
      <c r="OT961" s="4">
        <v>1623.3415524</v>
      </c>
      <c r="OU961" s="4">
        <v>1233.8798851700001</v>
      </c>
      <c r="OV961" s="4">
        <v>958.81678452999995</v>
      </c>
      <c r="OW961" s="4">
        <v>2195.44561058</v>
      </c>
      <c r="OX961" s="4">
        <v>2175.1212192500002</v>
      </c>
      <c r="OY961" s="4">
        <v>1122.93862126</v>
      </c>
      <c r="OZ961" s="4">
        <v>1264.8048487000001</v>
      </c>
      <c r="PA961" s="4">
        <v>467.5684976</v>
      </c>
      <c r="PB961" s="4">
        <v>637.64616578000005</v>
      </c>
      <c r="PC961" s="4">
        <v>2163.1088944100002</v>
      </c>
      <c r="PD961" s="4">
        <v>2181.51138833</v>
      </c>
      <c r="PE961" s="4">
        <v>321.45396347000002</v>
      </c>
      <c r="PF961" s="4">
        <v>1137.8204327599999</v>
      </c>
      <c r="PG961" s="4">
        <v>949.39370847999999</v>
      </c>
      <c r="PH961" s="4">
        <v>2172.1019824199998</v>
      </c>
      <c r="PI961" s="4">
        <v>1402.56071359</v>
      </c>
      <c r="PJ961" s="4">
        <v>1369.4957517800001</v>
      </c>
      <c r="PK961" s="4">
        <v>1172.0535701700001</v>
      </c>
      <c r="PL961" s="4">
        <v>927.20272166999996</v>
      </c>
      <c r="PM961" s="4">
        <v>1391.03927105</v>
      </c>
      <c r="PN961" s="4">
        <v>1371.4139209699999</v>
      </c>
      <c r="PO961" s="4">
        <v>1601.5817963699999</v>
      </c>
      <c r="PP961" s="4">
        <v>1516.10427506</v>
      </c>
      <c r="PQ961" s="4">
        <v>1381.6435352799999</v>
      </c>
      <c r="PR961" s="4">
        <v>322.02873072</v>
      </c>
      <c r="PS961" s="4">
        <v>750.08244591000005</v>
      </c>
      <c r="PT961" s="4">
        <v>1386.72572051</v>
      </c>
      <c r="PU961" s="4">
        <v>1286.28188138</v>
      </c>
      <c r="PV961" s="4">
        <v>1092.12674707</v>
      </c>
      <c r="PW961" s="4">
        <v>471.53035272</v>
      </c>
      <c r="PX961" s="4">
        <v>937.86170264999998</v>
      </c>
      <c r="PY961" s="4">
        <v>623.99404550999998</v>
      </c>
      <c r="PZ961" s="4">
        <v>1866.3494174800001</v>
      </c>
      <c r="QA961" s="4">
        <v>609.68824399999994</v>
      </c>
      <c r="QB961" s="4">
        <v>1254.0035739899999</v>
      </c>
      <c r="QC961" s="4">
        <v>465.22282584999999</v>
      </c>
      <c r="QD961" s="4">
        <v>469.03865902000001</v>
      </c>
      <c r="QE961" s="4">
        <v>1416.1376480900001</v>
      </c>
      <c r="QF961" s="4">
        <v>1961.1661298900001</v>
      </c>
      <c r="QG961" s="4">
        <v>1961.1456246800001</v>
      </c>
      <c r="QH961" s="4">
        <v>1614.96983439</v>
      </c>
      <c r="QI961" s="4">
        <v>1816.89520055</v>
      </c>
      <c r="QJ961" s="4">
        <v>451.83105961000001</v>
      </c>
      <c r="QK961" s="4">
        <v>1646.82561018</v>
      </c>
      <c r="QL961" s="4">
        <v>553.30202335000001</v>
      </c>
      <c r="QM961" s="4">
        <v>787.12231161</v>
      </c>
      <c r="QN961" s="4">
        <v>1545.0650880200001</v>
      </c>
      <c r="QO961" s="4">
        <v>1367.89323855</v>
      </c>
      <c r="QP961" s="4">
        <v>1070.7721242800001</v>
      </c>
      <c r="QQ961" s="4">
        <v>1624.00331145</v>
      </c>
      <c r="QR961" s="4">
        <v>1648.4610560199999</v>
      </c>
      <c r="QS961" s="4">
        <v>1724.2060590200001</v>
      </c>
      <c r="QT961" s="4">
        <v>1051.97381767</v>
      </c>
      <c r="QU961" s="4">
        <v>620.94560429000001</v>
      </c>
      <c r="QV961" s="4">
        <v>165.21171971000001</v>
      </c>
      <c r="QW961" s="4">
        <v>2152.81341488</v>
      </c>
      <c r="QX961" s="4">
        <v>2226.4401675499998</v>
      </c>
      <c r="QY961" s="4">
        <v>2157.1835100899998</v>
      </c>
      <c r="QZ961" s="4">
        <v>2073.57879796</v>
      </c>
      <c r="RA961" s="4">
        <v>1496.26268822</v>
      </c>
      <c r="RB961" s="4">
        <v>580.70506172</v>
      </c>
      <c r="RC961" s="4">
        <v>2184.1329483599998</v>
      </c>
      <c r="RD961" s="4">
        <v>1505.3502244700001</v>
      </c>
      <c r="RE961" s="4">
        <v>2152.1404711700002</v>
      </c>
      <c r="RF961" s="4">
        <v>2173.6846118100002</v>
      </c>
      <c r="RG961" s="4">
        <v>2039.2499695700001</v>
      </c>
      <c r="RH961" s="4">
        <v>1722.6203227799999</v>
      </c>
      <c r="RI961" s="4">
        <v>49.346719919999998</v>
      </c>
      <c r="RJ961" s="4">
        <v>895.84217777000003</v>
      </c>
      <c r="RK961" s="4">
        <v>2172.2144503899999</v>
      </c>
      <c r="RL961" s="4">
        <v>1668.6704939000001</v>
      </c>
      <c r="RM961" s="4">
        <v>1388.6066075000001</v>
      </c>
      <c r="RN961" s="4">
        <v>817.60610243999997</v>
      </c>
      <c r="RO961" s="4">
        <v>2139.9249583400001</v>
      </c>
      <c r="RP961" s="4">
        <v>1346.4746146499999</v>
      </c>
      <c r="RQ961" s="4">
        <v>608.30072479</v>
      </c>
      <c r="RR961" s="4">
        <v>1940.60251111</v>
      </c>
      <c r="RS961" s="4">
        <v>1750.76962652</v>
      </c>
      <c r="RT961" s="4">
        <v>2121.3957049400001</v>
      </c>
      <c r="RU961" s="4">
        <v>1889.5613152000001</v>
      </c>
      <c r="RV961" s="4">
        <v>1920.51734723</v>
      </c>
      <c r="RW961" s="4">
        <v>504.18334621999998</v>
      </c>
      <c r="RX961" s="4">
        <v>1599.87054339</v>
      </c>
      <c r="RY961" s="4">
        <v>642.71654497999998</v>
      </c>
      <c r="RZ961" s="4">
        <v>903.24207309999997</v>
      </c>
      <c r="SA961" s="4">
        <v>1448.54892866</v>
      </c>
      <c r="SB961" s="4">
        <v>1648.2299063800001</v>
      </c>
      <c r="SC961" s="4">
        <v>479.26703058999999</v>
      </c>
      <c r="SD961" s="4">
        <v>1179.14402324</v>
      </c>
      <c r="SE961" s="4">
        <v>1498.51080488</v>
      </c>
      <c r="SF961" s="4">
        <v>1862.7342868200001</v>
      </c>
      <c r="SG961" s="4">
        <v>480.20281381000001</v>
      </c>
      <c r="SH961" s="4">
        <v>1360.8748644</v>
      </c>
      <c r="SI961" s="4">
        <v>1399.19413093</v>
      </c>
      <c r="SJ961" s="4">
        <v>1405.4065881900001</v>
      </c>
      <c r="SK961" s="4">
        <v>838.55248514000004</v>
      </c>
      <c r="SL961" s="4">
        <v>839.04771702999994</v>
      </c>
      <c r="SM961" s="4">
        <v>448.29670705000001</v>
      </c>
      <c r="SN961" s="4">
        <v>1982.12493999</v>
      </c>
      <c r="SO961" s="4">
        <v>1070.51363436</v>
      </c>
      <c r="SP961" s="4">
        <v>900.54905552000002</v>
      </c>
      <c r="SQ961" s="4">
        <v>2086.1379284</v>
      </c>
      <c r="SR961" s="4">
        <v>730.26322838999999</v>
      </c>
      <c r="SS961" s="4">
        <v>2034.8227083199999</v>
      </c>
      <c r="ST961" s="4">
        <v>1412.4156417900001</v>
      </c>
      <c r="SU961" s="4">
        <v>2194.4048158300002</v>
      </c>
      <c r="SV961" s="4">
        <v>1119.2930434699999</v>
      </c>
      <c r="SW961" s="4">
        <v>1343.24784024</v>
      </c>
      <c r="SX961" s="4">
        <v>799.19988030000002</v>
      </c>
      <c r="SY961" s="4">
        <v>2169.6053177600002</v>
      </c>
      <c r="SZ961" s="4">
        <v>751.84589397000002</v>
      </c>
      <c r="TA961" s="4">
        <v>1099.3396100299999</v>
      </c>
      <c r="TB961" s="4">
        <v>1588.9735777000001</v>
      </c>
      <c r="TC961" s="4">
        <v>1754.2461916699999</v>
      </c>
      <c r="TD961" s="4">
        <v>1234.45278831</v>
      </c>
      <c r="TE961" s="4">
        <v>1598.7284653300001</v>
      </c>
      <c r="TF961" s="4">
        <v>2171.4209609</v>
      </c>
      <c r="TG961" s="4">
        <v>1358.2570325900001</v>
      </c>
      <c r="TH961" s="4">
        <v>2145.9323635000001</v>
      </c>
      <c r="TI961" s="4">
        <v>288.75933817999999</v>
      </c>
      <c r="TJ961" s="4">
        <v>1121.90093336</v>
      </c>
      <c r="TK961" s="4">
        <v>1590.0995001399999</v>
      </c>
      <c r="TL961" s="4">
        <v>1624.4022309899999</v>
      </c>
      <c r="TM961" s="4">
        <v>1377.1634575800001</v>
      </c>
      <c r="TN961" s="4">
        <v>577.97724742000003</v>
      </c>
      <c r="TO961" s="4">
        <v>1427.5304670400001</v>
      </c>
      <c r="TP961" s="4">
        <v>847.61330248000002</v>
      </c>
      <c r="TQ961" s="4">
        <v>2057.64314294</v>
      </c>
      <c r="TR961" s="4">
        <v>13.78509345</v>
      </c>
      <c r="TS961" s="4">
        <v>1913.3939615500001</v>
      </c>
      <c r="TT961" s="4">
        <v>2497.9595950799999</v>
      </c>
      <c r="TU961" s="4">
        <v>1258.18352998</v>
      </c>
      <c r="TV961" s="4">
        <v>1675.83302589</v>
      </c>
      <c r="TW961" s="4">
        <v>2516.0656955099998</v>
      </c>
      <c r="TX961" s="4">
        <v>1375.44288405</v>
      </c>
      <c r="TY961" s="4">
        <v>1983.7417447299999</v>
      </c>
      <c r="TZ961" s="4">
        <v>1370.32963032</v>
      </c>
      <c r="UA961" s="4">
        <v>1210.2852235299999</v>
      </c>
      <c r="UB961" s="4">
        <v>945.09134259999996</v>
      </c>
      <c r="UC961" s="4">
        <v>2036.8527241100001</v>
      </c>
      <c r="UD961" s="4">
        <v>1588.6361737899999</v>
      </c>
      <c r="UE961" s="4">
        <v>1777.47424501</v>
      </c>
      <c r="UF961" s="4">
        <v>961.81427340999994</v>
      </c>
      <c r="UG961" s="4">
        <v>2147.7567058200002</v>
      </c>
      <c r="UH961" s="4">
        <v>847.07830291000005</v>
      </c>
      <c r="UI961" s="4">
        <v>2112.4249862500001</v>
      </c>
      <c r="UJ961" s="4">
        <v>1437.2723059</v>
      </c>
      <c r="UK961" s="4">
        <v>1546.7695059299999</v>
      </c>
      <c r="UL961" s="4">
        <v>2498.5474110999999</v>
      </c>
      <c r="UM961" s="4">
        <v>1377.9383059700001</v>
      </c>
      <c r="UN961" s="4">
        <v>1620.160138</v>
      </c>
      <c r="UO961" s="4">
        <v>1620.7665951199999</v>
      </c>
      <c r="UP961" s="4">
        <v>1599.39768082</v>
      </c>
      <c r="UQ961" s="4">
        <v>1945.8959621399999</v>
      </c>
      <c r="UR961" s="4">
        <v>1949.6049196700001</v>
      </c>
      <c r="US961" s="4">
        <v>1934.4428703000001</v>
      </c>
      <c r="UT961" s="4">
        <v>762.83420105000005</v>
      </c>
      <c r="UU961" s="4">
        <v>1443.82527392</v>
      </c>
      <c r="UV961" s="4">
        <v>1725.26798035</v>
      </c>
      <c r="UW961" s="4">
        <v>816.74550498999997</v>
      </c>
      <c r="UX961" s="4">
        <v>1410.2843426899999</v>
      </c>
      <c r="UY961" s="4">
        <v>1477.52279039</v>
      </c>
      <c r="UZ961" s="4">
        <v>2119.0009449600002</v>
      </c>
      <c r="VA961" s="4">
        <v>416.25824848000002</v>
      </c>
      <c r="VB961" s="4">
        <v>24.023406940000001</v>
      </c>
      <c r="VC961" s="4">
        <v>24.990258659999999</v>
      </c>
      <c r="VD961" s="4">
        <v>20.815895000000001</v>
      </c>
      <c r="VE961" s="4">
        <v>502.52615243000002</v>
      </c>
      <c r="VF961" s="4">
        <v>1932.73658828</v>
      </c>
      <c r="VG961" s="4">
        <v>555.33825284</v>
      </c>
      <c r="VH961" s="4">
        <v>1991.18948555</v>
      </c>
      <c r="VI961" s="4">
        <v>2178.6499794800002</v>
      </c>
      <c r="VJ961" s="4">
        <v>1173.49949816</v>
      </c>
      <c r="VK961" s="4">
        <v>1642.5052245700001</v>
      </c>
      <c r="VL961" s="4">
        <v>1313.6619290599999</v>
      </c>
      <c r="VM961" s="4">
        <v>2074.3623455299999</v>
      </c>
      <c r="VN961" s="4">
        <v>1242.9183331900001</v>
      </c>
      <c r="VO961" s="4">
        <v>2160.9931295599999</v>
      </c>
      <c r="VP961" s="4">
        <v>2161.4628852800001</v>
      </c>
      <c r="VQ961" s="4">
        <v>1288.7698468599999</v>
      </c>
      <c r="VR961" s="4">
        <v>825.20732165000004</v>
      </c>
      <c r="VS961" s="4">
        <v>2132.86992336</v>
      </c>
      <c r="VT961" s="4">
        <v>1366.91271669</v>
      </c>
      <c r="VU961" s="4">
        <v>1432.8612002699999</v>
      </c>
      <c r="VV961" s="4">
        <v>419.59935496999998</v>
      </c>
      <c r="VW961" s="4">
        <v>1368.4257526399999</v>
      </c>
      <c r="VX961" s="4">
        <v>2129.3672606700002</v>
      </c>
      <c r="VY961" s="4">
        <v>669.85612246999995</v>
      </c>
      <c r="VZ961" s="4">
        <v>1043.11183873</v>
      </c>
      <c r="WA961" s="4">
        <v>1478.2268025999999</v>
      </c>
      <c r="WB961" s="4">
        <v>2162.9342894400002</v>
      </c>
      <c r="WC961" s="4">
        <v>1558.3431435499999</v>
      </c>
      <c r="WD961" s="4">
        <v>2061.2122922200001</v>
      </c>
      <c r="WE961" s="4">
        <v>441.43243266000002</v>
      </c>
      <c r="WF961" s="4">
        <v>1597.4993954700001</v>
      </c>
      <c r="WG961" s="4">
        <v>1000.13726816</v>
      </c>
      <c r="WH961" s="4">
        <v>2228.68766284</v>
      </c>
      <c r="WI961" s="4">
        <v>1568.72126529</v>
      </c>
      <c r="WJ961" s="4">
        <v>1631.76049453</v>
      </c>
      <c r="WK961" s="4">
        <v>1447.28009112</v>
      </c>
      <c r="WL961" s="4">
        <v>1349.9909474799999</v>
      </c>
      <c r="WM961" s="4">
        <v>1419.10779669</v>
      </c>
      <c r="WN961" s="4">
        <v>1626.18680563</v>
      </c>
      <c r="WO961" s="4">
        <v>1373.0419103700001</v>
      </c>
      <c r="WP961" s="4">
        <v>1375.47892351</v>
      </c>
      <c r="WQ961" s="4">
        <v>1366.10307158</v>
      </c>
      <c r="WR961" s="4">
        <v>838.60033063000003</v>
      </c>
      <c r="WS961" s="4">
        <v>2190.57469115</v>
      </c>
      <c r="WT961" s="4">
        <v>1386.19320642</v>
      </c>
      <c r="WU961" s="4">
        <v>1580.4763429499999</v>
      </c>
      <c r="WV961" s="4">
        <v>902.89472726999998</v>
      </c>
      <c r="WW961" s="4">
        <v>638.71554355000001</v>
      </c>
      <c r="WX961" s="4">
        <v>1418.3807937900001</v>
      </c>
      <c r="WY961" s="4">
        <v>477.68564393999998</v>
      </c>
      <c r="WZ961" s="4">
        <v>834.36631545</v>
      </c>
      <c r="XA961" s="4">
        <v>1365.33257278</v>
      </c>
      <c r="XB961" s="4">
        <v>1423.5617768499999</v>
      </c>
      <c r="XC961" s="4">
        <v>1404.38257043</v>
      </c>
      <c r="XD961" s="4">
        <v>162.25772673</v>
      </c>
      <c r="XE961" s="4">
        <v>1887.6878846499999</v>
      </c>
      <c r="XF961" s="4">
        <v>1066.8916686299999</v>
      </c>
      <c r="XG961" s="4">
        <v>1938.8850444300001</v>
      </c>
      <c r="XH961" s="4">
        <v>491.99890189000001</v>
      </c>
      <c r="XI961" s="4">
        <v>1806.50154456</v>
      </c>
      <c r="XJ961" s="4">
        <v>1417.8681635400001</v>
      </c>
      <c r="XK961" s="4">
        <v>1379.3233396999999</v>
      </c>
      <c r="XL961" s="4">
        <v>2167.0322245900002</v>
      </c>
      <c r="XM961" s="4">
        <v>1385.6153323200001</v>
      </c>
      <c r="XN961" s="4">
        <v>2079.35567485</v>
      </c>
      <c r="XO961" s="4">
        <v>729.62259591999998</v>
      </c>
      <c r="XP961" s="4">
        <v>685.42144097000005</v>
      </c>
      <c r="XQ961" s="4">
        <v>452.44621590999998</v>
      </c>
      <c r="XR961" s="4">
        <v>441.18823424999999</v>
      </c>
      <c r="XS961" s="4">
        <v>2083.1211770499999</v>
      </c>
      <c r="XT961" s="4">
        <v>1638.93980351</v>
      </c>
      <c r="XU961" s="4">
        <v>2214.1121867500001</v>
      </c>
      <c r="XV961" s="4">
        <v>1750.8050446100001</v>
      </c>
      <c r="XW961" s="4">
        <v>1436.95167898</v>
      </c>
      <c r="XX961" s="4">
        <v>816.03900729999998</v>
      </c>
      <c r="XY961" s="4">
        <v>487.21311014999998</v>
      </c>
      <c r="XZ961" s="4">
        <v>2070.2867796999999</v>
      </c>
      <c r="YA961" s="4">
        <v>394.34687817000002</v>
      </c>
      <c r="YB961" s="4">
        <v>2123.2076198599998</v>
      </c>
      <c r="YC961" s="4">
        <v>2166.75944316</v>
      </c>
      <c r="YD961" s="4">
        <v>1509.5854823899999</v>
      </c>
      <c r="YE961" s="4">
        <v>453.13904345999998</v>
      </c>
      <c r="YF961" s="4">
        <v>1713.36253115</v>
      </c>
      <c r="YG961" s="4">
        <v>287.48490830999998</v>
      </c>
      <c r="YH961" s="4">
        <v>476.95739830000002</v>
      </c>
      <c r="YI961" s="4">
        <v>839.24531268999999</v>
      </c>
      <c r="YJ961" s="4">
        <v>2205.1228269600001</v>
      </c>
      <c r="YK961" s="4">
        <v>1389.67784938</v>
      </c>
      <c r="YL961" s="4">
        <v>412.36163721000003</v>
      </c>
      <c r="YM961" s="4">
        <v>1781.0036266100001</v>
      </c>
      <c r="YN961" s="4">
        <v>1871.5024388899999</v>
      </c>
      <c r="YO961" s="4">
        <v>1663.1962242</v>
      </c>
      <c r="YP961" s="4">
        <v>2163.26361554</v>
      </c>
      <c r="YQ961" s="4">
        <v>1738.4565586000001</v>
      </c>
      <c r="YR961" s="4">
        <v>2175.9805739600001</v>
      </c>
      <c r="YS961" s="4">
        <v>2126.7196030999999</v>
      </c>
      <c r="YT961" s="4">
        <v>2118.2963113800001</v>
      </c>
      <c r="YU961" s="4">
        <v>1896.5355720800001</v>
      </c>
      <c r="YV961" s="4">
        <v>2169.66372654</v>
      </c>
      <c r="YW961" s="4">
        <v>1367.32095678</v>
      </c>
      <c r="YX961" s="4">
        <v>905.26649655999995</v>
      </c>
      <c r="YY961" s="4">
        <v>826.89371983000001</v>
      </c>
      <c r="YZ961" s="4">
        <v>1336.8564284199999</v>
      </c>
      <c r="ZA961" s="4">
        <v>1636.32072896</v>
      </c>
      <c r="ZB961" s="4">
        <v>2149.7009725500002</v>
      </c>
      <c r="ZC961" s="4">
        <v>1820.2829097900001</v>
      </c>
      <c r="ZD961" s="4">
        <v>1357.21748058</v>
      </c>
      <c r="ZE961" s="4">
        <v>1351.7059286799999</v>
      </c>
      <c r="ZF961" s="4">
        <v>1549.36993938</v>
      </c>
      <c r="ZG961" s="4">
        <v>1603.90074921</v>
      </c>
      <c r="ZH961" s="5" t="s">
        <v>1001</v>
      </c>
      <c r="ZI961" s="4">
        <v>1658.1718263800001</v>
      </c>
      <c r="ZJ961" s="4">
        <v>1929.38678261</v>
      </c>
      <c r="ZK961" s="4">
        <v>1371.94270684</v>
      </c>
      <c r="ZL961" s="4">
        <v>2520.4009940000001</v>
      </c>
      <c r="ZM961" s="4">
        <v>493.53803538</v>
      </c>
      <c r="ZN961" s="4">
        <v>2140.7563513999999</v>
      </c>
      <c r="ZO961" s="4">
        <v>1355.99773127</v>
      </c>
      <c r="ZP961" s="4">
        <v>2080.8923228600001</v>
      </c>
      <c r="ZQ961" s="4">
        <v>1572.5476617500001</v>
      </c>
      <c r="ZR961" s="4">
        <v>1980.8679084800001</v>
      </c>
      <c r="ZS961" s="4">
        <v>1368.88183822</v>
      </c>
      <c r="ZT961" s="4">
        <v>2506.5059180600001</v>
      </c>
      <c r="ZU961" s="4">
        <v>2161.2932512699999</v>
      </c>
      <c r="ZV961" s="4">
        <v>1708.1262461599999</v>
      </c>
      <c r="ZW961" s="4">
        <v>1749.4473511599999</v>
      </c>
      <c r="ZX961" s="4">
        <v>1353.72165296</v>
      </c>
      <c r="ZY961" s="4">
        <v>2064.8727828900001</v>
      </c>
      <c r="ZZ961" s="4">
        <v>967.30159188000005</v>
      </c>
      <c r="AAA961" s="4">
        <v>2153.3850752799999</v>
      </c>
      <c r="AAB961" s="4">
        <v>1353.5899225200001</v>
      </c>
      <c r="AAC961" s="4">
        <v>1393.8534557800001</v>
      </c>
      <c r="AAD961" s="4">
        <v>1921.6122011699999</v>
      </c>
      <c r="AAE961" s="4">
        <v>2092.15713959</v>
      </c>
      <c r="AAF961" s="4">
        <v>17.673005539999998</v>
      </c>
      <c r="AAG961" s="4">
        <v>1313.6507443999999</v>
      </c>
      <c r="AAH961" s="4">
        <v>1732.59455402</v>
      </c>
      <c r="AAI961" s="4">
        <v>2139.4893779700001</v>
      </c>
      <c r="AAJ961" s="4">
        <v>1914.18869378</v>
      </c>
      <c r="AAK961" s="4">
        <v>686.16087127000003</v>
      </c>
      <c r="AAL961" s="4">
        <v>1562.57529462</v>
      </c>
      <c r="AAM961" s="4">
        <v>1820.07661495</v>
      </c>
      <c r="AAN961" s="4">
        <v>1700.2354685299999</v>
      </c>
      <c r="AAO961" s="4">
        <v>1837.5924138800001</v>
      </c>
      <c r="AAP961" s="4">
        <v>608.80838408</v>
      </c>
      <c r="AAQ961" s="4">
        <v>2224.7208367600001</v>
      </c>
      <c r="AAR961" s="4">
        <v>1964.7706972599999</v>
      </c>
      <c r="AAS961" s="4">
        <v>1686.2782555900001</v>
      </c>
      <c r="AAT961" s="4">
        <v>1416.67451177</v>
      </c>
      <c r="AAU961" s="4">
        <v>1413.9908147399999</v>
      </c>
      <c r="AAV961" s="4">
        <v>2209.03621522</v>
      </c>
      <c r="AAW961" s="4">
        <v>1537.94108097</v>
      </c>
      <c r="AAX961" s="4">
        <v>1515.39529189</v>
      </c>
      <c r="AAY961" s="4">
        <v>1004.61734586</v>
      </c>
      <c r="AAZ961" s="4">
        <v>1390.36943419</v>
      </c>
      <c r="ABA961" s="4">
        <v>1378.30553564</v>
      </c>
      <c r="ABB961" s="4">
        <v>1579.79470006</v>
      </c>
      <c r="ABC961" s="4">
        <v>441.31499373000003</v>
      </c>
      <c r="ABD961" s="4">
        <v>1457.97883978</v>
      </c>
      <c r="ABE961" s="4">
        <v>1997.7517741199999</v>
      </c>
      <c r="ABF961" s="4">
        <v>2117.75634085</v>
      </c>
      <c r="ABG961" s="4">
        <v>2175.13240391</v>
      </c>
      <c r="ABH961" s="4">
        <v>581.21955607999996</v>
      </c>
      <c r="ABI961" s="4">
        <v>1317.6386970599999</v>
      </c>
      <c r="ABJ961" s="4">
        <v>2058.6242861699998</v>
      </c>
      <c r="ABK961" s="4">
        <v>732.46287818999997</v>
      </c>
      <c r="ABL961" s="4">
        <v>2124.2757548899999</v>
      </c>
      <c r="ABM961" s="4">
        <v>1645.77860173</v>
      </c>
      <c r="ABN961" s="4">
        <v>2188.0774051200001</v>
      </c>
      <c r="ABO961" s="4">
        <v>2113.8299038199998</v>
      </c>
      <c r="ABP961" s="4">
        <v>1870.7623872199999</v>
      </c>
      <c r="ABQ961" s="4">
        <v>1648.20380884</v>
      </c>
      <c r="ABR961" s="4">
        <v>1199.6672529699999</v>
      </c>
      <c r="ABS961" s="4">
        <v>1592.16679813</v>
      </c>
      <c r="ABT961" s="4">
        <v>2114.1132485399999</v>
      </c>
      <c r="ABU961" s="4">
        <v>1386.8114695700001</v>
      </c>
      <c r="ABV961" s="4">
        <v>1824.4790214</v>
      </c>
      <c r="ABW961" s="4">
        <v>1315.3122877799999</v>
      </c>
      <c r="ABX961" s="4">
        <v>2073.8652495299998</v>
      </c>
      <c r="ABY961" s="4">
        <v>1381.8771704000001</v>
      </c>
      <c r="ABZ961" s="4">
        <v>1332.1265599799999</v>
      </c>
      <c r="ACA961" s="4">
        <v>2126.7618562600001</v>
      </c>
      <c r="ACB961" s="4">
        <v>1736.9174251100001</v>
      </c>
      <c r="ACC961" s="4">
        <v>1194.0792725599999</v>
      </c>
      <c r="ACD961" s="4">
        <v>1132.9911451200001</v>
      </c>
      <c r="ACE961" s="4">
        <v>103.01941778</v>
      </c>
      <c r="ACF961" s="4">
        <v>694.26105058999997</v>
      </c>
      <c r="ACG961" s="4">
        <v>1262.79223127</v>
      </c>
      <c r="ACH961" s="4">
        <v>353.76520347000002</v>
      </c>
      <c r="ACI961" s="4">
        <v>1980.9151326000001</v>
      </c>
      <c r="ACJ961" s="4">
        <v>1198.8010631899999</v>
      </c>
      <c r="ACK961" s="4">
        <v>1491.5241206000001</v>
      </c>
      <c r="ACL961" s="4">
        <v>679.91672414000004</v>
      </c>
      <c r="ACM961" s="4">
        <v>2159.7752443600002</v>
      </c>
      <c r="ACN961" s="4">
        <v>1984.9124058100001</v>
      </c>
      <c r="ACO961" s="4">
        <v>754.20709996999994</v>
      </c>
      <c r="ACP961" s="4">
        <v>1265.68160177</v>
      </c>
      <c r="ACQ961" s="4">
        <v>1934.6895541900001</v>
      </c>
      <c r="ACR961" s="4">
        <v>1566.2165228199999</v>
      </c>
      <c r="ACS961" s="4">
        <v>2148.6769547899999</v>
      </c>
      <c r="ACT961" s="4">
        <v>1373.5166370500001</v>
      </c>
      <c r="ACU961" s="4">
        <v>748.96211579999999</v>
      </c>
      <c r="ACV961" s="4">
        <v>2001.66454101</v>
      </c>
      <c r="ACW961" s="4">
        <v>651.46046362000004</v>
      </c>
      <c r="ACX961" s="4">
        <v>674.69410929000003</v>
      </c>
      <c r="ACY961" s="4">
        <v>752.19013295000002</v>
      </c>
      <c r="ACZ961" s="4">
        <v>57.590435710000001</v>
      </c>
      <c r="ADA961" s="4">
        <v>1772.4635173300001</v>
      </c>
      <c r="ADB961" s="4">
        <v>449.18402341000001</v>
      </c>
      <c r="ADC961" s="4">
        <v>26.843805369999998</v>
      </c>
      <c r="ADD961" s="4">
        <v>680.91837257999998</v>
      </c>
      <c r="ADE961" s="4">
        <v>2009.89458666</v>
      </c>
      <c r="ADF961" s="4">
        <v>635.89825197000005</v>
      </c>
      <c r="ADG961" s="4">
        <v>2183.0989886799998</v>
      </c>
      <c r="ADH961" s="4">
        <v>1471.4631901499999</v>
      </c>
      <c r="ADI961" s="4">
        <v>1641.1754927699999</v>
      </c>
      <c r="ADJ961" s="4">
        <v>1692.0066656199999</v>
      </c>
      <c r="ADK961" s="4">
        <v>1662.4754350000001</v>
      </c>
      <c r="ADL961" s="4">
        <v>2114.85267884</v>
      </c>
      <c r="ADM961" s="4">
        <v>2192.69356285</v>
      </c>
      <c r="ADN961" s="4">
        <v>2226.5824612800002</v>
      </c>
      <c r="ADO961" s="4">
        <v>2089.6673099999998</v>
      </c>
      <c r="ADP961" s="4">
        <v>2153.7591400199999</v>
      </c>
      <c r="ADQ961" s="4">
        <v>2126.0081344499999</v>
      </c>
      <c r="ADR961" s="4">
        <v>2092.1838585</v>
      </c>
      <c r="ADS961" s="4">
        <v>2344.53526427</v>
      </c>
      <c r="ADT961" s="4">
        <v>2195.5226604600002</v>
      </c>
      <c r="ADU961" s="4">
        <v>1613.99366212</v>
      </c>
      <c r="ADV961" s="4">
        <v>2106.21252899</v>
      </c>
      <c r="ADW961" s="4">
        <v>2085.4047117999999</v>
      </c>
      <c r="ADX961" s="4">
        <v>2090.9038363</v>
      </c>
      <c r="ADY961" s="4">
        <v>2481.4255607499999</v>
      </c>
      <c r="ADZ961" s="4">
        <v>1484.3870647799999</v>
      </c>
      <c r="AEA961" s="4">
        <v>1270.49286968</v>
      </c>
      <c r="AEB961" s="4">
        <v>1724.5937939</v>
      </c>
      <c r="AEC961" s="4">
        <v>2172.75442092</v>
      </c>
      <c r="AED961" s="4">
        <v>2239.2919632600001</v>
      </c>
      <c r="AEE961" s="4">
        <v>2125.89504511</v>
      </c>
      <c r="AEF961" s="4">
        <v>2155.7879130699998</v>
      </c>
      <c r="AEG961" s="4">
        <v>2155.9258572099998</v>
      </c>
      <c r="AEH961" s="4">
        <v>1284.5550941500001</v>
      </c>
      <c r="AEI961" s="4">
        <v>2314.3472455599999</v>
      </c>
      <c r="AEJ961" s="4">
        <v>2182.6969622900001</v>
      </c>
      <c r="AEK961" s="4">
        <v>2093.2234105100001</v>
      </c>
      <c r="AEL961" s="4">
        <v>2226.4078563100002</v>
      </c>
      <c r="AEM961" s="4">
        <v>1782.7347634299999</v>
      </c>
      <c r="AEN961" s="4">
        <v>1523.35876981</v>
      </c>
      <c r="AEO961" s="4">
        <v>422.62853372000001</v>
      </c>
      <c r="AEP961" s="4">
        <v>1308.79287374</v>
      </c>
      <c r="AEQ961" s="4">
        <v>2506.9899652899999</v>
      </c>
      <c r="AER961" s="4">
        <v>1242.8605457799999</v>
      </c>
      <c r="AES961" s="4">
        <v>1648.4181814900001</v>
      </c>
      <c r="AET961" s="4">
        <v>477.28299618</v>
      </c>
      <c r="AEU961" s="4">
        <v>363.55613055999999</v>
      </c>
      <c r="AEV961" s="4">
        <v>1398.28879484</v>
      </c>
      <c r="AEW961" s="4">
        <v>705.55010074999996</v>
      </c>
      <c r="AEX961" s="4">
        <v>1659.57053025</v>
      </c>
      <c r="AEY961" s="4">
        <v>1293.39346103</v>
      </c>
      <c r="AEZ961" s="4">
        <v>1209.7763215</v>
      </c>
      <c r="AFA961" s="4">
        <v>2179.0880453300001</v>
      </c>
      <c r="AFB961" s="4">
        <v>293.31335890999998</v>
      </c>
      <c r="AFC961" s="4">
        <v>254.26025440999999</v>
      </c>
      <c r="AFD961" s="4">
        <v>491.15508143</v>
      </c>
      <c r="AFE961" s="4">
        <v>1266.02397664</v>
      </c>
      <c r="AFF961" s="4">
        <v>1031.0690667599999</v>
      </c>
      <c r="AFG961" s="4">
        <v>1587.64322453</v>
      </c>
      <c r="AFH961" s="4">
        <v>550.89670007999996</v>
      </c>
      <c r="AFI961" s="4">
        <v>2173.72437949</v>
      </c>
      <c r="AFJ961" s="4">
        <v>1664.2736797800001</v>
      </c>
      <c r="AFK961" s="4">
        <v>1486.6712209</v>
      </c>
      <c r="AFL961" s="4">
        <v>1601.4941832</v>
      </c>
      <c r="AFM961" s="4">
        <v>2097.6537786099998</v>
      </c>
      <c r="AFN961" s="4">
        <v>1404.3738712500001</v>
      </c>
      <c r="AFO961" s="4">
        <v>1409.00369912</v>
      </c>
      <c r="AFP961" s="4">
        <v>2157.3898049300001</v>
      </c>
      <c r="AFQ961" s="4">
        <v>973.50162174000002</v>
      </c>
      <c r="AFR961" s="4">
        <v>743.04543065999997</v>
      </c>
      <c r="AFS961" s="4">
        <v>1867.0521869500001</v>
      </c>
      <c r="AFT961" s="4">
        <v>1370.5440029700001</v>
      </c>
      <c r="AFU961" s="4">
        <v>1361.0395274499999</v>
      </c>
      <c r="AFV961" s="4">
        <v>1601.21145985</v>
      </c>
      <c r="AFW961" s="4">
        <v>1697.5772476699999</v>
      </c>
      <c r="AFX961" s="4">
        <v>1897.9616162299999</v>
      </c>
      <c r="AFY961" s="4">
        <v>688.61590414</v>
      </c>
      <c r="AFZ961" s="4">
        <v>612.51609886999995</v>
      </c>
      <c r="AGA961" s="4">
        <v>1405.2419251399999</v>
      </c>
      <c r="AGB961" s="4">
        <v>565.05523689999995</v>
      </c>
      <c r="AGC961" s="4">
        <v>2002.4984195500001</v>
      </c>
      <c r="AGD961" s="4">
        <v>772.29828752000003</v>
      </c>
      <c r="AGE961" s="4">
        <v>662.57615154999996</v>
      </c>
      <c r="AGF961" s="4">
        <v>1753.9299143400001</v>
      </c>
      <c r="AGG961" s="4">
        <v>1374.01746127</v>
      </c>
      <c r="AGH961" s="4">
        <v>1393.32964087</v>
      </c>
      <c r="AGI961" s="4">
        <v>711.32946312000001</v>
      </c>
      <c r="AGJ961" s="4">
        <v>779.19487315000003</v>
      </c>
      <c r="AGK961" s="4">
        <v>2049.0949558500001</v>
      </c>
      <c r="AGL961" s="4">
        <v>1293.29901279</v>
      </c>
      <c r="AGM961" s="4">
        <v>1403.4983609200001</v>
      </c>
      <c r="AGN961" s="4">
        <v>1403.0839071299999</v>
      </c>
      <c r="AGO961" s="4">
        <v>1643.8567043200001</v>
      </c>
      <c r="AGP961" s="4">
        <v>1409.3230833</v>
      </c>
      <c r="AGQ961" s="4">
        <v>1372.39195735</v>
      </c>
      <c r="AGR961" s="4">
        <v>2128.0872384700001</v>
      </c>
      <c r="AGS961" s="4">
        <v>1922.2186582899999</v>
      </c>
      <c r="AGT961" s="4">
        <v>1885.8517363000001</v>
      </c>
      <c r="AGU961" s="4">
        <v>2527.2199083800001</v>
      </c>
      <c r="AGV961" s="4">
        <v>1209.94595551</v>
      </c>
      <c r="AGW961" s="4">
        <v>1661.58501179</v>
      </c>
      <c r="AGX961" s="4">
        <v>1489.61092237</v>
      </c>
      <c r="AGY961" s="4">
        <v>1920.0997865899999</v>
      </c>
      <c r="AGZ961" s="4">
        <v>1957.0452040499999</v>
      </c>
      <c r="AHA961" s="4">
        <v>1730.6745207199999</v>
      </c>
      <c r="AHB961" s="4">
        <v>1556.5020242400001</v>
      </c>
      <c r="AHC961" s="4">
        <v>734.83961843999998</v>
      </c>
      <c r="AHD961" s="4">
        <v>1479.0035151</v>
      </c>
      <c r="AHE961" s="4">
        <v>2168.16125388</v>
      </c>
      <c r="AHF961" s="4">
        <v>2500.8185184499998</v>
      </c>
      <c r="AHG961" s="4">
        <v>2500.70667185</v>
      </c>
      <c r="AHH961" s="4">
        <v>1518.73764112</v>
      </c>
      <c r="AHI961" s="4">
        <v>667.81492202000004</v>
      </c>
      <c r="AHJ961" s="4">
        <v>1663.9095569599999</v>
      </c>
      <c r="AHK961" s="4">
        <v>1367.8975881399999</v>
      </c>
      <c r="AHL961" s="4">
        <v>1965.9245813499999</v>
      </c>
      <c r="AHM961" s="4">
        <v>1664.3575647299999</v>
      </c>
      <c r="AHN961" s="4">
        <v>1596.9985712499999</v>
      </c>
      <c r="AHO961" s="4">
        <v>883.66021892000003</v>
      </c>
      <c r="AHP961" s="4">
        <v>2193.05768567</v>
      </c>
      <c r="AHQ961" s="4">
        <v>1973.56121865</v>
      </c>
      <c r="AHR961" s="4">
        <v>484.84258360000001</v>
      </c>
      <c r="AHS961" s="4">
        <v>1735.9853701100001</v>
      </c>
      <c r="AHT961" s="4">
        <v>718.68213432999994</v>
      </c>
      <c r="AHU961" s="4">
        <v>1411.1617171299999</v>
      </c>
      <c r="AHV961" s="4">
        <v>522.37705982</v>
      </c>
      <c r="AHW961" s="4">
        <v>2184.8406887900001</v>
      </c>
      <c r="AHX961" s="4">
        <v>1731.3629986799999</v>
      </c>
      <c r="AHY961" s="4">
        <v>1224.37292417</v>
      </c>
      <c r="AHZ961" s="4">
        <v>2067.30855329</v>
      </c>
      <c r="AIA961" s="4">
        <v>1358.64601021</v>
      </c>
      <c r="AIB961" s="4">
        <v>694.67736849000005</v>
      </c>
      <c r="AIC961" s="4">
        <v>1327.08911339</v>
      </c>
      <c r="AID961" s="4">
        <v>2392.2484024599999</v>
      </c>
      <c r="AIE961" s="4">
        <v>2237.92370652</v>
      </c>
      <c r="AIF961" s="4">
        <v>722.18106880000005</v>
      </c>
      <c r="AIG961" s="4">
        <v>2087.7379561500002</v>
      </c>
      <c r="AIH961" s="4">
        <v>1135.9072345300001</v>
      </c>
      <c r="AII961" s="4">
        <v>2168.6906611200002</v>
      </c>
      <c r="AIJ961" s="4">
        <v>1418.46530011</v>
      </c>
      <c r="AIK961" s="4">
        <v>1377.20198252</v>
      </c>
      <c r="AIL961" s="4">
        <v>1351.38095217</v>
      </c>
      <c r="AIM961" s="4">
        <v>2108.0524055599999</v>
      </c>
      <c r="AIN961" s="4">
        <v>1382.1574082699999</v>
      </c>
      <c r="AIO961" s="4">
        <v>2124.3180080500001</v>
      </c>
      <c r="AIP961" s="4">
        <v>1278.89441345</v>
      </c>
      <c r="AIQ961" s="4">
        <v>2035.8094438799999</v>
      </c>
      <c r="AIR961" s="4">
        <v>1503.0946513700001</v>
      </c>
      <c r="AIS961" s="4">
        <v>2165.15258034</v>
      </c>
      <c r="AIT961" s="4">
        <v>2061.1041738399999</v>
      </c>
      <c r="AIU961" s="4">
        <v>1969.51547858</v>
      </c>
      <c r="AIV961" s="4">
        <v>2211.5819681100002</v>
      </c>
      <c r="AIW961" s="4">
        <v>1751.40466666</v>
      </c>
      <c r="AIX961" s="4">
        <v>2076.0841617999999</v>
      </c>
      <c r="AIY961" s="4">
        <v>1406.41817855</v>
      </c>
      <c r="AIZ961" s="4">
        <v>1435.56043155</v>
      </c>
      <c r="AJA961" s="4">
        <v>2252.8701405000002</v>
      </c>
      <c r="AJB961" s="4">
        <v>2194.2817845700001</v>
      </c>
      <c r="AJC961" s="4">
        <v>1483.8477156199999</v>
      </c>
      <c r="AJD961" s="4">
        <v>1367.20476059</v>
      </c>
      <c r="AJE961" s="4">
        <v>1241.9017718699999</v>
      </c>
      <c r="AJF961" s="4">
        <v>2079.8335083799998</v>
      </c>
      <c r="AJG961" s="4">
        <v>1581.0001578599999</v>
      </c>
      <c r="AJH961" s="4">
        <v>1376.6210015700001</v>
      </c>
      <c r="AJI961" s="4">
        <v>758.14037207000001</v>
      </c>
      <c r="AJJ961" s="4">
        <v>1544.2889968899999</v>
      </c>
      <c r="AJK961" s="4">
        <v>1362.7750138599999</v>
      </c>
      <c r="AJL961" s="4">
        <v>1215.7862121400001</v>
      </c>
      <c r="AJM961" s="4">
        <v>1429.2081660399999</v>
      </c>
      <c r="AJN961" s="4">
        <v>677.74006502999998</v>
      </c>
      <c r="AJO961" s="4">
        <v>230.59848481</v>
      </c>
      <c r="AJP961" s="4">
        <v>2170.9642539500001</v>
      </c>
      <c r="AJQ961" s="4">
        <v>469.78989534999999</v>
      </c>
      <c r="AJR961" s="4">
        <v>341.43100896999999</v>
      </c>
      <c r="AJS961" s="4">
        <v>419.12897787999998</v>
      </c>
      <c r="AJT961" s="4">
        <v>1351.03360634</v>
      </c>
      <c r="AJU961" s="4">
        <v>1888.83741915</v>
      </c>
      <c r="AJV961" s="4">
        <v>1318.80438718</v>
      </c>
      <c r="AJW961" s="4">
        <v>423.59289996000001</v>
      </c>
      <c r="AJX961" s="4">
        <v>742.08541401000002</v>
      </c>
      <c r="AJY961" s="5" t="s">
        <v>1001</v>
      </c>
      <c r="AJZ961" s="4">
        <v>2151.6794146299999</v>
      </c>
      <c r="AKA961" s="4">
        <v>273.70416445000001</v>
      </c>
      <c r="AKB961" s="4">
        <v>1687.4010711799999</v>
      </c>
      <c r="AKC961" s="4">
        <v>1455.72264531</v>
      </c>
      <c r="AKD961" s="4">
        <v>1417.4909919500001</v>
      </c>
      <c r="AKE961" s="4">
        <v>1482.81375594</v>
      </c>
      <c r="AKF961" s="4">
        <v>582.95131427000001</v>
      </c>
      <c r="AKG961" s="4">
        <v>1230.8774253300001</v>
      </c>
      <c r="AKH961" s="4">
        <v>1382.2251375999999</v>
      </c>
      <c r="AKI961" s="4">
        <v>1349.2782360900001</v>
      </c>
      <c r="AKJ961" s="4">
        <v>1880.5172748499999</v>
      </c>
      <c r="AKK961" s="4">
        <v>2005.17279603</v>
      </c>
      <c r="AKL961" s="4">
        <v>1479.21415953</v>
      </c>
      <c r="AKM961" s="4">
        <v>725.34073524999997</v>
      </c>
      <c r="AKN961" s="4">
        <v>887.76996010000005</v>
      </c>
      <c r="AKO961" s="4">
        <v>2177.8011880600002</v>
      </c>
      <c r="AKP961" s="4">
        <v>1934.6690489800001</v>
      </c>
      <c r="AKQ961" s="4">
        <v>1582.22052854</v>
      </c>
      <c r="AKR961" s="4">
        <v>435.65058481</v>
      </c>
      <c r="AKS961" s="4">
        <v>1205.8821957099999</v>
      </c>
      <c r="AKT961" s="4">
        <v>1359.1288147</v>
      </c>
      <c r="AKU961" s="4">
        <v>2156.3092425</v>
      </c>
      <c r="AKV961" s="4">
        <v>664.06246858999998</v>
      </c>
      <c r="AKW961" s="4">
        <v>956.57301745999996</v>
      </c>
      <c r="AKX961" s="4">
        <v>1540.6769730799999</v>
      </c>
      <c r="AKY961" s="4">
        <v>1371.1038573400001</v>
      </c>
      <c r="AKZ961" s="4">
        <v>1474.65454647</v>
      </c>
      <c r="ALA961" s="4">
        <v>1201.1821530300001</v>
      </c>
      <c r="ALB961" s="4">
        <v>34.579861870000002</v>
      </c>
      <c r="ALC961" s="4">
        <v>2019.6855137499999</v>
      </c>
      <c r="ALD961" s="4">
        <v>1548.53543947</v>
      </c>
      <c r="ALE961" s="4">
        <v>1376.19909134</v>
      </c>
      <c r="ALF961" s="4">
        <v>636.91046370000004</v>
      </c>
      <c r="ALG961" s="4">
        <v>1892.26116785</v>
      </c>
      <c r="ALH961" s="4">
        <v>1364.5614526100001</v>
      </c>
      <c r="ALI961" s="4">
        <v>2156.0035284599999</v>
      </c>
      <c r="ALJ961" s="4">
        <v>887.20575613999995</v>
      </c>
      <c r="ALK961" s="4">
        <v>1992.6602683399999</v>
      </c>
      <c r="ALL961" s="4">
        <v>2133.3104746899999</v>
      </c>
      <c r="ALM961" s="4">
        <v>2632.1655731599999</v>
      </c>
    </row>
    <row r="962" spans="1:1001" x14ac:dyDescent="0.45">
      <c r="A962" s="1" t="s">
        <v>961</v>
      </c>
      <c r="B962" s="3">
        <v>1292.4458717800001</v>
      </c>
      <c r="C962" s="3">
        <v>368.63210208999999</v>
      </c>
      <c r="D962" s="3">
        <v>2783.2349116700002</v>
      </c>
      <c r="E962" s="3">
        <v>2670.4394796800002</v>
      </c>
      <c r="F962" s="4">
        <v>410.25519291000001</v>
      </c>
      <c r="G962" s="3">
        <v>3267.2367816599999</v>
      </c>
      <c r="H962" s="3">
        <v>2374.54867801</v>
      </c>
      <c r="I962" s="3">
        <v>939.95944777</v>
      </c>
      <c r="J962" s="3">
        <v>806.49165725</v>
      </c>
      <c r="K962" s="4">
        <v>2880.44886954</v>
      </c>
      <c r="L962" s="3">
        <v>1876.7697923799999</v>
      </c>
      <c r="M962" s="3">
        <v>353.78198046</v>
      </c>
      <c r="N962" s="3">
        <v>12.538625229999999</v>
      </c>
      <c r="O962" s="3">
        <v>1713.23825715</v>
      </c>
      <c r="P962" s="4">
        <v>57.65630093</v>
      </c>
      <c r="Q962" s="3">
        <v>2879.7361581499999</v>
      </c>
      <c r="R962" s="3">
        <v>1496.5547321199999</v>
      </c>
      <c r="S962" s="3">
        <v>3013.5003421599999</v>
      </c>
      <c r="T962" s="3">
        <v>1004.95350703</v>
      </c>
      <c r="U962" s="4">
        <v>2390.97148711</v>
      </c>
      <c r="V962" s="3">
        <v>1092.5666770299999</v>
      </c>
      <c r="W962" s="3">
        <v>1709.3186551900001</v>
      </c>
      <c r="X962" s="3">
        <v>2993.7010084799999</v>
      </c>
      <c r="Y962" s="3">
        <v>32.41003783</v>
      </c>
      <c r="Z962" s="4">
        <v>3720.4913999400001</v>
      </c>
      <c r="AA962" s="3">
        <v>2486.2753536</v>
      </c>
      <c r="AB962" s="3">
        <v>1690.1698959</v>
      </c>
      <c r="AC962" s="3">
        <v>2708.6400645399999</v>
      </c>
      <c r="AD962" s="3">
        <v>437.76137870000002</v>
      </c>
      <c r="AE962" s="4">
        <v>395.02976380000001</v>
      </c>
      <c r="AF962" s="3">
        <v>2852.1355241199999</v>
      </c>
      <c r="AG962" s="3">
        <v>2658.0176720099998</v>
      </c>
      <c r="AH962" s="3">
        <v>82.084219739999995</v>
      </c>
      <c r="AI962" s="3">
        <v>2184.08261739</v>
      </c>
      <c r="AJ962" s="4">
        <v>2760.5350228299999</v>
      </c>
      <c r="AK962" s="3">
        <v>11.875002070000001</v>
      </c>
      <c r="AL962" s="3">
        <v>433.24464017000003</v>
      </c>
      <c r="AM962" s="3">
        <v>1455.7785686100001</v>
      </c>
      <c r="AN962" s="3">
        <v>2875.6040476500002</v>
      </c>
      <c r="AO962" s="4">
        <v>2487.7480005000002</v>
      </c>
      <c r="AP962" s="3">
        <v>1006.73559619</v>
      </c>
      <c r="AQ962" s="3">
        <v>2560.1618389300002</v>
      </c>
      <c r="AR962" s="3">
        <v>2889.0939903499998</v>
      </c>
      <c r="AS962" s="3">
        <v>3126.4417960999999</v>
      </c>
      <c r="AT962" s="4">
        <v>1704.49558125</v>
      </c>
      <c r="AU962" s="3">
        <v>2436.8186511899999</v>
      </c>
      <c r="AV962" s="3">
        <v>2367.9602918999999</v>
      </c>
      <c r="AW962" s="3">
        <v>1158.1584942300001</v>
      </c>
      <c r="AX962" s="3">
        <v>2274.76224834</v>
      </c>
      <c r="AY962" s="4">
        <v>1022.30464291</v>
      </c>
      <c r="AZ962" s="3">
        <v>2462.6539730499999</v>
      </c>
      <c r="BA962" s="3">
        <v>1380.18207304</v>
      </c>
      <c r="BB962" s="3">
        <v>340.39207833</v>
      </c>
      <c r="BC962" s="3">
        <v>6.7785253299999999</v>
      </c>
      <c r="BD962" s="4">
        <v>153.80274514000001</v>
      </c>
      <c r="BE962" s="3">
        <v>1.7578557299999999</v>
      </c>
      <c r="BF962" s="3">
        <v>2921.2554801800002</v>
      </c>
      <c r="BG962" s="3">
        <v>3567.0763896799999</v>
      </c>
      <c r="BH962" s="3">
        <v>2022.09394387</v>
      </c>
      <c r="BI962" s="4">
        <v>2014.62321236</v>
      </c>
      <c r="BJ962" s="3">
        <v>2660.17071906</v>
      </c>
      <c r="BK962" s="3">
        <v>3104.5546592199998</v>
      </c>
      <c r="BL962" s="3">
        <v>3130.8075417199998</v>
      </c>
      <c r="BM962" s="3">
        <v>1728.7799635900001</v>
      </c>
      <c r="BN962" s="4">
        <v>1778.7045576099999</v>
      </c>
      <c r="BO962" s="3">
        <v>2543.5644248600001</v>
      </c>
      <c r="BP962" s="3">
        <v>1001.75966523</v>
      </c>
      <c r="BQ962" s="3">
        <v>1453.47515002</v>
      </c>
      <c r="BR962" s="3">
        <v>2949.87453964</v>
      </c>
      <c r="BS962" s="4">
        <v>1364.1171730599999</v>
      </c>
      <c r="BT962" s="3">
        <v>1549.61848738</v>
      </c>
      <c r="BU962" s="3">
        <v>19.48802731</v>
      </c>
      <c r="BV962" s="3">
        <v>1452.390238</v>
      </c>
      <c r="BW962" s="3">
        <v>863.01085107999995</v>
      </c>
      <c r="BX962" s="4">
        <v>3158.1993954300001</v>
      </c>
      <c r="BY962" s="3">
        <v>417.74580825999999</v>
      </c>
      <c r="BZ962" s="3">
        <v>2461.07693599</v>
      </c>
      <c r="CA962" s="3">
        <v>2880.9652280099999</v>
      </c>
      <c r="CB962" s="3">
        <v>3019.4630086799998</v>
      </c>
      <c r="CC962" s="4">
        <v>1322.7140472200001</v>
      </c>
      <c r="CD962" s="3">
        <v>2169.8414383600002</v>
      </c>
      <c r="CE962" s="3">
        <v>3130.7006660799998</v>
      </c>
      <c r="CF962" s="3">
        <v>2216.2267088600001</v>
      </c>
      <c r="CG962" s="3">
        <v>1737.05039829</v>
      </c>
      <c r="CH962" s="4">
        <v>2156.5198869300002</v>
      </c>
      <c r="CI962" s="3">
        <v>3136.4290761100001</v>
      </c>
      <c r="CJ962" s="3">
        <v>2173.3515574899998</v>
      </c>
      <c r="CK962" s="3">
        <v>2441.1788044800001</v>
      </c>
      <c r="CL962" s="3">
        <v>2401.5235924499998</v>
      </c>
      <c r="CM962" s="4">
        <v>1628.9506593900001</v>
      </c>
      <c r="CN962" s="3">
        <v>2845.3389790599999</v>
      </c>
      <c r="CO962" s="3">
        <v>880.53037823</v>
      </c>
      <c r="CP962" s="3">
        <v>2470.4092920200001</v>
      </c>
      <c r="CQ962" s="3">
        <v>2820.0454918400001</v>
      </c>
      <c r="CR962" s="4">
        <v>3117.5226511199999</v>
      </c>
      <c r="CS962" s="3">
        <v>1761.6585144000001</v>
      </c>
      <c r="CT962" s="3">
        <v>3531.00399707</v>
      </c>
      <c r="CU962" s="3">
        <v>1016.19595444</v>
      </c>
      <c r="CV962" s="3">
        <v>2899.4186742699999</v>
      </c>
      <c r="CW962" s="4">
        <v>2268.99966296</v>
      </c>
      <c r="CX962" s="3">
        <v>2828.6825348399998</v>
      </c>
      <c r="CY962" s="3">
        <v>2694.5374510199999</v>
      </c>
      <c r="CZ962" s="3">
        <v>2679.11318351</v>
      </c>
      <c r="DA962" s="3">
        <v>3169.9793278900001</v>
      </c>
      <c r="DB962" s="4">
        <v>386.01119962000001</v>
      </c>
      <c r="DC962" s="3">
        <v>3136.7136635699999</v>
      </c>
      <c r="DD962" s="3">
        <v>3344.5582003499999</v>
      </c>
      <c r="DE962" s="3">
        <v>3385.34244167</v>
      </c>
      <c r="DF962" s="3">
        <v>3516.80879942</v>
      </c>
      <c r="DG962" s="4">
        <v>1790.5118303500001</v>
      </c>
      <c r="DH962" s="3">
        <v>2376.7862313800001</v>
      </c>
      <c r="DI962" s="3">
        <v>3526.68174735</v>
      </c>
      <c r="DJ962" s="3">
        <v>3116.16557904</v>
      </c>
      <c r="DK962" s="3">
        <v>2150.0476970099999</v>
      </c>
      <c r="DL962" s="4">
        <v>1015.256443</v>
      </c>
      <c r="DM962" s="3">
        <v>1626.94798388</v>
      </c>
      <c r="DN962" s="3">
        <v>3151.4457249000002</v>
      </c>
      <c r="DO962" s="3">
        <v>1643.13777923</v>
      </c>
      <c r="DP962" s="3">
        <v>328.77805166000002</v>
      </c>
      <c r="DQ962" s="4">
        <v>28.210819369999999</v>
      </c>
      <c r="DR962" s="3">
        <v>2984.3879149200002</v>
      </c>
      <c r="DS962" s="3">
        <v>48.195942680000002</v>
      </c>
      <c r="DT962" s="3">
        <v>1170.5728454600001</v>
      </c>
      <c r="DU962" s="3">
        <v>2793.5049150300001</v>
      </c>
      <c r="DV962" s="4">
        <v>2179.3999730700002</v>
      </c>
      <c r="DW962" s="3">
        <v>3139.7453277999998</v>
      </c>
      <c r="DX962" s="3">
        <v>904.78990577000002</v>
      </c>
      <c r="DY962" s="3">
        <v>99.162574190000001</v>
      </c>
      <c r="DZ962" s="3">
        <v>3532.1205989599998</v>
      </c>
      <c r="EA962" s="4">
        <v>3043.8847137900002</v>
      </c>
      <c r="EB962" s="3">
        <v>3150.20112079</v>
      </c>
      <c r="EC962" s="3">
        <v>2719.6668965600002</v>
      </c>
      <c r="ED962" s="3">
        <v>2760.94761251</v>
      </c>
      <c r="EE962" s="3">
        <v>2800.44996752</v>
      </c>
      <c r="EF962" s="4">
        <v>96.061316520000005</v>
      </c>
      <c r="EG962" s="3">
        <v>2467.5124650799999</v>
      </c>
      <c r="EH962" s="3">
        <v>437.44758684999999</v>
      </c>
      <c r="EI962" s="3">
        <v>2870.5175128300002</v>
      </c>
      <c r="EJ962" s="3">
        <v>1482.27627089</v>
      </c>
      <c r="EK962" s="4">
        <v>34.109484780000003</v>
      </c>
      <c r="EL962" s="3">
        <v>479.82999181000002</v>
      </c>
      <c r="EM962" s="3">
        <v>2842.3557816900002</v>
      </c>
      <c r="EN962" s="3">
        <v>403.75628408</v>
      </c>
      <c r="EO962" s="3">
        <v>463.43700847000002</v>
      </c>
      <c r="EP962" s="4">
        <v>1068.6706509400001</v>
      </c>
      <c r="EQ962" s="3">
        <v>1035.5249110300001</v>
      </c>
      <c r="ER962" s="3">
        <v>398.66788515000002</v>
      </c>
      <c r="ES962" s="3">
        <v>471.23955156</v>
      </c>
      <c r="ET962" s="3">
        <v>97.322076249999995</v>
      </c>
      <c r="EU962" s="4">
        <v>1475.4741335000001</v>
      </c>
      <c r="EV962" s="3">
        <v>1404.34653097</v>
      </c>
      <c r="EW962" s="3">
        <v>1811.3097056199999</v>
      </c>
      <c r="EX962" s="3">
        <v>1020.76737353</v>
      </c>
      <c r="EY962" s="3">
        <v>2856.8231393999999</v>
      </c>
      <c r="EZ962" s="4">
        <v>346.83382111999998</v>
      </c>
      <c r="FA962" s="3">
        <v>22.249395589999999</v>
      </c>
      <c r="FB962" s="3">
        <v>2323.3571105599999</v>
      </c>
      <c r="FC962" s="3">
        <v>377.82899945999998</v>
      </c>
      <c r="FD962" s="3">
        <v>2822.0935273599998</v>
      </c>
      <c r="FE962" s="4">
        <v>2655.1935453599999</v>
      </c>
      <c r="FF962" s="3">
        <v>2547.12860318</v>
      </c>
      <c r="FG962" s="3">
        <v>2611.4671170900001</v>
      </c>
      <c r="FH962" s="3">
        <v>2788.8166783800002</v>
      </c>
      <c r="FI962" s="3">
        <v>2363.5286810600001</v>
      </c>
      <c r="FJ962" s="4">
        <v>2991.9953478299999</v>
      </c>
      <c r="FK962" s="3">
        <v>3050.4836631899998</v>
      </c>
      <c r="FL962" s="3">
        <v>2960.7348444999998</v>
      </c>
      <c r="FM962" s="3">
        <v>2168.97089899</v>
      </c>
      <c r="FN962" s="3">
        <v>1105.10903048</v>
      </c>
      <c r="FO962" s="4">
        <v>2454.4786079599999</v>
      </c>
      <c r="FP962" s="3">
        <v>511.18059378999999</v>
      </c>
      <c r="FQ962" s="3">
        <v>3349.2265531600001</v>
      </c>
      <c r="FR962" s="3">
        <v>19.63964159</v>
      </c>
      <c r="FS962" s="3">
        <v>16.17923206</v>
      </c>
      <c r="FT962" s="4">
        <v>145.76594556000001</v>
      </c>
      <c r="FU962" s="3">
        <v>2458.6473792900001</v>
      </c>
      <c r="FV962" s="3">
        <v>2460.5351013499999</v>
      </c>
      <c r="FW962" s="3">
        <v>438.50702269999999</v>
      </c>
      <c r="FX962" s="3">
        <v>3355.44398138</v>
      </c>
      <c r="FY962" s="4">
        <v>1359.1232223699999</v>
      </c>
      <c r="FZ962" s="3">
        <v>2184.6592487500002</v>
      </c>
      <c r="GA962" s="3">
        <v>2663.5820403600001</v>
      </c>
      <c r="GB962" s="3">
        <v>2770.9516695100001</v>
      </c>
      <c r="GC962" s="3">
        <v>3132.3497820600001</v>
      </c>
      <c r="GD962" s="4">
        <v>2747.3675711599999</v>
      </c>
      <c r="GE962" s="3">
        <v>268.02422128000001</v>
      </c>
      <c r="GF962" s="3">
        <v>2848.0562300699999</v>
      </c>
      <c r="GG962" s="3">
        <v>1368.6395039199999</v>
      </c>
      <c r="GH962" s="3">
        <v>1648.5008237</v>
      </c>
      <c r="GI962" s="4">
        <v>2037.4256272499999</v>
      </c>
      <c r="GJ962" s="3">
        <v>1075.218648</v>
      </c>
      <c r="GK962" s="3">
        <v>45.025712939999998</v>
      </c>
      <c r="GL962" s="3">
        <v>2588.9064151299999</v>
      </c>
      <c r="GM962" s="3">
        <v>2214.4141725700001</v>
      </c>
      <c r="GN962" s="4">
        <v>2912.8968109399998</v>
      </c>
      <c r="GO962" s="3">
        <v>2650.6848846399998</v>
      </c>
      <c r="GP962" s="3">
        <v>2307.7563739699999</v>
      </c>
      <c r="GQ962" s="3">
        <v>2409.0744806900002</v>
      </c>
      <c r="GR962" s="3">
        <v>1014.45301159</v>
      </c>
      <c r="GS962" s="4">
        <v>27.111615839999999</v>
      </c>
      <c r="GT962" s="3">
        <v>412.88296664000001</v>
      </c>
      <c r="GU962" s="3">
        <v>2799.94230823</v>
      </c>
      <c r="GV962" s="3">
        <v>3157.2760396100002</v>
      </c>
      <c r="GW962" s="3">
        <v>1660.91082534</v>
      </c>
      <c r="GX962" s="4">
        <v>1846.0747357499999</v>
      </c>
      <c r="GY962" s="3">
        <v>2152.9569513500001</v>
      </c>
      <c r="GZ962" s="3">
        <v>2887.54553631</v>
      </c>
      <c r="HA962" s="3">
        <v>2851.3066165400001</v>
      </c>
      <c r="HB962" s="3">
        <v>29.135417929999999</v>
      </c>
      <c r="HC962" s="4">
        <v>3137.5170949799999</v>
      </c>
      <c r="HD962" s="3">
        <v>1489.5941453800001</v>
      </c>
      <c r="HE962" s="3">
        <v>941.08537020999995</v>
      </c>
      <c r="HF962" s="3">
        <v>44.970411009999999</v>
      </c>
      <c r="HG962" s="3">
        <v>1549.1897420800001</v>
      </c>
      <c r="HH962" s="4">
        <v>2875.4400059700001</v>
      </c>
      <c r="HI962" s="3">
        <v>4.78082078</v>
      </c>
      <c r="HJ962" s="3">
        <v>3486.7860651300002</v>
      </c>
      <c r="HK962" s="3">
        <v>390.2390011</v>
      </c>
      <c r="HL962" s="3">
        <v>2789.6368867800002</v>
      </c>
      <c r="HM962" s="4">
        <v>26.55424695</v>
      </c>
      <c r="HN962" s="3">
        <v>1710.8198851100001</v>
      </c>
      <c r="HO962" s="3">
        <v>3148.4743335600001</v>
      </c>
      <c r="HP962" s="3">
        <v>2887.6654607199998</v>
      </c>
      <c r="HQ962" s="3">
        <v>1492.2063848600001</v>
      </c>
      <c r="HR962" s="4">
        <v>430.93997883999998</v>
      </c>
      <c r="HS962" s="3">
        <v>3311.8219432699998</v>
      </c>
      <c r="HT962" s="3">
        <v>2573.10808288</v>
      </c>
      <c r="HU962" s="3">
        <v>2861.6673399199999</v>
      </c>
      <c r="HV962" s="3">
        <v>438.99355541</v>
      </c>
      <c r="HW962" s="4">
        <v>2535.8140768500002</v>
      </c>
      <c r="HX962" s="3">
        <v>2653.5991099399998</v>
      </c>
      <c r="HY962" s="3">
        <v>1480.7383801399999</v>
      </c>
      <c r="HZ962" s="3">
        <v>2719.10455671</v>
      </c>
      <c r="IA962" s="3">
        <v>2719.3692603300001</v>
      </c>
      <c r="IB962" s="4">
        <v>2366.0787835400001</v>
      </c>
      <c r="IC962" s="3">
        <v>2293.4729417799999</v>
      </c>
      <c r="ID962" s="3">
        <v>365.13130351000001</v>
      </c>
      <c r="IE962" s="3">
        <v>2845.9398438500002</v>
      </c>
      <c r="IF962" s="3">
        <v>184.12497977000001</v>
      </c>
      <c r="IG962" s="4">
        <v>2833.9393250399999</v>
      </c>
      <c r="IH962" s="3">
        <v>2652.4122932400001</v>
      </c>
      <c r="II962" s="3">
        <v>1478.0882370899999</v>
      </c>
      <c r="IJ962" s="3">
        <v>1009.7076089</v>
      </c>
      <c r="IK962" s="3">
        <v>1675.46144663</v>
      </c>
      <c r="IL962" s="4">
        <v>2485.26003502</v>
      </c>
      <c r="IM962" s="3">
        <v>2723.63807223</v>
      </c>
      <c r="IN962" s="3">
        <v>11.10450327</v>
      </c>
      <c r="IO962" s="3">
        <v>2887.4933412300002</v>
      </c>
      <c r="IP962" s="3">
        <v>2310.79549464</v>
      </c>
      <c r="IQ962" s="4">
        <v>2474.6805893999999</v>
      </c>
      <c r="IR962" s="3">
        <v>17.569236750000002</v>
      </c>
      <c r="IS962" s="3">
        <v>666.09496985999999</v>
      </c>
      <c r="IT962" s="3">
        <v>390.12280491000001</v>
      </c>
      <c r="IU962" s="3">
        <v>2626.9908037999999</v>
      </c>
      <c r="IV962" s="4">
        <v>2196.25339158</v>
      </c>
      <c r="IW962" s="3">
        <v>2928.5168100000001</v>
      </c>
      <c r="IX962" s="3">
        <v>2381.0587715000001</v>
      </c>
      <c r="IY962" s="3">
        <v>2825.3426710899998</v>
      </c>
      <c r="IZ962" s="3">
        <v>2181.9941928200001</v>
      </c>
      <c r="JA962" s="4">
        <v>3085.9346857999999</v>
      </c>
      <c r="JB962" s="3">
        <v>2368.2305878500001</v>
      </c>
      <c r="JC962" s="3">
        <v>3151.42584106</v>
      </c>
      <c r="JD962" s="3">
        <v>2935.1300509100001</v>
      </c>
      <c r="JE962" s="3">
        <v>3124.3999742800002</v>
      </c>
      <c r="JF962" s="4">
        <v>3406.67469514</v>
      </c>
      <c r="JH962" s="3">
        <v>1623.92998979</v>
      </c>
      <c r="JI962" s="3">
        <v>2714.71892725</v>
      </c>
      <c r="JJ962" s="3">
        <v>16.264981120000002</v>
      </c>
      <c r="JK962" s="4">
        <v>3329.0879514600001</v>
      </c>
      <c r="JL962" s="3">
        <v>3144.9816127899999</v>
      </c>
      <c r="JM962" s="3">
        <v>2259.4026033099999</v>
      </c>
      <c r="JN962" s="3">
        <v>3485.9559148100002</v>
      </c>
      <c r="JO962" s="3">
        <v>30.451479590000002</v>
      </c>
      <c r="JP962" s="4">
        <v>2254.3055052</v>
      </c>
      <c r="JQ962" s="3">
        <v>2166.6724513600002</v>
      </c>
      <c r="JR962" s="3">
        <v>2167.4423287899999</v>
      </c>
      <c r="JS962" s="3">
        <v>1570.5437434999999</v>
      </c>
      <c r="JT962" s="3">
        <v>3079.17666568</v>
      </c>
      <c r="JU962" s="4">
        <v>1650.5339463400001</v>
      </c>
      <c r="JV962" s="3">
        <v>140.78752911999999</v>
      </c>
      <c r="JW962" s="3">
        <v>5.4786192900000001</v>
      </c>
      <c r="JX962" s="3">
        <v>784.98417743999994</v>
      </c>
      <c r="JY962" s="3">
        <v>2493.23407623</v>
      </c>
      <c r="JZ962" s="4">
        <v>3099.5109989299999</v>
      </c>
      <c r="KA962" s="3">
        <v>411.93102779999998</v>
      </c>
      <c r="KB962" s="3">
        <v>2542.27011115</v>
      </c>
      <c r="KC962" s="3">
        <v>2912.9626761599998</v>
      </c>
      <c r="KD962" s="3">
        <v>3133.4241307900002</v>
      </c>
      <c r="KE962" s="4">
        <v>2473.2564093599999</v>
      </c>
      <c r="KF962" s="3">
        <v>2746.2167939199999</v>
      </c>
      <c r="KG962" s="3">
        <v>827.40075775000003</v>
      </c>
      <c r="KH962" s="3">
        <v>105.12275523</v>
      </c>
      <c r="KI962" s="3">
        <v>1692.2608059500001</v>
      </c>
      <c r="KJ962" s="4">
        <v>256.95140787999998</v>
      </c>
      <c r="KK962" s="3">
        <v>2872.5810826000002</v>
      </c>
      <c r="KL962" s="3">
        <v>110.47088682</v>
      </c>
      <c r="KM962" s="3">
        <v>2781.4466088099998</v>
      </c>
      <c r="KN962" s="3">
        <v>898.10831415999996</v>
      </c>
      <c r="KO962" s="4">
        <v>1456.5142706900001</v>
      </c>
      <c r="KP962" s="3">
        <v>2468.2873134699998</v>
      </c>
      <c r="KQ962" s="3">
        <v>2249.1276289900002</v>
      </c>
      <c r="KR962" s="3">
        <v>1391.0181444699999</v>
      </c>
      <c r="KS962" s="3">
        <v>3534.3264624600001</v>
      </c>
      <c r="KT962" s="4">
        <v>436.33968413999997</v>
      </c>
      <c r="KU962" s="3">
        <v>3338.9024906099999</v>
      </c>
      <c r="KV962" s="3">
        <v>3500.63453832</v>
      </c>
      <c r="KW962" s="3">
        <v>1926.7186198300001</v>
      </c>
      <c r="KX962" s="3">
        <v>2734.9525985599998</v>
      </c>
      <c r="KY962" s="4">
        <v>2949.5489417600002</v>
      </c>
      <c r="KZ962" s="3">
        <v>1856.86296169</v>
      </c>
      <c r="LA962" s="3">
        <v>1156.98969726</v>
      </c>
      <c r="LB962" s="3">
        <v>2465.0015089100002</v>
      </c>
      <c r="LC962" s="3">
        <v>2891.5925191199999</v>
      </c>
      <c r="LD962" s="4">
        <v>465.30546806000001</v>
      </c>
      <c r="LE962" s="3">
        <v>3115.5218397200001</v>
      </c>
      <c r="LF962" s="3">
        <v>3153.9442536699999</v>
      </c>
      <c r="LG962" s="3">
        <v>2761.9908927400002</v>
      </c>
      <c r="LH962" s="3">
        <v>28.875685270000002</v>
      </c>
      <c r="LI962" s="4">
        <v>417.59108713000001</v>
      </c>
      <c r="LJ962" s="3">
        <v>2172.0870695399999</v>
      </c>
      <c r="LK962" s="3">
        <v>1470.11978821</v>
      </c>
      <c r="LL962" s="3">
        <v>434.75705475000001</v>
      </c>
      <c r="LM962" s="3">
        <v>39.333963740000002</v>
      </c>
      <c r="LN962" s="4">
        <v>3122.1773337899999</v>
      </c>
      <c r="LO962" s="3">
        <v>3134.74640615</v>
      </c>
      <c r="LP962" s="3">
        <v>1068.81915837</v>
      </c>
      <c r="LQ962" s="3">
        <v>2856.9859383399998</v>
      </c>
      <c r="LR962" s="3">
        <v>2799.7583827100002</v>
      </c>
      <c r="LS962" s="4">
        <v>1807.5684368499999</v>
      </c>
      <c r="LT962" s="3">
        <v>2568.31545607</v>
      </c>
      <c r="LU962" s="3">
        <v>1440.2374835400001</v>
      </c>
      <c r="LV962" s="3">
        <v>40.264775999999998</v>
      </c>
      <c r="LW962" s="3">
        <v>2892.2530354300002</v>
      </c>
      <c r="LX962" s="4">
        <v>3514.4401369799998</v>
      </c>
      <c r="LY962" s="3">
        <v>3512.6070954800002</v>
      </c>
      <c r="LZ962" s="3">
        <v>2244.7600192599998</v>
      </c>
      <c r="MA962" s="3">
        <v>2876.3217300000001</v>
      </c>
      <c r="MB962" s="3">
        <v>399.29049788999998</v>
      </c>
      <c r="MC962" s="4">
        <v>264.68062930999997</v>
      </c>
      <c r="MD962" s="3">
        <v>1485.4023833599999</v>
      </c>
      <c r="ME962" s="3">
        <v>17.193929270000002</v>
      </c>
      <c r="MF962" s="3">
        <v>2551.2917821800002</v>
      </c>
      <c r="MG962" s="3">
        <v>2896.2807557699998</v>
      </c>
      <c r="MH962" s="4">
        <v>1749.80463891</v>
      </c>
      <c r="MI962" s="3">
        <v>36.000935060000003</v>
      </c>
      <c r="MJ962" s="3">
        <v>30.922478049999999</v>
      </c>
      <c r="MK962" s="3">
        <v>1496.8529897200001</v>
      </c>
      <c r="ML962" s="3">
        <v>2464.7728447499999</v>
      </c>
      <c r="MM962" s="4">
        <v>2588.58143862</v>
      </c>
      <c r="MN962" s="3">
        <v>1404.18124655</v>
      </c>
      <c r="MO962" s="3">
        <v>2893.52995078</v>
      </c>
      <c r="MP962" s="3">
        <v>377.74759999000003</v>
      </c>
      <c r="MQ962" s="3">
        <v>351.44376514999999</v>
      </c>
      <c r="MR962" s="4">
        <v>2917.1034858399998</v>
      </c>
      <c r="MS962" s="3">
        <v>354.24676521999999</v>
      </c>
      <c r="MT962" s="3">
        <v>45.24878477</v>
      </c>
      <c r="MU962" s="3">
        <v>9.9599397300000003</v>
      </c>
      <c r="MV962" s="3">
        <v>2473.8926922400001</v>
      </c>
      <c r="MW962" s="4">
        <v>340.05156756999997</v>
      </c>
      <c r="MX962" s="3">
        <v>2003.3248416500001</v>
      </c>
      <c r="MY962" s="3">
        <v>1409.7077113299999</v>
      </c>
      <c r="MZ962" s="3">
        <v>768.49239626999997</v>
      </c>
      <c r="NA962" s="3">
        <v>1461.9580932599999</v>
      </c>
      <c r="NB962" s="4">
        <v>2618.1698352799999</v>
      </c>
      <c r="NC962" s="3">
        <v>1459.9995350199999</v>
      </c>
      <c r="ND962" s="3">
        <v>3156.48379286</v>
      </c>
      <c r="NE962" s="3">
        <v>1250.5984663900001</v>
      </c>
      <c r="NF962" s="3">
        <v>1067.10417717</v>
      </c>
      <c r="NG962" s="4">
        <v>2746.8282220000001</v>
      </c>
      <c r="NH962" s="3">
        <v>3134.3257386599998</v>
      </c>
      <c r="NI962" s="3">
        <v>2774.5972473000002</v>
      </c>
      <c r="NJ962" s="3">
        <v>3048.7202151299998</v>
      </c>
      <c r="NK962" s="3">
        <v>2511.7956408700002</v>
      </c>
      <c r="NL962" s="4">
        <v>2439.8192469199998</v>
      </c>
      <c r="NM962" s="3">
        <v>1013.73719335</v>
      </c>
      <c r="NN962" s="3">
        <v>2154.60731007</v>
      </c>
      <c r="NO962" s="3">
        <v>6.0888046300000003</v>
      </c>
      <c r="NP962" s="3">
        <v>3370.9303858899998</v>
      </c>
      <c r="NQ962" s="4">
        <v>2500.8576647599998</v>
      </c>
      <c r="NR962" s="3">
        <v>2459.5607931899999</v>
      </c>
      <c r="NS962" s="3">
        <v>2934.51613735</v>
      </c>
      <c r="NT962" s="3">
        <v>233.93586307999999</v>
      </c>
      <c r="NU962" s="3">
        <v>3122.9018512100001</v>
      </c>
      <c r="NV962" s="4">
        <v>1602.5150941100001</v>
      </c>
      <c r="NW962" s="3">
        <v>2922.6380284299998</v>
      </c>
      <c r="NX962" s="3">
        <v>2783.8413687900002</v>
      </c>
      <c r="NY962" s="3">
        <v>3400.96554758</v>
      </c>
      <c r="NZ962" s="3">
        <v>2102.91802525</v>
      </c>
      <c r="OA962" s="4">
        <v>3552.4567963200002</v>
      </c>
      <c r="OB962" s="3">
        <v>31.818493589999999</v>
      </c>
      <c r="OC962" s="3">
        <v>399.64654289999999</v>
      </c>
      <c r="OD962" s="3">
        <v>71.266168039999997</v>
      </c>
      <c r="OE962" s="3">
        <v>3146.7842071599998</v>
      </c>
      <c r="OF962" s="4">
        <v>260.26641683000003</v>
      </c>
      <c r="OG962" s="3">
        <v>2244.2337188699998</v>
      </c>
      <c r="OH962" s="3">
        <v>72.203193999999996</v>
      </c>
      <c r="OI962" s="3">
        <v>2887.2708907699998</v>
      </c>
      <c r="OJ962" s="3">
        <v>2786.9687239999998</v>
      </c>
      <c r="OK962" s="4">
        <v>54.109520969999998</v>
      </c>
      <c r="OL962" s="3">
        <v>1018.2669806500001</v>
      </c>
      <c r="OM962" s="3">
        <v>1017.5455700799999</v>
      </c>
      <c r="ON962" s="3">
        <v>3109.2820421800002</v>
      </c>
      <c r="OO962" s="3">
        <v>2483.4151874899999</v>
      </c>
      <c r="OP962" s="4">
        <v>2868.1115681900001</v>
      </c>
      <c r="OQ962" s="3">
        <v>2917.59623225</v>
      </c>
      <c r="OS962" s="3">
        <v>2223.70178996</v>
      </c>
      <c r="OT962" s="3">
        <v>1700.20315729</v>
      </c>
      <c r="OU962" s="4">
        <v>2774.7134434899999</v>
      </c>
      <c r="OV962" s="3">
        <v>2499.65034285</v>
      </c>
      <c r="OW962" s="3">
        <v>39.95906196</v>
      </c>
      <c r="OX962" s="3">
        <v>26.869281539999999</v>
      </c>
      <c r="OY962" s="3">
        <v>2311.6728690800001</v>
      </c>
      <c r="OZ962" s="4">
        <v>892.53338252000003</v>
      </c>
      <c r="PA962" s="3">
        <v>1620.6423211199999</v>
      </c>
      <c r="PB962" s="3">
        <v>2450.6515901299999</v>
      </c>
      <c r="PC962" s="3">
        <v>110.87602006</v>
      </c>
      <c r="PD962" s="3">
        <v>33.259450620000003</v>
      </c>
      <c r="PE962" s="4">
        <v>1797.81230648</v>
      </c>
      <c r="PF962" s="3">
        <v>3083.2012791699999</v>
      </c>
      <c r="PG962" s="3">
        <v>2490.2272668000001</v>
      </c>
      <c r="PH962" s="3">
        <v>49.222445919999998</v>
      </c>
      <c r="PI962" s="3">
        <v>1472.2075914100001</v>
      </c>
      <c r="PJ962" s="4">
        <v>3105.8750704700001</v>
      </c>
      <c r="PK962" s="3">
        <v>1977.5659482999999</v>
      </c>
      <c r="PL962" s="3">
        <v>2096.7565203300001</v>
      </c>
      <c r="PM962" s="3">
        <v>3066.15958555</v>
      </c>
      <c r="PN962" s="3">
        <v>3127.9144430000001</v>
      </c>
      <c r="PO962" s="4">
        <v>2565.8262478500001</v>
      </c>
      <c r="PP962" s="3">
        <v>3056.93783338</v>
      </c>
      <c r="PQ962" s="3">
        <v>3138.1484068999998</v>
      </c>
      <c r="PR962" s="3">
        <v>2563.2854659200002</v>
      </c>
      <c r="PS962" s="3">
        <v>2339.78551199</v>
      </c>
      <c r="PT962" s="4">
        <v>3111.58670351</v>
      </c>
      <c r="PU962" s="3">
        <v>2393.1450393700002</v>
      </c>
      <c r="PV962" s="3">
        <v>2632.96030539</v>
      </c>
      <c r="PW962" s="3">
        <v>2433.6092751400001</v>
      </c>
      <c r="PX962" s="3">
        <v>1943.84792662</v>
      </c>
      <c r="PY962" s="4">
        <v>1878.7581763799999</v>
      </c>
      <c r="PZ962" s="3">
        <v>2802.2059591399998</v>
      </c>
      <c r="QA962" s="3">
        <v>2586.1525032899999</v>
      </c>
      <c r="QB962" s="3">
        <v>2794.83713231</v>
      </c>
      <c r="QC962" s="3">
        <v>1610.5866904100001</v>
      </c>
      <c r="QD962" s="4">
        <v>1609.0432073300001</v>
      </c>
      <c r="QE962" s="3">
        <v>1454.99688515</v>
      </c>
      <c r="QF962" s="3">
        <v>2897.0226715499998</v>
      </c>
      <c r="QG962" s="3">
        <v>2897.0021663399998</v>
      </c>
      <c r="QH962" s="3">
        <v>2083.3802883399999</v>
      </c>
      <c r="QI962" s="4">
        <v>1158.8767979500001</v>
      </c>
      <c r="QJ962" s="3">
        <v>2513.4279798600001</v>
      </c>
      <c r="QK962" s="3">
        <v>1162.8802848600001</v>
      </c>
      <c r="QL962" s="3">
        <v>2616.3330655599998</v>
      </c>
      <c r="QM962" s="3">
        <v>2538.3343535700001</v>
      </c>
      <c r="QN962" s="4">
        <v>1541.99489885</v>
      </c>
      <c r="QO962" s="3">
        <v>3125.8862913200001</v>
      </c>
      <c r="QP962" s="3">
        <v>2611.6056825999999</v>
      </c>
      <c r="QQ962" s="3">
        <v>1700.8655377099999</v>
      </c>
      <c r="QR962" s="3">
        <v>1369.3484870899999</v>
      </c>
      <c r="QS962" s="4">
        <v>2669.8454499600002</v>
      </c>
      <c r="QT962" s="3">
        <v>2489.0280226999998</v>
      </c>
      <c r="QU962" s="3">
        <v>2504.3889104700002</v>
      </c>
      <c r="QV962" s="3">
        <v>2311.1273062199998</v>
      </c>
      <c r="QW962" s="3">
        <v>13.566992580000001</v>
      </c>
      <c r="QX962" s="4">
        <v>133.36526447</v>
      </c>
      <c r="QY962" s="3">
        <v>19.259363149999999</v>
      </c>
      <c r="QZ962" s="3">
        <v>1120.9732279499999</v>
      </c>
      <c r="RA962" s="3">
        <v>1964.6725208</v>
      </c>
      <c r="RB962" s="3">
        <v>2447.8280848499999</v>
      </c>
      <c r="RC962" s="4">
        <v>62.197894259999998</v>
      </c>
      <c r="RD962" s="3">
        <v>1837.83412681</v>
      </c>
      <c r="RE962" s="3">
        <v>66.357345039999998</v>
      </c>
      <c r="RF962" s="3">
        <v>48.62406661</v>
      </c>
      <c r="RG962" s="3">
        <v>274.27520348000002</v>
      </c>
      <c r="RH962" s="4">
        <v>2668.2590923500002</v>
      </c>
      <c r="RI962" s="3">
        <v>2188.5869285200001</v>
      </c>
      <c r="RJ962" s="3">
        <v>1005.12873337</v>
      </c>
      <c r="RK962" s="3">
        <v>23.96251268</v>
      </c>
      <c r="RL962" s="3">
        <v>1139.19987416</v>
      </c>
      <c r="RM962" s="4">
        <v>3094.69351732</v>
      </c>
      <c r="RN962" s="3">
        <v>2762.9869488499999</v>
      </c>
      <c r="RO962" s="3">
        <v>113.07132027</v>
      </c>
      <c r="RP962" s="3">
        <v>2958.2189173699999</v>
      </c>
      <c r="RQ962" s="3">
        <v>2715.60686498</v>
      </c>
      <c r="RR962" s="4">
        <v>1497.43086382</v>
      </c>
      <c r="RS962" s="3">
        <v>2668.6281861299999</v>
      </c>
      <c r="RT962" s="3">
        <v>743.21692877999999</v>
      </c>
      <c r="RU962" s="3">
        <v>263.39190793</v>
      </c>
      <c r="RV962" s="3">
        <v>2856.3738888900002</v>
      </c>
      <c r="RW962" s="4">
        <v>1574.4291701100001</v>
      </c>
      <c r="RX962" s="3">
        <v>3545.2513898000002</v>
      </c>
      <c r="RY962" s="3">
        <v>2455.7921841399998</v>
      </c>
      <c r="RZ962" s="3">
        <v>1548.9449222999999</v>
      </c>
      <c r="SA962" s="3">
        <v>704.05073493999998</v>
      </c>
      <c r="SB962" s="4">
        <v>1725.09213264</v>
      </c>
      <c r="SC962" s="3">
        <v>1625.4722301300001</v>
      </c>
      <c r="SD962" s="3">
        <v>2849.20452183</v>
      </c>
      <c r="SE962" s="3">
        <v>654.07953816999998</v>
      </c>
      <c r="SF962" s="3">
        <v>2808.3736777600002</v>
      </c>
      <c r="SG962" s="4">
        <v>1606.22405164</v>
      </c>
      <c r="SH962" s="3">
        <v>3056.1505575900001</v>
      </c>
      <c r="SI962" s="3">
        <v>3155.6996239199998</v>
      </c>
      <c r="SJ962" s="3">
        <v>1471.3494794400001</v>
      </c>
      <c r="SK962" s="3">
        <v>2379.3860434600001</v>
      </c>
      <c r="SL962" s="4">
        <v>2379.8812753500001</v>
      </c>
      <c r="SM962" s="3">
        <v>1491.6266466500001</v>
      </c>
      <c r="SN962" s="3">
        <v>452.69538527999998</v>
      </c>
      <c r="SO962" s="3">
        <v>1817.2176915800001</v>
      </c>
      <c r="SP962" s="3">
        <v>1012.93127646</v>
      </c>
      <c r="SQ962" s="4">
        <v>382.49238130999998</v>
      </c>
      <c r="SR962" s="3">
        <v>2724.90442429</v>
      </c>
      <c r="SS962" s="3">
        <v>391.05051032</v>
      </c>
      <c r="ST962" s="3">
        <v>760.49350026000002</v>
      </c>
      <c r="SU962" s="3">
        <v>46.152878119999997</v>
      </c>
      <c r="SV962" s="4">
        <v>1032.1185606900001</v>
      </c>
      <c r="SW962" s="3">
        <v>1614.56594389</v>
      </c>
      <c r="SX962" s="3">
        <v>2744.5807267099999</v>
      </c>
      <c r="SY962" s="3">
        <v>38.522454519999997</v>
      </c>
      <c r="SZ962" s="3">
        <v>2338.2016398599999</v>
      </c>
      <c r="TA962" s="4">
        <v>1049.2963343399999</v>
      </c>
      <c r="TB962" s="3">
        <v>3534.3544241099999</v>
      </c>
      <c r="TC962" s="3">
        <v>1125.4999084000001</v>
      </c>
      <c r="TD962" s="3">
        <v>2775.2857252600002</v>
      </c>
      <c r="TE962" s="3">
        <v>3544.1093117400001</v>
      </c>
      <c r="TF962" s="4">
        <v>23.169023190000001</v>
      </c>
      <c r="TG962" s="3">
        <v>2404.3818944499999</v>
      </c>
      <c r="TH962" s="3">
        <v>285.27655933</v>
      </c>
      <c r="TI962" s="3">
        <v>2600.1339496599999</v>
      </c>
      <c r="TJ962" s="3">
        <v>2305.0086758299999</v>
      </c>
      <c r="TK962" s="4">
        <v>3535.4803465499999</v>
      </c>
      <c r="TL962" s="3">
        <v>3569.7830773999999</v>
      </c>
      <c r="TM962" s="3">
        <v>3125.2326100800001</v>
      </c>
      <c r="TN962" s="3">
        <v>1501.3722137300001</v>
      </c>
      <c r="TO962" s="3">
        <v>1456.64413702</v>
      </c>
      <c r="TP962" s="4">
        <v>2712.8970704100002</v>
      </c>
      <c r="TQ962" s="3">
        <v>367.72925148000002</v>
      </c>
      <c r="TR962" s="3">
        <v>2147.3018629799999</v>
      </c>
      <c r="TS962" s="3">
        <v>2849.2505032099998</v>
      </c>
      <c r="TT962" s="3">
        <v>388.75889776000002</v>
      </c>
      <c r="TU962" s="4">
        <v>2374.4032774299999</v>
      </c>
      <c r="TV962" s="3">
        <v>1396.7204569600001</v>
      </c>
      <c r="TW962" s="3">
        <v>351.58668024999997</v>
      </c>
      <c r="TX962" s="3">
        <v>3131.9434060799999</v>
      </c>
      <c r="TY962" s="3">
        <v>1634.34042277</v>
      </c>
      <c r="TZ962" s="4">
        <v>1495.6711439799999</v>
      </c>
      <c r="UA962" s="3">
        <v>2873.5783814500001</v>
      </c>
      <c r="UB962" s="3">
        <v>2485.9249009199998</v>
      </c>
      <c r="UC962" s="3">
        <v>734.48854439000002</v>
      </c>
      <c r="UD962" s="3">
        <v>3534.0170201999999</v>
      </c>
      <c r="UE962" s="4">
        <v>2720.6175926599999</v>
      </c>
      <c r="UF962" s="3">
        <v>2009.9629373600001</v>
      </c>
      <c r="UG962" s="3">
        <v>61.973579690000001</v>
      </c>
      <c r="UH962" s="3">
        <v>2792.4591493200001</v>
      </c>
      <c r="UI962" s="3">
        <v>318.85353001999999</v>
      </c>
      <c r="UJ962" s="4">
        <v>3382.6531523100002</v>
      </c>
      <c r="UK962" s="3">
        <v>888.75110332999998</v>
      </c>
      <c r="UL962" s="3">
        <v>372.10742449999998</v>
      </c>
      <c r="UM962" s="3">
        <v>1502.3452791499999</v>
      </c>
      <c r="UN962" s="3">
        <v>2088.5705919500001</v>
      </c>
      <c r="UO962" s="4">
        <v>2089.1770490700001</v>
      </c>
      <c r="UP962" s="3">
        <v>3544.7785272299998</v>
      </c>
      <c r="UQ962" s="3">
        <v>2881.7525037999999</v>
      </c>
      <c r="UR962" s="3">
        <v>2885.46146133</v>
      </c>
      <c r="US962" s="3">
        <v>2870.2994119599998</v>
      </c>
      <c r="UT962" s="4">
        <v>2514.04686438</v>
      </c>
      <c r="UU962" s="3">
        <v>3389.20612033</v>
      </c>
      <c r="UV962" s="3">
        <v>1139.39001338</v>
      </c>
      <c r="UW962" s="3">
        <v>1639.94083058</v>
      </c>
      <c r="UX962" s="3">
        <v>3355.6651891000001</v>
      </c>
      <c r="UY962" s="4">
        <v>677.09818982000002</v>
      </c>
      <c r="UZ962" s="3">
        <v>389.33987870999999</v>
      </c>
      <c r="VA962" s="3">
        <v>2622.6797387400002</v>
      </c>
      <c r="VB962" s="3">
        <v>2169.9383720800001</v>
      </c>
      <c r="VC962" s="3">
        <v>2162.58570087</v>
      </c>
      <c r="VD962" s="4">
        <v>2159.7628169599998</v>
      </c>
      <c r="VE962" s="3">
        <v>1806.2797154699999</v>
      </c>
      <c r="VF962" s="3">
        <v>2868.5931299399999</v>
      </c>
      <c r="VG962" s="3">
        <v>2531.8025121300002</v>
      </c>
      <c r="VH962" s="3">
        <v>1641.7881635900001</v>
      </c>
      <c r="VI962" s="4">
        <v>60.617128979999997</v>
      </c>
      <c r="VJ962" s="3">
        <v>1204.3213142699999</v>
      </c>
      <c r="VK962" s="3">
        <v>1719.36682946</v>
      </c>
      <c r="VL962" s="3">
        <v>2198.9358458699999</v>
      </c>
      <c r="VM962" s="3">
        <v>350.72297594999998</v>
      </c>
      <c r="VN962" s="4">
        <v>1858.4306782000001</v>
      </c>
      <c r="VO962" s="3">
        <v>12.740570480000001</v>
      </c>
      <c r="VP962" s="3">
        <v>11.783039309999999</v>
      </c>
      <c r="VQ962" s="3">
        <v>2221.6276569000001</v>
      </c>
      <c r="VR962" s="3">
        <v>1635.4408690400001</v>
      </c>
      <c r="VS962" s="4">
        <v>47.086797230000002</v>
      </c>
      <c r="VT962" s="3">
        <v>3123.4132387200002</v>
      </c>
      <c r="VU962" s="3">
        <v>2658.27181234</v>
      </c>
      <c r="VV962" s="3">
        <v>2490.40000766</v>
      </c>
      <c r="VW962" s="3">
        <v>3131.3419199199998</v>
      </c>
      <c r="VX962" s="4">
        <v>395.02230736000001</v>
      </c>
      <c r="VY962" s="3">
        <v>2506.6289493200002</v>
      </c>
      <c r="VZ962" s="3">
        <v>2258.8644968899998</v>
      </c>
      <c r="WA962" s="3">
        <v>674.97434715999998</v>
      </c>
      <c r="WB962" s="3">
        <v>77.151163310000001</v>
      </c>
      <c r="WC962" s="4">
        <v>900.32474094999998</v>
      </c>
      <c r="WD962" s="3">
        <v>440.95149228000002</v>
      </c>
      <c r="WE962" s="3">
        <v>2463.30889703</v>
      </c>
      <c r="WF962" s="3">
        <v>3542.8802418800001</v>
      </c>
      <c r="WG962" s="3">
        <v>2226.1245115900001</v>
      </c>
      <c r="WH962" s="4">
        <v>133.15524141</v>
      </c>
      <c r="WI962" s="3">
        <v>3514.1021117</v>
      </c>
      <c r="WJ962" s="3">
        <v>1353.3326753399999</v>
      </c>
      <c r="WK962" s="3">
        <v>3392.66093753</v>
      </c>
      <c r="WL962" s="3">
        <v>3080.1453815099999</v>
      </c>
      <c r="WM962" s="4">
        <v>3364.4886431</v>
      </c>
      <c r="WN962" s="3">
        <v>2094.5972595799999</v>
      </c>
      <c r="WO962" s="3">
        <v>3133.1134457899998</v>
      </c>
      <c r="WP962" s="3">
        <v>3110.5912687700002</v>
      </c>
      <c r="WQ962" s="3">
        <v>3105.3108665099999</v>
      </c>
      <c r="WR962" s="4">
        <v>2650.54010543</v>
      </c>
      <c r="WS962" s="3">
        <v>46.897900749999998</v>
      </c>
      <c r="WT962" s="3">
        <v>2927.0267647400001</v>
      </c>
      <c r="WU962" s="3">
        <v>3525.8571893600001</v>
      </c>
      <c r="WV962" s="3">
        <v>3004.79246298</v>
      </c>
      <c r="WW962" s="4">
        <v>2471.2717535800002</v>
      </c>
      <c r="WX962" s="3">
        <v>2959.2143521100002</v>
      </c>
      <c r="WY962" s="3">
        <v>2403.7636312999998</v>
      </c>
      <c r="WZ962" s="3">
        <v>1629.48130937</v>
      </c>
      <c r="XA962" s="3">
        <v>3111.4425456700001</v>
      </c>
      <c r="XB962" s="4">
        <v>2648.97238892</v>
      </c>
      <c r="XC962" s="3">
        <v>3349.76341684</v>
      </c>
      <c r="XD962" s="3">
        <v>2308.17331324</v>
      </c>
      <c r="XE962" s="3">
        <v>265.67357857000002</v>
      </c>
      <c r="XF962" s="3">
        <v>1818.05840519</v>
      </c>
      <c r="XG962" s="4">
        <v>2874.7415860900001</v>
      </c>
      <c r="XH962" s="3">
        <v>2438.9474648099999</v>
      </c>
      <c r="XI962" s="3">
        <v>2752.1409355000001</v>
      </c>
      <c r="XJ962" s="3">
        <v>1448.7682722699999</v>
      </c>
      <c r="XK962" s="3">
        <v>3324.7041861100001</v>
      </c>
      <c r="XL962" s="4">
        <v>18.779665510000001</v>
      </c>
      <c r="XM962" s="3">
        <v>3330.9961787299999</v>
      </c>
      <c r="XN962" s="3">
        <v>445.05315565000001</v>
      </c>
      <c r="XO962" s="3">
        <v>2732.4366714299999</v>
      </c>
      <c r="XP962" s="3">
        <v>2184.71330794</v>
      </c>
      <c r="XQ962" s="4">
        <v>2449.5604644099999</v>
      </c>
      <c r="XR962" s="3">
        <v>2462.9192980399998</v>
      </c>
      <c r="XS962" s="3">
        <v>412.67605042999998</v>
      </c>
      <c r="XT962" s="3">
        <v>2584.5785730799998</v>
      </c>
      <c r="XU962" s="3">
        <v>92.177132650000004</v>
      </c>
      <c r="XV962" s="4">
        <v>1115.2093998299999</v>
      </c>
      <c r="XW962" s="3">
        <v>717.39279157999999</v>
      </c>
      <c r="XX962" s="3">
        <v>1635.4427331500001</v>
      </c>
      <c r="XY962" s="3">
        <v>1603.7130954700001</v>
      </c>
      <c r="XZ962" s="3">
        <v>1117.6812096900001</v>
      </c>
      <c r="YA962" s="4">
        <v>1543.67321922</v>
      </c>
      <c r="YB962" s="3">
        <v>23.106886190000001</v>
      </c>
      <c r="YC962" s="3">
        <v>41.373921449999997</v>
      </c>
      <c r="YD962" s="3">
        <v>643.61442463000003</v>
      </c>
      <c r="YE962" s="3">
        <v>2434.2890539199998</v>
      </c>
      <c r="YF962" s="4">
        <v>2659.0019220899999</v>
      </c>
      <c r="YG962" s="3">
        <v>2683.43294775</v>
      </c>
      <c r="YH962" s="3">
        <v>1613.1013748</v>
      </c>
      <c r="YI962" s="3">
        <v>2263.7559215299998</v>
      </c>
      <c r="YJ962" s="3">
        <v>108.65089408999999</v>
      </c>
      <c r="YK962" s="4">
        <v>3146.18334237</v>
      </c>
      <c r="YL962" s="3">
        <v>2486.8700046899999</v>
      </c>
      <c r="YM962" s="3">
        <v>2722.83650493</v>
      </c>
      <c r="YN962" s="3">
        <v>2807.3589805500001</v>
      </c>
      <c r="YO962" s="3">
        <v>2626.3650842100001</v>
      </c>
      <c r="YP962" s="4">
        <v>104.30938190000001</v>
      </c>
      <c r="YQ962" s="3">
        <v>2656.31511821</v>
      </c>
      <c r="YR962" s="3">
        <v>90.197447830000002</v>
      </c>
      <c r="YS962" s="3">
        <v>104.15466077000001</v>
      </c>
      <c r="YT962" s="3">
        <v>400.15109533999998</v>
      </c>
      <c r="YU962" s="4">
        <v>258.83602309000003</v>
      </c>
      <c r="YV962" s="3">
        <v>21.411788829999999</v>
      </c>
      <c r="YW962" s="3">
        <v>3123.8264497700002</v>
      </c>
      <c r="YX962" s="3">
        <v>1029.8269481299999</v>
      </c>
      <c r="YY962" s="3">
        <v>2772.2745662399998</v>
      </c>
      <c r="YZ962" s="4">
        <v>3114.7538264</v>
      </c>
      <c r="ZA962" s="3">
        <v>1713.1823338500001</v>
      </c>
      <c r="ZB962" s="3">
        <v>17.304533129999999</v>
      </c>
      <c r="ZC962" s="3">
        <v>1162.2645071899999</v>
      </c>
      <c r="ZD962" s="3">
        <v>3135.1148785599999</v>
      </c>
      <c r="ZE962" s="4">
        <v>3129.6033266600002</v>
      </c>
      <c r="ZF962" s="3">
        <v>3494.7501644200001</v>
      </c>
      <c r="ZG962" s="3">
        <v>3549.2809742499999</v>
      </c>
      <c r="ZI962" s="3">
        <v>1735.0334312699999</v>
      </c>
      <c r="ZJ962" s="4">
        <v>2865.2433242699999</v>
      </c>
      <c r="ZK962" s="3">
        <v>2257.2166236500002</v>
      </c>
      <c r="ZL962" s="3">
        <v>353.44209107</v>
      </c>
      <c r="ZM962" s="3">
        <v>2436.9236627199998</v>
      </c>
      <c r="ZN962" s="3">
        <v>54.973846639999998</v>
      </c>
      <c r="ZO962" s="4">
        <v>3086.1521653</v>
      </c>
      <c r="ZP962" s="3">
        <v>455.98802490999998</v>
      </c>
      <c r="ZQ962" s="3">
        <v>1396.5129193800001</v>
      </c>
      <c r="ZR962" s="3">
        <v>1631.46658652</v>
      </c>
      <c r="ZS962" s="3">
        <v>3039.5338810500002</v>
      </c>
      <c r="ZT962" s="4">
        <v>355.80329706999999</v>
      </c>
      <c r="ZU962" s="3">
        <v>13.041313560000001</v>
      </c>
      <c r="ZV962" s="3">
        <v>2653.76501573</v>
      </c>
      <c r="ZW962" s="3">
        <v>2667.3059107700001</v>
      </c>
      <c r="ZX962" s="3">
        <v>3083.8760869900002</v>
      </c>
      <c r="ZY962" s="4">
        <v>400.10635669999999</v>
      </c>
      <c r="ZZ962" s="3">
        <v>2780.09140084</v>
      </c>
      <c r="AAA962" s="3">
        <v>20.003143040000001</v>
      </c>
      <c r="AAB962" s="3">
        <v>3077.86371087</v>
      </c>
      <c r="AAC962" s="3">
        <v>1494.1997398200001</v>
      </c>
      <c r="AAD962" s="4">
        <v>2857.4693642000002</v>
      </c>
      <c r="AAE962" s="3">
        <v>388.51221386999998</v>
      </c>
      <c r="AAF962" s="3">
        <v>2154.6688257000001</v>
      </c>
      <c r="AAG962" s="3">
        <v>843.70861339999999</v>
      </c>
      <c r="AAH962" s="3">
        <v>2678.2339449599999</v>
      </c>
      <c r="AAI962" s="4">
        <v>11.88370125</v>
      </c>
      <c r="AAJ962" s="3">
        <v>2850.0458568099998</v>
      </c>
      <c r="AAK962" s="3">
        <v>2773.3047977000001</v>
      </c>
      <c r="AAL962" s="3">
        <v>1796.0184112899999</v>
      </c>
      <c r="AAM962" s="3">
        <v>2765.7160058899999</v>
      </c>
      <c r="AAN962" s="4">
        <v>2663.4043285399998</v>
      </c>
      <c r="AAO962" s="3">
        <v>2773.9081479699998</v>
      </c>
      <c r="AAP962" s="3">
        <v>2677.0266230500001</v>
      </c>
      <c r="AAQ962" s="3">
        <v>202.94938392</v>
      </c>
      <c r="AAR962" s="3">
        <v>1005.99368041</v>
      </c>
      <c r="AAS962" s="4">
        <v>3631.6591020000001</v>
      </c>
      <c r="AAT962" s="3">
        <v>2957.5080700899998</v>
      </c>
      <c r="AAU962" s="3">
        <v>2954.8243730600002</v>
      </c>
      <c r="AAV962" s="3">
        <v>123.25308909</v>
      </c>
      <c r="AAW962" s="3">
        <v>3483.32192738</v>
      </c>
      <c r="AAX962" s="4">
        <v>638.50054952999994</v>
      </c>
      <c r="AAY962" s="3">
        <v>1140.37861305</v>
      </c>
      <c r="AAZ962" s="3">
        <v>3146.8743058099999</v>
      </c>
      <c r="ABA962" s="3">
        <v>3134.8110286299998</v>
      </c>
      <c r="ABB962" s="3">
        <v>3525.17554647</v>
      </c>
      <c r="ABC962" s="4">
        <v>2524.1627679799999</v>
      </c>
      <c r="ABD962" s="3">
        <v>2998.8123980999999</v>
      </c>
      <c r="ABE962" s="3">
        <v>424.96799177000003</v>
      </c>
      <c r="ABF962" s="3">
        <v>31.424545009999999</v>
      </c>
      <c r="ABG962" s="3">
        <v>50.071237340000003</v>
      </c>
      <c r="ABH962" s="4">
        <v>1383.5325000800001</v>
      </c>
      <c r="ABI962" s="3">
        <v>2978.6147662499998</v>
      </c>
      <c r="ABJ962" s="3">
        <v>587.19837822</v>
      </c>
      <c r="ABK962" s="3">
        <v>2729.6212439599999</v>
      </c>
      <c r="ABL962" s="3">
        <v>50.422311389999997</v>
      </c>
      <c r="ABM962" s="4">
        <v>1366.6660328</v>
      </c>
      <c r="ABN962" s="3">
        <v>39.825467410000002</v>
      </c>
      <c r="ABO962" s="3">
        <v>405.07855943999999</v>
      </c>
      <c r="ABP962" s="3">
        <v>513.11678271000005</v>
      </c>
      <c r="ABQ962" s="3">
        <v>1169.82098776</v>
      </c>
      <c r="ABR962" s="4">
        <v>2870.0813110899999</v>
      </c>
      <c r="ABS962" s="3">
        <v>3537.54764454</v>
      </c>
      <c r="ABT962" s="3">
        <v>45.117054330000002</v>
      </c>
      <c r="ABU962" s="3">
        <v>1489.30707244</v>
      </c>
      <c r="ABV962" s="3">
        <v>1166.4606188</v>
      </c>
      <c r="ABW962" s="4">
        <v>2856.1458461000002</v>
      </c>
      <c r="ABX962" s="3">
        <v>424.47959494999998</v>
      </c>
      <c r="ABY962" s="3">
        <v>3138.38204202</v>
      </c>
      <c r="ABZ962" s="3">
        <v>822.01782944000001</v>
      </c>
      <c r="ACA962" s="3">
        <v>40.978730130000002</v>
      </c>
      <c r="ACB962" s="4">
        <v>2682.5561946799999</v>
      </c>
      <c r="ACC962" s="3">
        <v>2734.91283088</v>
      </c>
      <c r="ACD962" s="3">
        <v>3078.37137016</v>
      </c>
      <c r="ACE962" s="3">
        <v>2248.9343829200002</v>
      </c>
      <c r="ACF962" s="3">
        <v>2748.2766354700002</v>
      </c>
      <c r="ACG962" s="4">
        <v>2602.7256839299998</v>
      </c>
      <c r="ACH962" s="3">
        <v>2535.6369863999998</v>
      </c>
      <c r="ACI962" s="3">
        <v>444.23916094999998</v>
      </c>
      <c r="ACJ962" s="3">
        <v>2884.6387674500002</v>
      </c>
      <c r="ACK962" s="3">
        <v>3032.3576789200001</v>
      </c>
      <c r="ACL962" s="4">
        <v>1876.15587882</v>
      </c>
      <c r="ACM962" s="3">
        <v>8.5506725699999997</v>
      </c>
      <c r="ACN962" s="3">
        <v>440.98939584999999</v>
      </c>
      <c r="ACO962" s="3">
        <v>2739.6594763100002</v>
      </c>
      <c r="ACP962" s="3">
        <v>2387.3575991900002</v>
      </c>
      <c r="ACQ962" s="4">
        <v>926.55960372000004</v>
      </c>
      <c r="ACR962" s="3">
        <v>1398.0887137</v>
      </c>
      <c r="ACS962" s="3">
        <v>9.4299111199999999</v>
      </c>
      <c r="ACT962" s="3">
        <v>1517.53342606</v>
      </c>
      <c r="ACU962" s="3">
        <v>2736.5812093300001</v>
      </c>
      <c r="ACV962" s="4">
        <v>426.27908246999999</v>
      </c>
      <c r="ACW962" s="3">
        <v>2730.4371027699999</v>
      </c>
      <c r="ACX962" s="3">
        <v>2173.9853548900001</v>
      </c>
      <c r="ACY962" s="3">
        <v>2739.7427398899999</v>
      </c>
      <c r="ACZ962" s="3">
        <v>2096.5844008399999</v>
      </c>
      <c r="ADA962" s="4">
        <v>380.73514695</v>
      </c>
      <c r="ADB962" s="3">
        <v>1620.43726902</v>
      </c>
      <c r="ADC962" s="3">
        <v>2172.75877051</v>
      </c>
      <c r="ADD962" s="3">
        <v>2180.2096181799998</v>
      </c>
      <c r="ADE962" s="3">
        <v>959.80911242000002</v>
      </c>
      <c r="ADF962" s="4">
        <v>1439.7111831499999</v>
      </c>
      <c r="ADG962" s="3">
        <v>346.68407094999998</v>
      </c>
      <c r="ADH962" s="3">
        <v>681.97656569000003</v>
      </c>
      <c r="ADI962" s="3">
        <v>1362.0629238399999</v>
      </c>
      <c r="ADJ962" s="3">
        <v>1219.9910229300001</v>
      </c>
      <c r="ADK962" s="4">
        <v>1342.8669404300001</v>
      </c>
      <c r="ADL962" s="3">
        <v>48.076639640000003</v>
      </c>
      <c r="ADM962" s="3">
        <v>70.75788738</v>
      </c>
      <c r="ADN962" s="3">
        <v>129.38414688</v>
      </c>
      <c r="ADO962" s="3">
        <v>425.01459452</v>
      </c>
      <c r="ADP962" s="4">
        <v>67.976013890000004</v>
      </c>
      <c r="ADQ962" s="3">
        <v>382.46939062000001</v>
      </c>
      <c r="ADR962" s="3">
        <v>403.42322976000003</v>
      </c>
      <c r="ADS962" s="3">
        <v>248.06271003000001</v>
      </c>
      <c r="ADT962" s="3">
        <v>107.30252118999999</v>
      </c>
      <c r="ADU962" s="4">
        <v>1372.4211617399999</v>
      </c>
      <c r="ADV962" s="3">
        <v>416.90882286999999</v>
      </c>
      <c r="ADW962" s="3">
        <v>434.80552161000003</v>
      </c>
      <c r="ADX962" s="3">
        <v>395.74620341000002</v>
      </c>
      <c r="ADY962" s="3">
        <v>402.18981030999998</v>
      </c>
      <c r="ADZ962" s="4">
        <v>670.65831114000002</v>
      </c>
      <c r="AEA962" s="3">
        <v>2377.35602767</v>
      </c>
      <c r="AEB962" s="3">
        <v>2662.03669317</v>
      </c>
      <c r="AEC962" s="3">
        <v>40.772435289999997</v>
      </c>
      <c r="AED962" s="3">
        <v>142.82003039</v>
      </c>
      <c r="AEE962" s="4">
        <v>386.56111206999998</v>
      </c>
      <c r="AEF962" s="3">
        <v>75.177070819999997</v>
      </c>
      <c r="AEG962" s="3">
        <v>385.57561924999999</v>
      </c>
      <c r="AEH962" s="3">
        <v>867.05162018999999</v>
      </c>
      <c r="AEI962" s="3">
        <v>217.87531268999999</v>
      </c>
      <c r="AEJ962" s="4">
        <v>49.325593339999998</v>
      </c>
      <c r="AEK962" s="3">
        <v>471.15442387000002</v>
      </c>
      <c r="AEL962" s="3">
        <v>143.95092378999999</v>
      </c>
      <c r="AEM962" s="3">
        <v>2706.3422382799999</v>
      </c>
      <c r="AEN962" s="3">
        <v>2578.3269695099998</v>
      </c>
      <c r="AEO962" s="4">
        <v>2484.1993564300001</v>
      </c>
      <c r="AEP962" s="3">
        <v>3254.17372015</v>
      </c>
      <c r="AEQ962" s="3">
        <v>370.90755903000002</v>
      </c>
      <c r="AER962" s="3">
        <v>3188.2413921900002</v>
      </c>
      <c r="AES962" s="3">
        <v>1369.3056125600001</v>
      </c>
      <c r="AET962" s="4">
        <v>1607.6445034599999</v>
      </c>
      <c r="AEU962" s="3">
        <v>2683.7305839800001</v>
      </c>
      <c r="AEV962" s="3">
        <v>3154.7936664600002</v>
      </c>
      <c r="AEW962" s="3">
        <v>2753.3625489199999</v>
      </c>
      <c r="AEX962" s="3">
        <v>1380.45858269</v>
      </c>
      <c r="AEY962" s="4">
        <v>1761.8039149799999</v>
      </c>
      <c r="AEZ962" s="3">
        <v>2884.5909219599998</v>
      </c>
      <c r="AFA962" s="3">
        <v>82.615491090000006</v>
      </c>
      <c r="AFB962" s="3">
        <v>1568.9604927400001</v>
      </c>
      <c r="AFC962" s="3">
        <v>1641.40912789</v>
      </c>
      <c r="AFD962" s="4">
        <v>2469.8960403999999</v>
      </c>
      <c r="AFE962" s="3">
        <v>2371.02426737</v>
      </c>
      <c r="AFF962" s="3">
        <v>2246.8217249200002</v>
      </c>
      <c r="AFG962" s="3">
        <v>3533.02407094</v>
      </c>
      <c r="AFH962" s="3">
        <v>2527.3609593699998</v>
      </c>
      <c r="AFI962" s="4">
        <v>25.47244178</v>
      </c>
      <c r="AFJ962" s="3">
        <v>1151.01522471</v>
      </c>
      <c r="AFK962" s="3">
        <v>668.52328381999996</v>
      </c>
      <c r="AFL962" s="3">
        <v>3546.8750296100002</v>
      </c>
      <c r="AFM962" s="3">
        <v>420.16293755999999</v>
      </c>
      <c r="AFN962" s="4">
        <v>2945.2074295699999</v>
      </c>
      <c r="AFO962" s="3">
        <v>3031.1000260400001</v>
      </c>
      <c r="AFP962" s="3">
        <v>14.990551249999999</v>
      </c>
      <c r="AFQ962" s="3">
        <v>2021.6502856899999</v>
      </c>
      <c r="AFR962" s="3">
        <v>2730.3476254900002</v>
      </c>
      <c r="AFS962" s="4">
        <v>513.84067875999995</v>
      </c>
      <c r="AFT962" s="3">
        <v>1401.36644045</v>
      </c>
      <c r="AFU962" s="3">
        <v>1391.8619649300001</v>
      </c>
      <c r="AFV962" s="3">
        <v>1678.0736861099999</v>
      </c>
      <c r="AFW962" s="3">
        <v>2615.4364286499999</v>
      </c>
      <c r="AFX962" s="4">
        <v>261.93790213</v>
      </c>
      <c r="AFY962" s="3">
        <v>1867.6008566600001</v>
      </c>
      <c r="AFZ962" s="3">
        <v>2135.0391260299998</v>
      </c>
      <c r="AGA962" s="3">
        <v>3350.6227715499999</v>
      </c>
      <c r="AGB962" s="3">
        <v>2404.0805300000002</v>
      </c>
      <c r="AGC962" s="4">
        <v>896.12862933999997</v>
      </c>
      <c r="AGD962" s="3">
        <v>2563.4942462399999</v>
      </c>
      <c r="AGE962" s="3">
        <v>2163.64824357</v>
      </c>
      <c r="AGF962" s="3">
        <v>2671.78847395</v>
      </c>
      <c r="AGG962" s="3">
        <v>3319.39830768</v>
      </c>
      <c r="AGH962" s="4">
        <v>3094.7805091199998</v>
      </c>
      <c r="AGI962" s="3">
        <v>2745.2325438399998</v>
      </c>
      <c r="AGJ962" s="3">
        <v>1701.4111005699999</v>
      </c>
      <c r="AGK962" s="3">
        <v>379.49240694999997</v>
      </c>
      <c r="AGL962" s="3">
        <v>2384.9510331800002</v>
      </c>
      <c r="AGM962" s="4">
        <v>3348.8792073300001</v>
      </c>
      <c r="AGN962" s="3">
        <v>2943.9174654499998</v>
      </c>
      <c r="AGO962" s="3">
        <v>1720.71893058</v>
      </c>
      <c r="AGP962" s="3">
        <v>2631.9108114599999</v>
      </c>
      <c r="AGQ962" s="3">
        <v>3128.8918580099999</v>
      </c>
      <c r="AGR962" s="4">
        <v>392.12423768000002</v>
      </c>
      <c r="AGS962" s="3">
        <v>2858.0751999499998</v>
      </c>
      <c r="AGT962" s="3">
        <v>269.41671144999998</v>
      </c>
      <c r="AGU962" s="3">
        <v>351.22690702</v>
      </c>
      <c r="AGV962" s="3">
        <v>3155.32680192</v>
      </c>
      <c r="AGW962" s="4">
        <v>1147.5237466799999</v>
      </c>
      <c r="AGX962" s="3">
        <v>2407.20105014</v>
      </c>
      <c r="AGY962" s="3">
        <v>2855.9563282499998</v>
      </c>
      <c r="AGZ962" s="3">
        <v>2892.9017457099999</v>
      </c>
      <c r="AHA962" s="3">
        <v>2658.9658826300001</v>
      </c>
      <c r="AHB962" s="4">
        <v>3501.8828706499999</v>
      </c>
      <c r="AHC962" s="3">
        <v>2712.5832785600001</v>
      </c>
      <c r="AHD962" s="3">
        <v>676.97205170999996</v>
      </c>
      <c r="AHE962" s="3">
        <v>82.378127750000004</v>
      </c>
      <c r="AHF962" s="3">
        <v>366.79098277999998</v>
      </c>
      <c r="AHG962" s="4">
        <v>365.30342300000001</v>
      </c>
      <c r="AHH962" s="3">
        <v>1504.0242208899999</v>
      </c>
      <c r="AHI962" s="3">
        <v>2313.8178383200002</v>
      </c>
      <c r="AHJ962" s="3">
        <v>1740.77116185</v>
      </c>
      <c r="AHK962" s="3">
        <v>3124.4030811299999</v>
      </c>
      <c r="AHL962" s="4">
        <v>2901.7811230100001</v>
      </c>
      <c r="AHM962" s="3">
        <v>2609.9969556699998</v>
      </c>
      <c r="AHN962" s="3">
        <v>1673.8607975100001</v>
      </c>
      <c r="AHO962" s="3">
        <v>1015.38320248</v>
      </c>
      <c r="AHP962" s="3">
        <v>78.538682519999995</v>
      </c>
      <c r="AHQ962" s="4">
        <v>997.72697392999999</v>
      </c>
      <c r="AHR962" s="3">
        <v>2435.1235538300002</v>
      </c>
      <c r="AHS962" s="3">
        <v>2699.1536087499999</v>
      </c>
      <c r="AHT962" s="3">
        <v>2664.0629807400001</v>
      </c>
      <c r="AHU962" s="3">
        <v>3097.41014696</v>
      </c>
      <c r="AHV962" s="4">
        <v>1546.5048023100001</v>
      </c>
      <c r="AHW962" s="3">
        <v>36.588129709999997</v>
      </c>
      <c r="AHX962" s="3">
        <v>2649.2215582899998</v>
      </c>
      <c r="AHY962" s="3">
        <v>2926.9372874599999</v>
      </c>
      <c r="AHZ962" s="3">
        <v>368.41897218000003</v>
      </c>
      <c r="AIA962" s="4">
        <v>3061.3862212099998</v>
      </c>
      <c r="AIB962" s="3">
        <v>2744.6086883600001</v>
      </c>
      <c r="AIC962" s="3">
        <v>3272.4699598000002</v>
      </c>
      <c r="AID962" s="3">
        <v>471.62355822000001</v>
      </c>
      <c r="AIE962" s="3">
        <v>216.15225368</v>
      </c>
      <c r="AIF962" s="4">
        <v>1786.93336052</v>
      </c>
      <c r="AIG962" s="3">
        <v>337.87118024</v>
      </c>
      <c r="AIH962" s="3">
        <v>2159.6217659700001</v>
      </c>
      <c r="AII962" s="3">
        <v>43.962548869999999</v>
      </c>
      <c r="AIJ962" s="3">
        <v>756.47696457999996</v>
      </c>
      <c r="AIK962" s="4">
        <v>1580.4291188300001</v>
      </c>
      <c r="AIL962" s="3">
        <v>3111.3362913999999</v>
      </c>
      <c r="AIM962" s="3">
        <v>404.00669619000001</v>
      </c>
      <c r="AIN962" s="3">
        <v>3109.85618806</v>
      </c>
      <c r="AIO962" s="3">
        <v>18.578341630000001</v>
      </c>
      <c r="AIP962" s="4">
        <v>3224.27525986</v>
      </c>
      <c r="AIQ962" s="3">
        <v>443.62400465000002</v>
      </c>
      <c r="AIR962" s="3">
        <v>2448.4929507500001</v>
      </c>
      <c r="AIS962" s="3">
        <v>78.972398780000006</v>
      </c>
      <c r="AIT962" s="3">
        <v>426.46860032000001</v>
      </c>
      <c r="AIU962" s="4">
        <v>1013.51163604</v>
      </c>
      <c r="AIV962" s="3">
        <v>115.11003524</v>
      </c>
      <c r="AIW962" s="3">
        <v>1457.5488517399999</v>
      </c>
      <c r="AIX962" s="3">
        <v>77.645773829999996</v>
      </c>
      <c r="AIY962" s="3">
        <v>3028.5145054700001</v>
      </c>
      <c r="AIZ962" s="4">
        <v>2976.39398987</v>
      </c>
      <c r="AJA962" s="3">
        <v>231.09868766</v>
      </c>
      <c r="AJB962" s="3">
        <v>101.53558622</v>
      </c>
      <c r="AJC962" s="3">
        <v>1485.17682605</v>
      </c>
      <c r="AJD962" s="3">
        <v>3128.9614514499999</v>
      </c>
      <c r="AJE962" s="4">
        <v>2904.1299016100002</v>
      </c>
      <c r="AJF962" s="3">
        <v>406.24984189000003</v>
      </c>
      <c r="AJG962" s="3">
        <v>3526.3810042700002</v>
      </c>
      <c r="AJH962" s="3">
        <v>2394.6742309400001</v>
      </c>
      <c r="AJI962" s="3">
        <v>2739.7520604400002</v>
      </c>
      <c r="AJJ962" s="4">
        <v>3489.6698433000001</v>
      </c>
      <c r="AJK962" s="3">
        <v>3119.4246646900001</v>
      </c>
      <c r="AJL962" s="3">
        <v>2880.5507742200002</v>
      </c>
      <c r="AJM962" s="3">
        <v>3374.5890124500002</v>
      </c>
      <c r="AJN962" s="3">
        <v>2768.3798190799998</v>
      </c>
      <c r="AJO962" s="4">
        <v>1802.5775930100001</v>
      </c>
      <c r="AJP962" s="3">
        <v>368.20273542000001</v>
      </c>
      <c r="AJQ962" s="3">
        <v>2496.1700494800002</v>
      </c>
      <c r="AJR962" s="3">
        <v>2609.7881753500001</v>
      </c>
      <c r="AJS962" s="3">
        <v>2621.2897340499999</v>
      </c>
      <c r="AJT962" s="4">
        <v>3128.9310043199998</v>
      </c>
      <c r="AJU962" s="3">
        <v>2824.6939608100001</v>
      </c>
      <c r="AJV962" s="3">
        <v>3264.1852335899998</v>
      </c>
      <c r="AJW962" s="3">
        <v>2615.5078862</v>
      </c>
      <c r="AJX962" s="3">
        <v>2739.0927868700001</v>
      </c>
      <c r="AJY962" s="4">
        <v>2151.6682299700001</v>
      </c>
      <c r="AKA962" s="3">
        <v>1670.6371299499999</v>
      </c>
      <c r="AKB962" s="3">
        <v>2155.8109037600002</v>
      </c>
      <c r="AKC962" s="3">
        <v>3401.10349172</v>
      </c>
      <c r="AKD962" s="4">
        <v>3362.8718383599999</v>
      </c>
      <c r="AKE962" s="3">
        <v>672.42548741999997</v>
      </c>
      <c r="AKF962" s="3">
        <v>2450.0743373999999</v>
      </c>
      <c r="AKG962" s="3">
        <v>2771.7109836499999</v>
      </c>
      <c r="AKH962" s="3">
        <v>3111.5102750000001</v>
      </c>
      <c r="AKI962" s="4">
        <v>3125.9906814800001</v>
      </c>
      <c r="AKJ962" s="3">
        <v>2816.3738165099999</v>
      </c>
      <c r="AKK962" s="3">
        <v>427.21300158000003</v>
      </c>
      <c r="AKL962" s="3">
        <v>682.26426000000004</v>
      </c>
      <c r="AKM962" s="3">
        <v>2720.0533887000001</v>
      </c>
      <c r="AKN962" s="4">
        <v>1011.32068542</v>
      </c>
      <c r="AKO962" s="3">
        <v>32.18820874</v>
      </c>
      <c r="AKP962" s="3">
        <v>2870.5255906399998</v>
      </c>
      <c r="AKQ962" s="3">
        <v>3527.6013749499998</v>
      </c>
      <c r="AKR962" s="3">
        <v>2478.2037572999998</v>
      </c>
      <c r="AKS962" s="4">
        <v>2886.4189925000001</v>
      </c>
      <c r="AKT962" s="3">
        <v>3304.5096611099998</v>
      </c>
      <c r="AKU962" s="3">
        <v>12.83066913</v>
      </c>
      <c r="AKV962" s="3">
        <v>1797.3605704900001</v>
      </c>
      <c r="AKW962" s="3">
        <v>1496.85423246</v>
      </c>
      <c r="AKX962" s="4">
        <v>3081.5105314000002</v>
      </c>
      <c r="AKY962" s="3">
        <v>2994.5442075699998</v>
      </c>
      <c r="AKZ962" s="3">
        <v>3015.4881047899999</v>
      </c>
      <c r="ALA962" s="3">
        <v>2742.0157113499999</v>
      </c>
      <c r="ALB962" s="3">
        <v>2180.4948270099999</v>
      </c>
      <c r="ALC962" s="4">
        <v>444.91396877</v>
      </c>
      <c r="ALD962" s="3">
        <v>3493.91628588</v>
      </c>
      <c r="ALE962" s="3">
        <v>1506.70791792</v>
      </c>
      <c r="ALF962" s="3">
        <v>2613.3741016200001</v>
      </c>
      <c r="ALG962" s="3">
        <v>1234.24276525</v>
      </c>
      <c r="ALH962" s="4">
        <v>3126.57290517</v>
      </c>
      <c r="ALI962" s="3">
        <v>22.218327089999999</v>
      </c>
      <c r="ALJ962" s="3">
        <v>2813.0264963200002</v>
      </c>
      <c r="ALK962" s="3">
        <v>467.42620386999999</v>
      </c>
      <c r="ALL962" s="3">
        <v>64.016022879999994</v>
      </c>
      <c r="ALM962" s="4">
        <v>254.61257119999999</v>
      </c>
    </row>
    <row r="963" spans="1:1001" x14ac:dyDescent="0.45">
      <c r="A963" s="1" t="s">
        <v>962</v>
      </c>
      <c r="B963" s="3">
        <v>923.09670871000003</v>
      </c>
      <c r="C963" s="3">
        <v>1517.3109755999999</v>
      </c>
      <c r="D963" s="3">
        <v>895.09094143999994</v>
      </c>
      <c r="E963" s="3">
        <v>1582.4442217400001</v>
      </c>
      <c r="F963" s="4">
        <v>1869.9981021200001</v>
      </c>
      <c r="G963" s="3">
        <v>1370.01397436</v>
      </c>
      <c r="H963" s="3">
        <v>1294.7113867999999</v>
      </c>
      <c r="I963" s="3">
        <v>2234.46267562</v>
      </c>
      <c r="J963" s="3">
        <v>1072.11863307</v>
      </c>
      <c r="K963" s="4">
        <v>1215.8558055799999</v>
      </c>
      <c r="L963" s="3">
        <v>1266.0028500599999</v>
      </c>
      <c r="M963" s="3">
        <v>1528.4161002400001</v>
      </c>
      <c r="N963" s="3">
        <v>1683.2465913599999</v>
      </c>
      <c r="O963" s="3">
        <v>982.54504071999997</v>
      </c>
      <c r="P963" s="4">
        <v>1698.86534768</v>
      </c>
      <c r="Q963" s="3">
        <v>1801.5231281199999</v>
      </c>
      <c r="R963" s="3">
        <v>696.28298857000004</v>
      </c>
      <c r="S963" s="3">
        <v>1366.9332219</v>
      </c>
      <c r="T963" s="3">
        <v>2178.1025525099999</v>
      </c>
      <c r="U963" s="4">
        <v>1128.3799583499999</v>
      </c>
      <c r="V963" s="3">
        <v>778.24604116</v>
      </c>
      <c r="W963" s="3">
        <v>38.225439659999999</v>
      </c>
      <c r="X963" s="3">
        <v>1096.47820118</v>
      </c>
      <c r="Y963" s="3">
        <v>1676.34068518</v>
      </c>
      <c r="Z963" s="4">
        <v>3484.7249808400002</v>
      </c>
      <c r="AA963" s="3">
        <v>646.29563617999997</v>
      </c>
      <c r="AB963" s="3">
        <v>16.699940120000001</v>
      </c>
      <c r="AC963" s="3">
        <v>617.71199480999996</v>
      </c>
      <c r="AD963" s="3">
        <v>1772.54988776</v>
      </c>
      <c r="AE963" s="4">
        <v>1842.38255521</v>
      </c>
      <c r="AF963" s="3">
        <v>1231.5124654700001</v>
      </c>
      <c r="AG963" s="3">
        <v>1570.02241407</v>
      </c>
      <c r="AH963" s="3">
        <v>1601.4892122399999</v>
      </c>
      <c r="AI963" s="3">
        <v>235.47188972000001</v>
      </c>
      <c r="AJ963" s="4">
        <v>568.28201131000003</v>
      </c>
      <c r="AK963" s="3">
        <v>1663.54543414</v>
      </c>
      <c r="AL963" s="3">
        <v>1783.93897849</v>
      </c>
      <c r="AM963" s="3">
        <v>763.20702304999998</v>
      </c>
      <c r="AN963" s="3">
        <v>1208.9784824200001</v>
      </c>
      <c r="AO963" s="4">
        <v>384.25272252000002</v>
      </c>
      <c r="AP963" s="3">
        <v>666.14467946000002</v>
      </c>
      <c r="AQ963" s="3">
        <v>1071.06541092</v>
      </c>
      <c r="AR963" s="3">
        <v>1196.3820697799999</v>
      </c>
      <c r="AS963" s="3">
        <v>1418.0993131800001</v>
      </c>
      <c r="AT963" s="4">
        <v>973.80174345</v>
      </c>
      <c r="AU963" s="3">
        <v>1180.8503052599999</v>
      </c>
      <c r="AV963" s="3">
        <v>1133.5634268900001</v>
      </c>
      <c r="AW963" s="3">
        <v>1849.67184668</v>
      </c>
      <c r="AX963" s="3">
        <v>1182.2409313200001</v>
      </c>
      <c r="AY963" s="4">
        <v>667.42656577000002</v>
      </c>
      <c r="AZ963" s="3">
        <v>339.15430929000001</v>
      </c>
      <c r="BA963" s="3">
        <v>930.42701060000002</v>
      </c>
      <c r="BB963" s="3">
        <v>1537.86713794</v>
      </c>
      <c r="BC963" s="3">
        <v>1673.03934637</v>
      </c>
      <c r="BD963" s="4">
        <v>1693.49733225</v>
      </c>
      <c r="BE963" s="3">
        <v>1672.2669834599999</v>
      </c>
      <c r="BF963" s="3">
        <v>1211.7908030399999</v>
      </c>
      <c r="BG963" s="3">
        <v>1669.85358238</v>
      </c>
      <c r="BH963" s="3">
        <v>831.58941291999997</v>
      </c>
      <c r="BI963" s="4">
        <v>1403.8568914099999</v>
      </c>
      <c r="BJ963" s="3">
        <v>543.02332080999997</v>
      </c>
      <c r="BK963" s="3">
        <v>1431.4506903700001</v>
      </c>
      <c r="BL963" s="3">
        <v>1422.46070921</v>
      </c>
      <c r="BM963" s="3">
        <v>998.08612578999998</v>
      </c>
      <c r="BN963" s="4">
        <v>1411.81912659</v>
      </c>
      <c r="BO963" s="3">
        <v>712.51752255999997</v>
      </c>
      <c r="BP963" s="3">
        <v>2175.2032400899998</v>
      </c>
      <c r="BQ963" s="3">
        <v>759.26753725000003</v>
      </c>
      <c r="BR963" s="3">
        <v>1240.4098624999999</v>
      </c>
      <c r="BS963" s="4">
        <v>1844.50639787</v>
      </c>
      <c r="BT963" s="3">
        <v>136.37828759999999</v>
      </c>
      <c r="BU963" s="3">
        <v>1687.0139576700001</v>
      </c>
      <c r="BV963" s="3">
        <v>1932.77946281</v>
      </c>
      <c r="BW963" s="3">
        <v>2097.0889532800002</v>
      </c>
      <c r="BX963" s="4">
        <v>1449.8525629200001</v>
      </c>
      <c r="BY963" s="3">
        <v>1862.26825932</v>
      </c>
      <c r="BZ963" s="3">
        <v>363.34175791000001</v>
      </c>
      <c r="CA963" s="3">
        <v>1200.03261853</v>
      </c>
      <c r="CB963" s="3">
        <v>1357.4225326799999</v>
      </c>
      <c r="CC963" s="4">
        <v>1031.53447289</v>
      </c>
      <c r="CD963" s="3">
        <v>1559.07449604</v>
      </c>
      <c r="CE963" s="3">
        <v>1233.4778587799999</v>
      </c>
      <c r="CF963" s="3">
        <v>1055.84681688</v>
      </c>
      <c r="CG963" s="3">
        <v>685.15860146</v>
      </c>
      <c r="CH963" s="4">
        <v>267.23383863999999</v>
      </c>
      <c r="CI963" s="3">
        <v>1406.6897172399999</v>
      </c>
      <c r="CJ963" s="3">
        <v>239.87243205999999</v>
      </c>
      <c r="CK963" s="3">
        <v>584.54015735999997</v>
      </c>
      <c r="CL963" s="3">
        <v>336.29227907000001</v>
      </c>
      <c r="CM963" s="4">
        <v>199.20687240999999</v>
      </c>
      <c r="CN963" s="3">
        <v>1767.1259490299999</v>
      </c>
      <c r="CO963" s="3">
        <v>1739.8254367100001</v>
      </c>
      <c r="CP963" s="3">
        <v>344.28434000999999</v>
      </c>
      <c r="CQ963" s="3">
        <v>1732.0502339</v>
      </c>
      <c r="CR963" s="4">
        <v>1430.3253893000001</v>
      </c>
      <c r="CS963" s="3">
        <v>1150.8921934499999</v>
      </c>
      <c r="CT963" s="3">
        <v>1633.7811897700001</v>
      </c>
      <c r="CU963" s="3">
        <v>680.89538188999995</v>
      </c>
      <c r="CV963" s="3">
        <v>1225.86918313</v>
      </c>
      <c r="CW963" s="4">
        <v>795.04477911000004</v>
      </c>
      <c r="CX963" s="3">
        <v>1750.46950481</v>
      </c>
      <c r="CY963" s="3">
        <v>1625.65118469</v>
      </c>
      <c r="CZ963" s="3">
        <v>1591.1179255699999</v>
      </c>
      <c r="DA963" s="3">
        <v>1461.6324953799999</v>
      </c>
      <c r="DB963" s="4">
        <v>1846.50907338</v>
      </c>
      <c r="DC963" s="3">
        <v>1428.3668310600001</v>
      </c>
      <c r="DD963" s="3">
        <v>1447.33539305</v>
      </c>
      <c r="DE963" s="3">
        <v>1488.1196343700001</v>
      </c>
      <c r="DF963" s="3">
        <v>1619.58661349</v>
      </c>
      <c r="DG963" s="4">
        <v>446.17100027999999</v>
      </c>
      <c r="DH963" s="3">
        <v>1131.4023020300001</v>
      </c>
      <c r="DI963" s="3">
        <v>1629.4589400499999</v>
      </c>
      <c r="DJ963" s="3">
        <v>1428.7657506</v>
      </c>
      <c r="DK963" s="3">
        <v>274.65983151</v>
      </c>
      <c r="DL963" s="4">
        <v>669.90334658999996</v>
      </c>
      <c r="DM963" s="3">
        <v>1322.5176942999999</v>
      </c>
      <c r="DN963" s="3">
        <v>1443.0988923899999</v>
      </c>
      <c r="DO963" s="3">
        <v>912.44456279999997</v>
      </c>
      <c r="DP963" s="3">
        <v>1558.64264389</v>
      </c>
      <c r="DQ963" s="4">
        <v>1678.3762933</v>
      </c>
      <c r="DR963" s="3">
        <v>1087.1657289899999</v>
      </c>
      <c r="DS963" s="3">
        <v>1690.70116725</v>
      </c>
      <c r="DT963" s="3">
        <v>1856.4391873500001</v>
      </c>
      <c r="DU963" s="3">
        <v>1172.8824777499999</v>
      </c>
      <c r="DV963" s="4">
        <v>235.77325417</v>
      </c>
      <c r="DW963" s="3">
        <v>1431.4034662500001</v>
      </c>
      <c r="DX963" s="3">
        <v>1764.08496425</v>
      </c>
      <c r="DY963" s="3">
        <v>1714.9084997099999</v>
      </c>
      <c r="DZ963" s="3">
        <v>1634.8977916599999</v>
      </c>
      <c r="EA963" s="4">
        <v>1421.3907100700001</v>
      </c>
      <c r="EB963" s="3">
        <v>1441.8536669099999</v>
      </c>
      <c r="EC963" s="3">
        <v>633.13315547000002</v>
      </c>
      <c r="ED963" s="3">
        <v>879.01050721000001</v>
      </c>
      <c r="EE963" s="3">
        <v>1712.4547095800001</v>
      </c>
      <c r="EF963" s="4">
        <v>1737.27036327</v>
      </c>
      <c r="EG963" s="3">
        <v>604.94035583000004</v>
      </c>
      <c r="EH963" s="3">
        <v>1777.8880774300001</v>
      </c>
      <c r="EI963" s="3">
        <v>1792.3044828</v>
      </c>
      <c r="EJ963" s="3">
        <v>744.07131253</v>
      </c>
      <c r="EK963" s="4">
        <v>1701.6354151400001</v>
      </c>
      <c r="EL963" s="3">
        <v>1652.4191829199999</v>
      </c>
      <c r="EM963" s="3">
        <v>1221.7327230400001</v>
      </c>
      <c r="EN963" s="3">
        <v>1587.6028354800001</v>
      </c>
      <c r="EO963" s="3">
        <v>1527.6524365099999</v>
      </c>
      <c r="EP963" s="4">
        <v>756.69009448999998</v>
      </c>
      <c r="EQ963" s="3">
        <v>697.16595533999998</v>
      </c>
      <c r="ER963" s="3">
        <v>1883.2705653200001</v>
      </c>
      <c r="ES963" s="3">
        <v>1524.2703196</v>
      </c>
      <c r="ET963" s="3">
        <v>1676.35746217</v>
      </c>
      <c r="EU963" s="4">
        <v>755.80091402000005</v>
      </c>
      <c r="EV963" s="3">
        <v>918.40163699000004</v>
      </c>
      <c r="EW963" s="3">
        <v>133.93816760999999</v>
      </c>
      <c r="EX963" s="3">
        <v>680.85747832000004</v>
      </c>
      <c r="EY963" s="3">
        <v>1236.20070212</v>
      </c>
      <c r="EZ963" s="4">
        <v>1782.11277206</v>
      </c>
      <c r="FA963" s="3">
        <v>1689.77532595</v>
      </c>
      <c r="FB963" s="3">
        <v>424.07259759999999</v>
      </c>
      <c r="FC963" s="3">
        <v>1511.7919672600001</v>
      </c>
      <c r="FD963" s="3">
        <v>1201.47046871</v>
      </c>
      <c r="FE963" s="4">
        <v>1349.9934329600001</v>
      </c>
      <c r="FF963" s="3">
        <v>926.50554452999995</v>
      </c>
      <c r="FG963" s="3">
        <v>1162.5627647900001</v>
      </c>
      <c r="FH963" s="3">
        <v>1168.1936197299999</v>
      </c>
      <c r="FI963" s="3">
        <v>1014.98055472</v>
      </c>
      <c r="FJ963" s="4">
        <v>1094.77254053</v>
      </c>
      <c r="FK963" s="3">
        <v>1423.5213878</v>
      </c>
      <c r="FL963" s="3">
        <v>1340.11240722</v>
      </c>
      <c r="FM963" s="3">
        <v>343.01860932</v>
      </c>
      <c r="FN963" s="3">
        <v>624.47622863000004</v>
      </c>
      <c r="FO963" s="4">
        <v>370.51112497000003</v>
      </c>
      <c r="FP963" s="3">
        <v>1814.3873512299999</v>
      </c>
      <c r="FQ963" s="3">
        <v>1452.00374586</v>
      </c>
      <c r="FR963" s="3">
        <v>1654.35972143</v>
      </c>
      <c r="FS963" s="3">
        <v>1660.4733808599999</v>
      </c>
      <c r="FT963" s="4">
        <v>1760.80599476</v>
      </c>
      <c r="FU963" s="3">
        <v>365.03747664000002</v>
      </c>
      <c r="FV963" s="3">
        <v>666.26708934999999</v>
      </c>
      <c r="FW963" s="3">
        <v>1770.18868176</v>
      </c>
      <c r="FX963" s="3">
        <v>1458.2217954499999</v>
      </c>
      <c r="FY963" s="4">
        <v>1839.51244718</v>
      </c>
      <c r="FZ963" s="3">
        <v>770.68956059000004</v>
      </c>
      <c r="GA963" s="3">
        <v>1603.3669923800001</v>
      </c>
      <c r="GB963" s="3">
        <v>873.72886220999999</v>
      </c>
      <c r="GC963" s="3">
        <v>1402.6104231899999</v>
      </c>
      <c r="GD963" s="4">
        <v>755.93637267999998</v>
      </c>
      <c r="GE963" s="3">
        <v>1811.33518179</v>
      </c>
      <c r="GF963" s="3">
        <v>1769.8432000400001</v>
      </c>
      <c r="GG963" s="3">
        <v>1539.09434369</v>
      </c>
      <c r="GH963" s="3">
        <v>917.80698589999997</v>
      </c>
      <c r="GI963" s="4">
        <v>846.92109630000004</v>
      </c>
      <c r="GJ963" s="3">
        <v>699.17919414000005</v>
      </c>
      <c r="GK963" s="3">
        <v>1635.1674662400001</v>
      </c>
      <c r="GL963" s="3">
        <v>1236.59527207</v>
      </c>
      <c r="GM963" s="3">
        <v>235.11335922999999</v>
      </c>
      <c r="GN963" s="4">
        <v>1203.4321338</v>
      </c>
      <c r="GO963" s="3">
        <v>780.62526689000003</v>
      </c>
      <c r="GP963" s="3">
        <v>1207.9849117900001</v>
      </c>
      <c r="GQ963" s="3">
        <v>604.06049590999999</v>
      </c>
      <c r="GR963" s="3">
        <v>659.38230974999999</v>
      </c>
      <c r="GS963" s="4">
        <v>1694.6375462000001</v>
      </c>
      <c r="GT963" s="3">
        <v>1857.8354057399999</v>
      </c>
      <c r="GU963" s="3">
        <v>1179.3192495799999</v>
      </c>
      <c r="GV963" s="3">
        <v>1448.9285857299999</v>
      </c>
      <c r="GW963" s="3">
        <v>930.21760890999997</v>
      </c>
      <c r="GX963" s="4">
        <v>951.09315543000002</v>
      </c>
      <c r="GY963" s="3">
        <v>281.44581327999998</v>
      </c>
      <c r="GZ963" s="3">
        <v>1809.33250628</v>
      </c>
      <c r="HA963" s="3">
        <v>1773.09358651</v>
      </c>
      <c r="HB963" s="3">
        <v>1650.0679188399999</v>
      </c>
      <c r="HC963" s="4">
        <v>1429.1696411</v>
      </c>
      <c r="HD963" s="3">
        <v>1176.91951864</v>
      </c>
      <c r="HE963" s="3">
        <v>2245.4050013199999</v>
      </c>
      <c r="HF963" s="3">
        <v>1708.0218560000001</v>
      </c>
      <c r="HG963" s="3">
        <v>126.85206413</v>
      </c>
      <c r="HH963" s="4">
        <v>1797.2269759400001</v>
      </c>
      <c r="HI963" s="3">
        <v>1668.9737224600001</v>
      </c>
      <c r="HJ963" s="3">
        <v>1589.5632578300001</v>
      </c>
      <c r="HK963" s="3">
        <v>1916.42686852</v>
      </c>
      <c r="HL963" s="3">
        <v>892.41407947999994</v>
      </c>
      <c r="HM963" s="4">
        <v>1694.08017731</v>
      </c>
      <c r="HN963" s="3">
        <v>980.12604730999999</v>
      </c>
      <c r="HO963" s="3">
        <v>1440.12687968</v>
      </c>
      <c r="HP963" s="3">
        <v>1267.04240207</v>
      </c>
      <c r="HQ963" s="3">
        <v>732.53495711000005</v>
      </c>
      <c r="HR963" s="4">
        <v>1878.1784381699999</v>
      </c>
      <c r="HS963" s="3">
        <v>1414.5991359699999</v>
      </c>
      <c r="HT963" s="3">
        <v>187.85941346999999</v>
      </c>
      <c r="HU963" s="3">
        <v>1783.4543098900001</v>
      </c>
      <c r="HV963" s="3">
        <v>1799.5390937100001</v>
      </c>
      <c r="HW963" s="4">
        <v>704.76779592000003</v>
      </c>
      <c r="HX963" s="3">
        <v>1548.07438293</v>
      </c>
      <c r="HY963" s="3">
        <v>751.14933819999999</v>
      </c>
      <c r="HZ963" s="3">
        <v>821.88174941</v>
      </c>
      <c r="IA963" s="3">
        <v>647.49612302000003</v>
      </c>
      <c r="IB963" s="4">
        <v>376.63534769</v>
      </c>
      <c r="IC963" s="3">
        <v>979.13061257000004</v>
      </c>
      <c r="ID963" s="3">
        <v>1542.8977494599999</v>
      </c>
      <c r="IE963" s="3">
        <v>1767.72681382</v>
      </c>
      <c r="IF963" s="3">
        <v>1725.17042526</v>
      </c>
      <c r="IG963" s="4">
        <v>1755.7262950100001</v>
      </c>
      <c r="IH963" s="3">
        <v>1573.0478645999999</v>
      </c>
      <c r="II963" s="3">
        <v>766.50836186000004</v>
      </c>
      <c r="IJ963" s="3">
        <v>666.08999889999996</v>
      </c>
      <c r="IK963" s="3">
        <v>6.9083916600000004</v>
      </c>
      <c r="IL963" s="4">
        <v>390.75038861000002</v>
      </c>
      <c r="IM963" s="3">
        <v>826.41526493000003</v>
      </c>
      <c r="IN963" s="3">
        <v>1660.47586634</v>
      </c>
      <c r="IO963" s="3">
        <v>1809.2803111999999</v>
      </c>
      <c r="IP963" s="3">
        <v>1250.8488785</v>
      </c>
      <c r="IQ963" s="4">
        <v>368.28289215000001</v>
      </c>
      <c r="IR963" s="3">
        <v>1685.0951671099999</v>
      </c>
      <c r="IS963" s="3">
        <v>1170.0384672600001</v>
      </c>
      <c r="IT963" s="3">
        <v>1878.78862351</v>
      </c>
      <c r="IU963" s="3">
        <v>201.11696379</v>
      </c>
      <c r="IV963" s="4">
        <v>404.21361239999999</v>
      </c>
      <c r="IW963" s="3">
        <v>1219.0515114899999</v>
      </c>
      <c r="IX963" s="3">
        <v>1131.8391251400001</v>
      </c>
      <c r="IY963" s="3">
        <v>1204.71961244</v>
      </c>
      <c r="IZ963" s="3">
        <v>240.52114234000001</v>
      </c>
      <c r="JA963" s="4">
        <v>1403.9382908800001</v>
      </c>
      <c r="JB963" s="3">
        <v>1018.70691061</v>
      </c>
      <c r="JC963" s="3">
        <v>1443.0783871799999</v>
      </c>
      <c r="JD963" s="3">
        <v>1314.5076136299999</v>
      </c>
      <c r="JE963" s="3">
        <v>1416.0581127299999</v>
      </c>
      <c r="JF963" s="4">
        <v>1509.4518878399999</v>
      </c>
      <c r="JH963" s="3">
        <v>191.48883563999999</v>
      </c>
      <c r="JI963" s="3">
        <v>619.37540230000002</v>
      </c>
      <c r="JJ963" s="3">
        <v>1683.7480369499999</v>
      </c>
      <c r="JK963" s="4">
        <v>1431.86514416</v>
      </c>
      <c r="JL963" s="3">
        <v>1415.2422539199999</v>
      </c>
      <c r="JM963" s="3">
        <v>1231.7728195</v>
      </c>
      <c r="JN963" s="3">
        <v>1588.7331075100001</v>
      </c>
      <c r="JO963" s="3">
        <v>1644.3314310000001</v>
      </c>
      <c r="JP963" s="4">
        <v>307.87330075</v>
      </c>
      <c r="JQ963" s="3">
        <v>250.99309095000001</v>
      </c>
      <c r="JR963" s="3">
        <v>246.14391946999999</v>
      </c>
      <c r="JS963" s="3">
        <v>1334.7419063100001</v>
      </c>
      <c r="JT963" s="3">
        <v>1397.18027076</v>
      </c>
      <c r="JU963" s="4">
        <v>534.62177703999998</v>
      </c>
      <c r="JV963" s="3">
        <v>1748.4742857399999</v>
      </c>
      <c r="JW963" s="3">
        <v>1677.7549233</v>
      </c>
      <c r="JX963" s="3">
        <v>1420.26478763</v>
      </c>
      <c r="JY963" s="3">
        <v>367.94238138999998</v>
      </c>
      <c r="JZ963" s="4">
        <v>1432.37156071</v>
      </c>
      <c r="KA963" s="3">
        <v>1796.8479402400001</v>
      </c>
      <c r="KB963" s="3">
        <v>476.76415222999998</v>
      </c>
      <c r="KC963" s="3">
        <v>1203.4973776500001</v>
      </c>
      <c r="KD963" s="3">
        <v>1425.08226924</v>
      </c>
      <c r="KE963" s="4">
        <v>373.22526913000002</v>
      </c>
      <c r="KF963" s="3">
        <v>848.99398661999999</v>
      </c>
      <c r="KG963" s="3">
        <v>1057.6351197399999</v>
      </c>
      <c r="KH963" s="3">
        <v>1746.3318019799999</v>
      </c>
      <c r="KI963" s="3">
        <v>509.72037429</v>
      </c>
      <c r="KJ963" s="4">
        <v>1422.0431485700001</v>
      </c>
      <c r="KK963" s="3">
        <v>975.35827529999995</v>
      </c>
      <c r="KL963" s="3">
        <v>1715.5280055999999</v>
      </c>
      <c r="KM963" s="3">
        <v>884.22380151000004</v>
      </c>
      <c r="KN963" s="3">
        <v>2206.4830058900002</v>
      </c>
      <c r="KO963" s="4">
        <v>754.88190779000001</v>
      </c>
      <c r="KP963" s="3">
        <v>402.18359661</v>
      </c>
      <c r="KQ963" s="3">
        <v>651.88175248000005</v>
      </c>
      <c r="KR963" s="3">
        <v>1871.40736928</v>
      </c>
      <c r="KS963" s="3">
        <v>1637.10365516</v>
      </c>
      <c r="KT963" s="4">
        <v>1827.64676566</v>
      </c>
      <c r="KU963" s="3">
        <v>1441.67968331</v>
      </c>
      <c r="KV963" s="3">
        <v>1603.4117310199999</v>
      </c>
      <c r="KW963" s="3">
        <v>485.26635793999998</v>
      </c>
      <c r="KX963" s="3">
        <v>648.90352607</v>
      </c>
      <c r="KY963" s="4">
        <v>1328.9265044799999</v>
      </c>
      <c r="KZ963" s="3">
        <v>426.59411705999997</v>
      </c>
      <c r="LA963" s="3">
        <v>1854.5924757099999</v>
      </c>
      <c r="LB963" s="3">
        <v>613.54011662999994</v>
      </c>
      <c r="LC963" s="3">
        <v>1813.3794890900001</v>
      </c>
      <c r="LD963" s="4">
        <v>1391.57178514</v>
      </c>
      <c r="LE963" s="3">
        <v>1428.1220112799999</v>
      </c>
      <c r="LF963" s="3">
        <v>1445.5974211600001</v>
      </c>
      <c r="LG963" s="3">
        <v>656.21705096999995</v>
      </c>
      <c r="LH963" s="3">
        <v>1696.4016156299999</v>
      </c>
      <c r="LI963" s="4">
        <v>1791.2841932599999</v>
      </c>
      <c r="LJ963" s="3">
        <v>373.68756840999998</v>
      </c>
      <c r="LK963" s="3">
        <v>756.53102377000005</v>
      </c>
      <c r="LL963" s="3">
        <v>1769.6928284999999</v>
      </c>
      <c r="LM963" s="3">
        <v>1632.2271433999999</v>
      </c>
      <c r="LN963" s="4">
        <v>1417.17782147</v>
      </c>
      <c r="LO963" s="3">
        <v>1426.4039232299999</v>
      </c>
      <c r="LP963" s="3">
        <v>668.5133419</v>
      </c>
      <c r="LQ963" s="3">
        <v>1778.77290831</v>
      </c>
      <c r="LR963" s="3">
        <v>1711.7631247700001</v>
      </c>
      <c r="LS963" s="4">
        <v>482.80200452000003</v>
      </c>
      <c r="LT963" s="3">
        <v>671.09264876999998</v>
      </c>
      <c r="LU963" s="3">
        <v>776.18619961000002</v>
      </c>
      <c r="LV963" s="3">
        <v>1709.7933818700001</v>
      </c>
      <c r="LW963" s="3">
        <v>1814.0400053999999</v>
      </c>
      <c r="LX963" s="4">
        <v>1617.2173296799999</v>
      </c>
      <c r="LY963" s="3">
        <v>1615.3842881800001</v>
      </c>
      <c r="LZ963" s="3">
        <v>886.65149410000004</v>
      </c>
      <c r="MA963" s="3">
        <v>1166.8570528600001</v>
      </c>
      <c r="MB963" s="3">
        <v>1896.5455139999999</v>
      </c>
      <c r="MC963" s="4">
        <v>1807.9915898199999</v>
      </c>
      <c r="MD963" s="3">
        <v>751.40161441999999</v>
      </c>
      <c r="ME963" s="3">
        <v>1675.7143442199999</v>
      </c>
      <c r="MF963" s="3">
        <v>1463.2965242400001</v>
      </c>
      <c r="MG963" s="3">
        <v>1186.8154572599999</v>
      </c>
      <c r="MH963" s="4">
        <v>1019.11080111</v>
      </c>
      <c r="MI963" s="3">
        <v>1692.03711275</v>
      </c>
      <c r="MJ963" s="3">
        <v>1698.44840841</v>
      </c>
      <c r="MK963" s="3">
        <v>728.87943740000003</v>
      </c>
      <c r="ML963" s="3">
        <v>399.26750720000001</v>
      </c>
      <c r="MM963" s="4">
        <v>1145.9560301700001</v>
      </c>
      <c r="MN963" s="3">
        <v>904.18779824000001</v>
      </c>
      <c r="MO963" s="3">
        <v>1184.06527364</v>
      </c>
      <c r="MP963" s="3">
        <v>1505.7360952399999</v>
      </c>
      <c r="MQ963" s="3">
        <v>1921.9763239900001</v>
      </c>
      <c r="MR963" s="4">
        <v>1215.83281489</v>
      </c>
      <c r="MS963" s="3">
        <v>1532.4258008500001</v>
      </c>
      <c r="MT963" s="3">
        <v>1712.77471513</v>
      </c>
      <c r="MU963" s="3">
        <v>1653.6339612700001</v>
      </c>
      <c r="MV963" s="3">
        <v>396.27001832000002</v>
      </c>
      <c r="MW963" s="4">
        <v>1538.5264115099999</v>
      </c>
      <c r="MX963" s="3">
        <v>566.41355171999999</v>
      </c>
      <c r="MY963" s="3">
        <v>274.80212524000001</v>
      </c>
      <c r="MZ963" s="3">
        <v>904.42951116999996</v>
      </c>
      <c r="NA963" s="3">
        <v>755.86553649999996</v>
      </c>
      <c r="NB963" s="4">
        <v>552.66449772999999</v>
      </c>
      <c r="NC963" s="3">
        <v>752.48031274000004</v>
      </c>
      <c r="ND963" s="3">
        <v>1448.13696035</v>
      </c>
      <c r="NE963" s="3">
        <v>1250.91039413</v>
      </c>
      <c r="NF963" s="3">
        <v>638.77830191999999</v>
      </c>
      <c r="NG963" s="4">
        <v>554.57521048000001</v>
      </c>
      <c r="NH963" s="3">
        <v>1408.8409001800001</v>
      </c>
      <c r="NI963" s="3">
        <v>1153.9748100199999</v>
      </c>
      <c r="NJ963" s="3">
        <v>1428.09715648</v>
      </c>
      <c r="NK963" s="3">
        <v>1132.4592524</v>
      </c>
      <c r="NL963" s="4">
        <v>572.20782697000004</v>
      </c>
      <c r="NM963" s="3">
        <v>2155.50581109</v>
      </c>
      <c r="NN963" s="3">
        <v>1543.84036775</v>
      </c>
      <c r="NO963" s="3">
        <v>1670.9515431699999</v>
      </c>
      <c r="NP963" s="3">
        <v>1473.7075785899999</v>
      </c>
      <c r="NQ963" s="4">
        <v>669.81138382999995</v>
      </c>
      <c r="NR963" s="3">
        <v>394.05545563999999</v>
      </c>
      <c r="NS963" s="3">
        <v>1313.89370007</v>
      </c>
      <c r="NT963" s="3">
        <v>1777.2468235900001</v>
      </c>
      <c r="NU963" s="3">
        <v>1422.7322478999999</v>
      </c>
      <c r="NV963" s="4">
        <v>1298.0848045299999</v>
      </c>
      <c r="NW963" s="3">
        <v>1346.8517862399999</v>
      </c>
      <c r="NX963" s="3">
        <v>1163.2183101400001</v>
      </c>
      <c r="NY963" s="3">
        <v>1503.7427402799999</v>
      </c>
      <c r="NZ963" s="3">
        <v>1110.53980428</v>
      </c>
      <c r="OA963" s="4">
        <v>1655.2339890200001</v>
      </c>
      <c r="OB963" s="3">
        <v>1699.34442395</v>
      </c>
      <c r="OC963" s="3">
        <v>1884.1162498900001</v>
      </c>
      <c r="OD963" s="3">
        <v>1676.32328682</v>
      </c>
      <c r="OE963" s="3">
        <v>1438.4367532799999</v>
      </c>
      <c r="OF963" s="4">
        <v>1420.77058281</v>
      </c>
      <c r="OG963" s="3">
        <v>857.65899127</v>
      </c>
      <c r="OH963" s="3">
        <v>1606.4701141600001</v>
      </c>
      <c r="OI963" s="3">
        <v>1809.05786074</v>
      </c>
      <c r="OJ963" s="3">
        <v>1166.3462867200001</v>
      </c>
      <c r="OK963" s="4">
        <v>1637.7678996899999</v>
      </c>
      <c r="OL963" s="3">
        <v>682.75887051999996</v>
      </c>
      <c r="OM963" s="3">
        <v>2184.0894524599998</v>
      </c>
      <c r="ON963" s="3">
        <v>1429.5822307799999</v>
      </c>
      <c r="OO963" s="3">
        <v>388.15865434</v>
      </c>
      <c r="OP963" s="4">
        <v>1789.89853816</v>
      </c>
      <c r="OQ963" s="3">
        <v>1839.3832022199999</v>
      </c>
      <c r="OS963" s="3">
        <v>1064.7460780199999</v>
      </c>
      <c r="OT963" s="3">
        <v>969.50994086000003</v>
      </c>
      <c r="OU963" s="4">
        <v>1154.0903848400001</v>
      </c>
      <c r="OV963" s="3">
        <v>879.02728419999994</v>
      </c>
      <c r="OW963" s="3">
        <v>1714.7196032300001</v>
      </c>
      <c r="OX963" s="3">
        <v>1694.3952119</v>
      </c>
      <c r="OY963" s="3">
        <v>980.58213289000003</v>
      </c>
      <c r="OZ963" s="4">
        <v>1466.08150458</v>
      </c>
      <c r="PA963" s="3">
        <v>195.36991266000001</v>
      </c>
      <c r="PB963" s="3">
        <v>558.18661292000002</v>
      </c>
      <c r="PC963" s="3">
        <v>1682.38288706</v>
      </c>
      <c r="PD963" s="3">
        <v>1700.7853809799999</v>
      </c>
      <c r="PE963" s="4">
        <v>123.63585301000001</v>
      </c>
      <c r="PF963" s="3">
        <v>1185.97847187</v>
      </c>
      <c r="PG963" s="3">
        <v>869.60420814999998</v>
      </c>
      <c r="PH963" s="3">
        <v>1691.3759750700001</v>
      </c>
      <c r="PI963" s="3">
        <v>748.72910204999994</v>
      </c>
      <c r="PJ963" s="4">
        <v>1417.65379089</v>
      </c>
      <c r="PK963" s="3">
        <v>1029.6977031700001</v>
      </c>
      <c r="PL963" s="3">
        <v>784.84623329999999</v>
      </c>
      <c r="PM963" s="3">
        <v>1439.1973101599999</v>
      </c>
      <c r="PN963" s="3">
        <v>1419.5719600800001</v>
      </c>
      <c r="PO963" s="4">
        <v>1459.225308</v>
      </c>
      <c r="PP963" s="3">
        <v>1436.3153961</v>
      </c>
      <c r="PQ963" s="3">
        <v>1429.80157439</v>
      </c>
      <c r="PR963" s="3">
        <v>371.03183302999997</v>
      </c>
      <c r="PS963" s="3">
        <v>670.29294558000004</v>
      </c>
      <c r="PT963" s="4">
        <v>1434.8837596200001</v>
      </c>
      <c r="PU963" s="3">
        <v>1143.9253930100001</v>
      </c>
      <c r="PV963" s="3">
        <v>1012.33786811</v>
      </c>
      <c r="PW963" s="3">
        <v>334.13488243</v>
      </c>
      <c r="PX963" s="3">
        <v>795.50521428000002</v>
      </c>
      <c r="PY963" s="4">
        <v>351.79608194000002</v>
      </c>
      <c r="PZ963" s="3">
        <v>1723.99292911</v>
      </c>
      <c r="QA963" s="3">
        <v>520.64716573999999</v>
      </c>
      <c r="QB963" s="3">
        <v>1174.21469503</v>
      </c>
      <c r="QC963" s="3">
        <v>193.02424091</v>
      </c>
      <c r="QD963" s="4">
        <v>196.84007407999999</v>
      </c>
      <c r="QE963" s="3">
        <v>762.30603655000004</v>
      </c>
      <c r="QF963" s="3">
        <v>1818.80964152</v>
      </c>
      <c r="QG963" s="3">
        <v>1818.78913631</v>
      </c>
      <c r="QH963" s="3">
        <v>1472.61396739</v>
      </c>
      <c r="QI963" s="4">
        <v>2018.1718564299999</v>
      </c>
      <c r="QJ963" s="3">
        <v>442.73668829000002</v>
      </c>
      <c r="QK963" s="3">
        <v>1848.1022660599999</v>
      </c>
      <c r="QL963" s="3">
        <v>550.82772800999999</v>
      </c>
      <c r="QM963" s="3">
        <v>707.28807264</v>
      </c>
      <c r="QN963" s="4">
        <v>891.23347648000004</v>
      </c>
      <c r="QO963" s="3">
        <v>1416.0512776600001</v>
      </c>
      <c r="QP963" s="3">
        <v>990.98324532000004</v>
      </c>
      <c r="QQ963" s="3">
        <v>970.17169991000003</v>
      </c>
      <c r="QR963" s="3">
        <v>1849.7377119</v>
      </c>
      <c r="QS963" s="4">
        <v>1581.84957065</v>
      </c>
      <c r="QT963" s="3">
        <v>1055.9195171700001</v>
      </c>
      <c r="QU963" s="3">
        <v>589.00656491999996</v>
      </c>
      <c r="QV963" s="3">
        <v>252.70310119000001</v>
      </c>
      <c r="QW963" s="3">
        <v>1672.0874075300001</v>
      </c>
      <c r="QX963" s="4">
        <v>1745.7141601999999</v>
      </c>
      <c r="QY963" s="3">
        <v>1676.4575027400001</v>
      </c>
      <c r="QZ963" s="3">
        <v>2274.8554538399999</v>
      </c>
      <c r="RA963" s="3">
        <v>1353.9061998499999</v>
      </c>
      <c r="RB963" s="3">
        <v>548.76602234999996</v>
      </c>
      <c r="RC963" s="4">
        <v>1703.4069410100001</v>
      </c>
      <c r="RD963" s="3">
        <v>1362.9943574700001</v>
      </c>
      <c r="RE963" s="3">
        <v>1671.41446382</v>
      </c>
      <c r="RF963" s="3">
        <v>1692.9586044600001</v>
      </c>
      <c r="RG963" s="3">
        <v>1558.5239622199999</v>
      </c>
      <c r="RH963" s="4">
        <v>1580.2638344100001</v>
      </c>
      <c r="RI963" s="3">
        <v>229.04319570000001</v>
      </c>
      <c r="RJ963" s="3">
        <v>671.73949493999999</v>
      </c>
      <c r="RK963" s="3">
        <v>1691.48844304</v>
      </c>
      <c r="RL963" s="3">
        <v>1869.94714978</v>
      </c>
      <c r="RM963" s="4">
        <v>1436.76464661</v>
      </c>
      <c r="RN963" s="3">
        <v>865.76414154999998</v>
      </c>
      <c r="RO963" s="3">
        <v>1659.19895099</v>
      </c>
      <c r="RP963" s="3">
        <v>1394.63265376</v>
      </c>
      <c r="RQ963" s="3">
        <v>616.47422576999998</v>
      </c>
      <c r="RR963" s="4">
        <v>1286.77089957</v>
      </c>
      <c r="RS963" s="3">
        <v>1608.4131381499999</v>
      </c>
      <c r="RT963" s="3">
        <v>1292.8702674900001</v>
      </c>
      <c r="RU963" s="3">
        <v>1408.8353078499999</v>
      </c>
      <c r="RV963" s="3">
        <v>1778.16085886</v>
      </c>
      <c r="RW963" s="4">
        <v>231.98476127999999</v>
      </c>
      <c r="RX963" s="3">
        <v>1648.0285825000001</v>
      </c>
      <c r="RY963" s="3">
        <v>574.57151844999999</v>
      </c>
      <c r="RZ963" s="3">
        <v>636.57368115999998</v>
      </c>
      <c r="SA963" s="3">
        <v>1053.5228930799999</v>
      </c>
      <c r="SB963" s="4">
        <v>994.39829483999995</v>
      </c>
      <c r="SC963" s="3">
        <v>207.06906702000001</v>
      </c>
      <c r="SD963" s="3">
        <v>1172.24370939</v>
      </c>
      <c r="SE963" s="3">
        <v>1158.0236569399999</v>
      </c>
      <c r="SF963" s="3">
        <v>1720.37779845</v>
      </c>
      <c r="SG963" s="4">
        <v>208.00422886999999</v>
      </c>
      <c r="SH963" s="3">
        <v>1409.0329035100001</v>
      </c>
      <c r="SI963" s="3">
        <v>1447.3521700399999</v>
      </c>
      <c r="SJ963" s="3">
        <v>751.57497664999994</v>
      </c>
      <c r="SK963" s="3">
        <v>758.76298481000003</v>
      </c>
      <c r="SL963" s="4">
        <v>759.25883807000002</v>
      </c>
      <c r="SM963" s="3">
        <v>184.63823138999999</v>
      </c>
      <c r="SN963" s="3">
        <v>1764.71068384</v>
      </c>
      <c r="SO963" s="3">
        <v>928.15776735999998</v>
      </c>
      <c r="SP963" s="3">
        <v>676.44575132</v>
      </c>
      <c r="SQ963" s="4">
        <v>1868.7236722499999</v>
      </c>
      <c r="SR963" s="3">
        <v>641.22215013000005</v>
      </c>
      <c r="SS963" s="3">
        <v>1817.4084521699999</v>
      </c>
      <c r="ST963" s="3">
        <v>1055.6585417700001</v>
      </c>
      <c r="SU963" s="3">
        <v>1713.67880848</v>
      </c>
      <c r="SV963" s="4">
        <v>665.04734003999999</v>
      </c>
      <c r="SW963" s="3">
        <v>1200.8913518700001</v>
      </c>
      <c r="SX963" s="3">
        <v>847.35791941000002</v>
      </c>
      <c r="SY963" s="3">
        <v>1688.87931041</v>
      </c>
      <c r="SZ963" s="3">
        <v>672.05701500999999</v>
      </c>
      <c r="TA963" s="4">
        <v>680.85250736</v>
      </c>
      <c r="TB963" s="3">
        <v>1637.13161681</v>
      </c>
      <c r="TC963" s="3">
        <v>913.87309243000004</v>
      </c>
      <c r="TD963" s="3">
        <v>1154.66328798</v>
      </c>
      <c r="TE963" s="3">
        <v>1646.88650444</v>
      </c>
      <c r="TF963" s="4">
        <v>1690.69495355</v>
      </c>
      <c r="TG963" s="3">
        <v>1215.90054422</v>
      </c>
      <c r="TH963" s="3">
        <v>1828.5875198399999</v>
      </c>
      <c r="TI963" s="3">
        <v>291.70028238999998</v>
      </c>
      <c r="TJ963" s="3">
        <v>979.54444498999999</v>
      </c>
      <c r="TK963" s="4">
        <v>1638.25753925</v>
      </c>
      <c r="TL963" s="3">
        <v>1672.5602701</v>
      </c>
      <c r="TM963" s="3">
        <v>1425.32149669</v>
      </c>
      <c r="TN963" s="3">
        <v>311.30885547999998</v>
      </c>
      <c r="TO963" s="3">
        <v>773.69885550000004</v>
      </c>
      <c r="TP963" s="4">
        <v>815.67426310999997</v>
      </c>
      <c r="TQ963" s="3">
        <v>1840.2288867899999</v>
      </c>
      <c r="TR963" s="3">
        <v>264.14935795999997</v>
      </c>
      <c r="TS963" s="3">
        <v>1771.03747318</v>
      </c>
      <c r="TT963" s="3">
        <v>1624.1835087500001</v>
      </c>
      <c r="TU963" s="4">
        <v>1115.82766298</v>
      </c>
      <c r="TV963" s="3">
        <v>1877.10968177</v>
      </c>
      <c r="TW963" s="3">
        <v>1532.3096046600001</v>
      </c>
      <c r="TX963" s="3">
        <v>1423.6009231600001</v>
      </c>
      <c r="TY963" s="3">
        <v>1329.9101331899999</v>
      </c>
      <c r="TZ963" s="4">
        <v>688.74204224999994</v>
      </c>
      <c r="UA963" s="3">
        <v>1203.38490968</v>
      </c>
      <c r="UB963" s="3">
        <v>865.30246364000004</v>
      </c>
      <c r="UC963" s="3">
        <v>2238.12937999</v>
      </c>
      <c r="UD963" s="3">
        <v>1636.7942129</v>
      </c>
      <c r="UE963" s="4">
        <v>1635.11837801</v>
      </c>
      <c r="UF963" s="3">
        <v>819.45840640999995</v>
      </c>
      <c r="UG963" s="3">
        <v>1667.0306984700001</v>
      </c>
      <c r="UH963" s="3">
        <v>895.23634201999994</v>
      </c>
      <c r="UI963" s="3">
        <v>1780.99989839</v>
      </c>
      <c r="UJ963" s="4">
        <v>1485.4303450100001</v>
      </c>
      <c r="UK963" s="3">
        <v>1748.0461618100001</v>
      </c>
      <c r="UL963" s="3">
        <v>1507.6610995000001</v>
      </c>
      <c r="UM963" s="3">
        <v>724.10669442999995</v>
      </c>
      <c r="UN963" s="3">
        <v>1477.8036496300001</v>
      </c>
      <c r="UO963" s="4">
        <v>1478.4107281199999</v>
      </c>
      <c r="UP963" s="3">
        <v>1647.5557199299999</v>
      </c>
      <c r="UQ963" s="3">
        <v>1803.5394737700001</v>
      </c>
      <c r="UR963" s="3">
        <v>1807.2484313</v>
      </c>
      <c r="US963" s="3">
        <v>1792.08638193</v>
      </c>
      <c r="UT963" s="4">
        <v>682.99996208000005</v>
      </c>
      <c r="UU963" s="3">
        <v>1491.9833130300001</v>
      </c>
      <c r="UV963" s="3">
        <v>1071.43636881</v>
      </c>
      <c r="UW963" s="3">
        <v>550.07711304999998</v>
      </c>
      <c r="UX963" s="3">
        <v>1458.4423818</v>
      </c>
      <c r="UY963" s="4">
        <v>1058.7082257300001</v>
      </c>
      <c r="UZ963" s="3">
        <v>1901.5866888099999</v>
      </c>
      <c r="VA963" s="3">
        <v>430.42610585</v>
      </c>
      <c r="VB963" s="3">
        <v>250.86260325000001</v>
      </c>
      <c r="VC963" s="3">
        <v>256.27784279999997</v>
      </c>
      <c r="VD963" s="4">
        <v>255.35697246000001</v>
      </c>
      <c r="VE963" s="3">
        <v>762.26875434999999</v>
      </c>
      <c r="VF963" s="3">
        <v>1790.3800999099999</v>
      </c>
      <c r="VG963" s="3">
        <v>466.29717457999999</v>
      </c>
      <c r="VH963" s="3">
        <v>1337.3578740099999</v>
      </c>
      <c r="VI963" s="4">
        <v>1697.92397213</v>
      </c>
      <c r="VJ963" s="3">
        <v>1374.7761540399999</v>
      </c>
      <c r="VK963" s="3">
        <v>988.67361302999996</v>
      </c>
      <c r="VL963" s="3">
        <v>1171.3054406900001</v>
      </c>
      <c r="VM963" s="3">
        <v>1781.45722671</v>
      </c>
      <c r="VN963" s="4">
        <v>1100.56184482</v>
      </c>
      <c r="VO963" s="3">
        <v>1680.2665008399999</v>
      </c>
      <c r="VP963" s="3">
        <v>1680.7362565599999</v>
      </c>
      <c r="VQ963" s="3">
        <v>1146.4139798599999</v>
      </c>
      <c r="VR963" s="3">
        <v>558.53892971000005</v>
      </c>
      <c r="VS963" s="4">
        <v>1652.1439160100001</v>
      </c>
      <c r="VT963" s="3">
        <v>1415.0707557999999</v>
      </c>
      <c r="VU963" s="3">
        <v>1353.07232131</v>
      </c>
      <c r="VV963" s="3">
        <v>386.90410831000003</v>
      </c>
      <c r="VW963" s="3">
        <v>1416.5844131199999</v>
      </c>
      <c r="VX963" s="4">
        <v>1911.9530045199999</v>
      </c>
      <c r="VY963" s="3">
        <v>637.91646173000004</v>
      </c>
      <c r="VZ963" s="3">
        <v>900.75535035999997</v>
      </c>
      <c r="WA963" s="3">
        <v>1060.7593681000001</v>
      </c>
      <c r="WB963" s="3">
        <v>1682.20828209</v>
      </c>
      <c r="WC963" s="4">
        <v>1759.6204207999999</v>
      </c>
      <c r="WD963" s="3">
        <v>1843.7980360700001</v>
      </c>
      <c r="WE963" s="3">
        <v>361.90080088000002</v>
      </c>
      <c r="WF963" s="3">
        <v>1645.65743458</v>
      </c>
      <c r="WG963" s="3">
        <v>857.78140115999997</v>
      </c>
      <c r="WH963" s="4">
        <v>1747.9616554900001</v>
      </c>
      <c r="WI963" s="3">
        <v>1616.87992577</v>
      </c>
      <c r="WJ963" s="3">
        <v>977.92888299000003</v>
      </c>
      <c r="WK963" s="3">
        <v>1495.4387515999999</v>
      </c>
      <c r="WL963" s="3">
        <v>1398.14898659</v>
      </c>
      <c r="WM963" s="4">
        <v>1467.2658358000001</v>
      </c>
      <c r="WN963" s="3">
        <v>1483.8303172599999</v>
      </c>
      <c r="WO963" s="3">
        <v>1421.19994948</v>
      </c>
      <c r="WP963" s="3">
        <v>1423.6369626200001</v>
      </c>
      <c r="WQ963" s="3">
        <v>1414.2611106899999</v>
      </c>
      <c r="WR963" s="4">
        <v>806.66066989000001</v>
      </c>
      <c r="WS963" s="3">
        <v>1709.8486837999999</v>
      </c>
      <c r="WT963" s="3">
        <v>1306.40370609</v>
      </c>
      <c r="WU963" s="3">
        <v>1628.63438206</v>
      </c>
      <c r="WV963" s="3">
        <v>911.06822824999995</v>
      </c>
      <c r="WW963" s="4">
        <v>606.77588280999998</v>
      </c>
      <c r="WX963" s="3">
        <v>1338.5912934600001</v>
      </c>
      <c r="WY963" s="3">
        <v>331.52264294999998</v>
      </c>
      <c r="WZ963" s="3">
        <v>567.69792351000001</v>
      </c>
      <c r="XA963" s="3">
        <v>1413.4906118900001</v>
      </c>
      <c r="XB963" s="4">
        <v>1343.7722765200001</v>
      </c>
      <c r="XC963" s="3">
        <v>1452.5406095400001</v>
      </c>
      <c r="XD963" s="3">
        <v>254.12168890000001</v>
      </c>
      <c r="XE963" s="3">
        <v>1406.9618773</v>
      </c>
      <c r="XF963" s="3">
        <v>924.53518025999995</v>
      </c>
      <c r="XG963" s="4">
        <v>1796.52855606</v>
      </c>
      <c r="XH963" s="3">
        <v>263.62119345999997</v>
      </c>
      <c r="XI963" s="3">
        <v>1664.14567756</v>
      </c>
      <c r="XJ963" s="3">
        <v>764.03655200000003</v>
      </c>
      <c r="XK963" s="3">
        <v>1427.48137881</v>
      </c>
      <c r="XL963" s="4">
        <v>1686.3055958699999</v>
      </c>
      <c r="XM963" s="3">
        <v>1433.77337143</v>
      </c>
      <c r="XN963" s="3">
        <v>1861.9414187</v>
      </c>
      <c r="XO963" s="3">
        <v>640.58089628999994</v>
      </c>
      <c r="XP963" s="3">
        <v>332.40374560999999</v>
      </c>
      <c r="XQ963" s="4">
        <v>363.40513764999997</v>
      </c>
      <c r="XR963" s="3">
        <v>388.09465323000001</v>
      </c>
      <c r="XS963" s="3">
        <v>1865.7069208999999</v>
      </c>
      <c r="XT963" s="3">
        <v>1496.58331514</v>
      </c>
      <c r="XU963" s="3">
        <v>1733.3861793999999</v>
      </c>
      <c r="XV963" s="4">
        <v>1096.9734330700001</v>
      </c>
      <c r="XW963" s="3">
        <v>1052.53305067</v>
      </c>
      <c r="XX963" s="3">
        <v>549.37061535999999</v>
      </c>
      <c r="XY963" s="3">
        <v>215.01452520999999</v>
      </c>
      <c r="XZ963" s="3">
        <v>2271.5634355799998</v>
      </c>
      <c r="YA963" s="4">
        <v>130.68840251</v>
      </c>
      <c r="YB963" s="3">
        <v>1642.4816125100001</v>
      </c>
      <c r="YC963" s="3">
        <v>1686.0334358099999</v>
      </c>
      <c r="YD963" s="3">
        <v>1147.5579220300001</v>
      </c>
      <c r="YE963" s="3">
        <v>351.37665719</v>
      </c>
      <c r="YF963" s="4">
        <v>1571.00666415</v>
      </c>
      <c r="YG963" s="3">
        <v>491.17993623000001</v>
      </c>
      <c r="YH963" s="3">
        <v>204.75943473000001</v>
      </c>
      <c r="YI963" s="3">
        <v>696.88882432000003</v>
      </c>
      <c r="YJ963" s="3">
        <v>1724.39681961</v>
      </c>
      <c r="YK963" s="4">
        <v>1437.8358884899999</v>
      </c>
      <c r="YL963" s="3">
        <v>383.37410534000003</v>
      </c>
      <c r="YM963" s="3">
        <v>1638.6477596100001</v>
      </c>
      <c r="YN963" s="3">
        <v>1729.14595052</v>
      </c>
      <c r="YO963" s="3">
        <v>1520.8397358300001</v>
      </c>
      <c r="YP963" s="4">
        <v>1682.5376081899999</v>
      </c>
      <c r="YQ963" s="3">
        <v>1596.10007023</v>
      </c>
      <c r="YR963" s="3">
        <v>1695.25456661</v>
      </c>
      <c r="YS963" s="3">
        <v>1645.9929743800001</v>
      </c>
      <c r="YT963" s="3">
        <v>1900.8820552300001</v>
      </c>
      <c r="YU963" s="4">
        <v>1415.8095647299999</v>
      </c>
      <c r="YV963" s="3">
        <v>1688.9377191900001</v>
      </c>
      <c r="YW963" s="3">
        <v>1415.4789958900001</v>
      </c>
      <c r="YX963" s="3">
        <v>681.16319236000004</v>
      </c>
      <c r="YY963" s="3">
        <v>875.05175894000001</v>
      </c>
      <c r="YZ963" s="4">
        <v>1385.01446753</v>
      </c>
      <c r="ZA963" s="3">
        <v>982.48911741999996</v>
      </c>
      <c r="ZB963" s="3">
        <v>1668.9749652</v>
      </c>
      <c r="ZC963" s="3">
        <v>2021.55956567</v>
      </c>
      <c r="ZD963" s="3">
        <v>1405.3755196899999</v>
      </c>
      <c r="ZE963" s="4">
        <v>1399.8639677900001</v>
      </c>
      <c r="ZF963" s="3">
        <v>1597.5279784899999</v>
      </c>
      <c r="ZG963" s="3">
        <v>1652.0587883200001</v>
      </c>
      <c r="ZI963" s="3">
        <v>1004.34021484</v>
      </c>
      <c r="ZJ963" s="4">
        <v>1787.0302942400001</v>
      </c>
      <c r="ZK963" s="3">
        <v>1229.5862184699999</v>
      </c>
      <c r="ZL963" s="3">
        <v>1536.6449031499999</v>
      </c>
      <c r="ZM963" s="3">
        <v>262.35670550999998</v>
      </c>
      <c r="ZN963" s="3">
        <v>1660.0303440499999</v>
      </c>
      <c r="ZO963" s="4">
        <v>1404.1557703799999</v>
      </c>
      <c r="ZP963" s="3">
        <v>1863.4780667099999</v>
      </c>
      <c r="ZQ963" s="3">
        <v>918.71605021000005</v>
      </c>
      <c r="ZR963" s="3">
        <v>1327.0362969400001</v>
      </c>
      <c r="ZS963" s="3">
        <v>1417.0398773300001</v>
      </c>
      <c r="ZT963" s="4">
        <v>1522.7498272099999</v>
      </c>
      <c r="ZU963" s="3">
        <v>1680.56724392</v>
      </c>
      <c r="ZV963" s="3">
        <v>1565.7697577900001</v>
      </c>
      <c r="ZW963" s="3">
        <v>1607.0908627900001</v>
      </c>
      <c r="ZX963" s="3">
        <v>1401.8796920699999</v>
      </c>
      <c r="ZY963" s="4">
        <v>1847.45852674</v>
      </c>
      <c r="ZZ963" s="3">
        <v>1015.4596309900001</v>
      </c>
      <c r="AAA963" s="3">
        <v>1672.65906793</v>
      </c>
      <c r="AAB963" s="3">
        <v>1401.7485830000001</v>
      </c>
      <c r="AAC963" s="3">
        <v>740.02184423999995</v>
      </c>
      <c r="AAD963" s="4">
        <v>1779.2563341699999</v>
      </c>
      <c r="AAE963" s="3">
        <v>1874.74288344</v>
      </c>
      <c r="AAF963" s="3">
        <v>259.84139974999999</v>
      </c>
      <c r="AAG963" s="3">
        <v>1514.92740028</v>
      </c>
      <c r="AAH963" s="3">
        <v>1590.23868702</v>
      </c>
      <c r="AAI963" s="4">
        <v>1658.7633706199999</v>
      </c>
      <c r="AAJ963" s="3">
        <v>1771.83282678</v>
      </c>
      <c r="AAK963" s="3">
        <v>694.33437225</v>
      </c>
      <c r="AAL963" s="3">
        <v>1420.2188062499999</v>
      </c>
      <c r="AAM963" s="3">
        <v>1677.7201265799999</v>
      </c>
      <c r="AAN963" s="4">
        <v>1557.8796015299999</v>
      </c>
      <c r="AAO963" s="3">
        <v>1695.23592551</v>
      </c>
      <c r="AAP963" s="3">
        <v>519.76730582000005</v>
      </c>
      <c r="AAQ963" s="3">
        <v>1743.99482941</v>
      </c>
      <c r="AAR963" s="3">
        <v>2166.0479745100001</v>
      </c>
      <c r="AAS963" s="4">
        <v>1734.4362947</v>
      </c>
      <c r="AAT963" s="3">
        <v>1336.8856328100001</v>
      </c>
      <c r="AAU963" s="3">
        <v>1334.2013144099999</v>
      </c>
      <c r="AAV963" s="3">
        <v>1728.3095865</v>
      </c>
      <c r="AAW963" s="3">
        <v>1586.0991200799999</v>
      </c>
      <c r="AAX963" s="4">
        <v>1142.4446683000001</v>
      </c>
      <c r="AAY963" s="3">
        <v>737.49100423000004</v>
      </c>
      <c r="AAZ963" s="3">
        <v>1438.5274733000001</v>
      </c>
      <c r="ABA963" s="3">
        <v>1426.4635747499999</v>
      </c>
      <c r="ABB963" s="3">
        <v>1627.9527391700001</v>
      </c>
      <c r="ABC963" s="4">
        <v>435.08016715000002</v>
      </c>
      <c r="ABD963" s="3">
        <v>1378.1899608199999</v>
      </c>
      <c r="ABE963" s="3">
        <v>1780.3375179699999</v>
      </c>
      <c r="ABF963" s="3">
        <v>1637.0303335000001</v>
      </c>
      <c r="ABG963" s="3">
        <v>1694.4063965600001</v>
      </c>
      <c r="ABH963" s="4">
        <v>619.09702854</v>
      </c>
      <c r="ABI963" s="3">
        <v>1365.79673617</v>
      </c>
      <c r="ABJ963" s="3">
        <v>1847.96121507</v>
      </c>
      <c r="ABK963" s="3">
        <v>643.42179993000002</v>
      </c>
      <c r="ABL963" s="3">
        <v>1643.54974754</v>
      </c>
      <c r="ABM963" s="4">
        <v>1847.0552576099999</v>
      </c>
      <c r="ABN963" s="3">
        <v>1707.3513977699999</v>
      </c>
      <c r="ABO963" s="3">
        <v>1896.41564767</v>
      </c>
      <c r="ABP963" s="3">
        <v>1653.3481310699999</v>
      </c>
      <c r="ABQ963" s="3">
        <v>1849.4804647200001</v>
      </c>
      <c r="ABR963" s="4">
        <v>1192.7663177500001</v>
      </c>
      <c r="ABS963" s="3">
        <v>1640.3248372400001</v>
      </c>
      <c r="ABT963" s="3">
        <v>1633.3872411899999</v>
      </c>
      <c r="ABU963" s="3">
        <v>732.97985802999995</v>
      </c>
      <c r="ABV963" s="3">
        <v>2025.7556772800001</v>
      </c>
      <c r="ABW963" s="4">
        <v>1235.5227874499999</v>
      </c>
      <c r="ABX963" s="3">
        <v>1856.45099338</v>
      </c>
      <c r="ABY963" s="3">
        <v>1430.03520951</v>
      </c>
      <c r="ABZ963" s="3">
        <v>1064.99959698</v>
      </c>
      <c r="ACA963" s="3">
        <v>1646.0352275400001</v>
      </c>
      <c r="ACB963" s="4">
        <v>1594.56093674</v>
      </c>
      <c r="ACC963" s="3">
        <v>1114.2897722299999</v>
      </c>
      <c r="ACD963" s="3">
        <v>1181.1491842299999</v>
      </c>
      <c r="ACE963" s="3">
        <v>217.14333883</v>
      </c>
      <c r="ACF963" s="3">
        <v>702.43517294000003</v>
      </c>
      <c r="ACG963" s="4">
        <v>1183.00273094</v>
      </c>
      <c r="ACH963" s="3">
        <v>343.38397487999998</v>
      </c>
      <c r="ACI963" s="3">
        <v>1763.5014978199999</v>
      </c>
      <c r="ACJ963" s="3">
        <v>1191.9007493399999</v>
      </c>
      <c r="ACK963" s="3">
        <v>1411.7352416399999</v>
      </c>
      <c r="ACL963" s="4">
        <v>407.7181392</v>
      </c>
      <c r="ACM963" s="3">
        <v>1679.0492370100001</v>
      </c>
      <c r="ACN963" s="3">
        <v>1767.4981496600001</v>
      </c>
      <c r="ACO963" s="3">
        <v>762.38060095000003</v>
      </c>
      <c r="ACP963" s="3">
        <v>1123.3257347700001</v>
      </c>
      <c r="ACQ963" s="4">
        <v>1127.9176590699999</v>
      </c>
      <c r="ACR963" s="3">
        <v>912.38491127999998</v>
      </c>
      <c r="ACS963" s="3">
        <v>1667.9509474399999</v>
      </c>
      <c r="ACT963" s="3">
        <v>719.68502550999995</v>
      </c>
      <c r="ACU963" s="3">
        <v>659.92041616999995</v>
      </c>
      <c r="ACV963" s="4">
        <v>1784.25028486</v>
      </c>
      <c r="ACW963" s="3">
        <v>664.93176521999999</v>
      </c>
      <c r="ACX963" s="3">
        <v>385.50291895999999</v>
      </c>
      <c r="ACY963" s="3">
        <v>760.36425529999997</v>
      </c>
      <c r="ACZ963" s="3">
        <v>323.13476931999998</v>
      </c>
      <c r="ADA963" s="4">
        <v>1291.7375099799999</v>
      </c>
      <c r="ADB963" s="3">
        <v>182.51625283999999</v>
      </c>
      <c r="ADC963" s="3">
        <v>251.92328183999999</v>
      </c>
      <c r="ADD963" s="3">
        <v>336.54206980999999</v>
      </c>
      <c r="ADE963" s="3">
        <v>2211.1712425400001</v>
      </c>
      <c r="ADF963" s="4">
        <v>365.63709869000002</v>
      </c>
      <c r="ADG963" s="3">
        <v>1899.0446641399999</v>
      </c>
      <c r="ADH963" s="3">
        <v>1060.2218830500001</v>
      </c>
      <c r="ADI963" s="3">
        <v>1842.45214865</v>
      </c>
      <c r="ADJ963" s="3">
        <v>1038.1750540800001</v>
      </c>
      <c r="ADK963" s="4">
        <v>1008.64382346</v>
      </c>
      <c r="ADL963" s="3">
        <v>1634.12667149</v>
      </c>
      <c r="ADM963" s="3">
        <v>1711.96693413</v>
      </c>
      <c r="ADN963" s="3">
        <v>1745.85645393</v>
      </c>
      <c r="ADO963" s="3">
        <v>1872.25305385</v>
      </c>
      <c r="ADP963" s="4">
        <v>1673.0325112999999</v>
      </c>
      <c r="ADQ963" s="3">
        <v>1908.5938782999999</v>
      </c>
      <c r="ADR963" s="3">
        <v>1874.7702237200001</v>
      </c>
      <c r="ADS963" s="3">
        <v>1863.8092569200001</v>
      </c>
      <c r="ADT963" s="3">
        <v>1714.7966531100001</v>
      </c>
      <c r="ADU963" s="4">
        <v>960.16205058000003</v>
      </c>
      <c r="ADV963" s="3">
        <v>1888.79827284</v>
      </c>
      <c r="ADW963" s="3">
        <v>1867.9904556500001</v>
      </c>
      <c r="ADX963" s="3">
        <v>1873.49020152</v>
      </c>
      <c r="ADY963" s="3">
        <v>1505.8255725199999</v>
      </c>
      <c r="ADZ963" s="4">
        <v>1174.6018085400001</v>
      </c>
      <c r="AEA963" s="3">
        <v>1128.13700268</v>
      </c>
      <c r="AEB963" s="3">
        <v>1582.23730553</v>
      </c>
      <c r="AEC963" s="3">
        <v>1692.0284135700001</v>
      </c>
      <c r="AED963" s="3">
        <v>1758.56595591</v>
      </c>
      <c r="AEE963" s="4">
        <v>1908.4807889599999</v>
      </c>
      <c r="AEF963" s="3">
        <v>1675.0619057199999</v>
      </c>
      <c r="AEG963" s="3">
        <v>1938.51160106</v>
      </c>
      <c r="AEH963" s="3">
        <v>1017.42875252</v>
      </c>
      <c r="AEI963" s="3">
        <v>1833.62123821</v>
      </c>
      <c r="AEJ963" s="4">
        <v>1701.97095494</v>
      </c>
      <c r="AEK963" s="3">
        <v>1875.8091543600001</v>
      </c>
      <c r="AEL963" s="3">
        <v>1745.68184896</v>
      </c>
      <c r="AEM963" s="3">
        <v>1640.3782750600001</v>
      </c>
      <c r="AEN963" s="3">
        <v>1381.0022814399999</v>
      </c>
      <c r="AEO963" s="4">
        <v>388.94282328000003</v>
      </c>
      <c r="AEP963" s="3">
        <v>1356.9509128499999</v>
      </c>
      <c r="AEQ963" s="3">
        <v>1518.2591862199999</v>
      </c>
      <c r="AER963" s="3">
        <v>1291.0185848900001</v>
      </c>
      <c r="AES963" s="3">
        <v>1849.69483737</v>
      </c>
      <c r="AET963" s="4">
        <v>205.08441124000001</v>
      </c>
      <c r="AEU963" s="3">
        <v>491.47757245999998</v>
      </c>
      <c r="AEV963" s="3">
        <v>1446.4468339499999</v>
      </c>
      <c r="AEW963" s="3">
        <v>713.72360173000004</v>
      </c>
      <c r="AEX963" s="3">
        <v>1860.84718613</v>
      </c>
      <c r="AEY963" s="4">
        <v>1151.0369726599999</v>
      </c>
      <c r="AEZ963" s="3">
        <v>1202.87600765</v>
      </c>
      <c r="AFA963" s="3">
        <v>1698.3614166100001</v>
      </c>
      <c r="AFB963" s="3">
        <v>191.07189636999999</v>
      </c>
      <c r="AFC963" s="3">
        <v>276.98189120000001</v>
      </c>
      <c r="AFD963" s="4">
        <v>398.93072466000001</v>
      </c>
      <c r="AFE963" s="3">
        <v>1123.6674882699999</v>
      </c>
      <c r="AFF963" s="3">
        <v>888.71257838999998</v>
      </c>
      <c r="AFG963" s="3">
        <v>1635.8012636399999</v>
      </c>
      <c r="AFH963" s="3">
        <v>461.85562182000001</v>
      </c>
      <c r="AFI963" s="4">
        <v>1692.9983721399999</v>
      </c>
      <c r="AFJ963" s="3">
        <v>1865.55033566</v>
      </c>
      <c r="AFK963" s="3">
        <v>1172.46678122</v>
      </c>
      <c r="AFL963" s="3">
        <v>1649.6522223100001</v>
      </c>
      <c r="AFM963" s="3">
        <v>1880.23952246</v>
      </c>
      <c r="AFN963" s="4">
        <v>1324.5843709200001</v>
      </c>
      <c r="AFO963" s="3">
        <v>1457.1617382300001</v>
      </c>
      <c r="AFP963" s="3">
        <v>1676.6637975799999</v>
      </c>
      <c r="AFQ963" s="3">
        <v>831.14575474000003</v>
      </c>
      <c r="AFR963" s="3">
        <v>654.00435240000002</v>
      </c>
      <c r="AFS963" s="4">
        <v>1649.6379308</v>
      </c>
      <c r="AFT963" s="3">
        <v>1571.82065885</v>
      </c>
      <c r="AFU963" s="3">
        <v>1562.3168046999999</v>
      </c>
      <c r="AFV963" s="3">
        <v>947.37984830999994</v>
      </c>
      <c r="AFW963" s="3">
        <v>1555.2213806699999</v>
      </c>
      <c r="AFX963" s="4">
        <v>1417.23560888</v>
      </c>
      <c r="AFY963" s="3">
        <v>416.41731920000001</v>
      </c>
      <c r="AFZ963" s="3">
        <v>348.26732170999998</v>
      </c>
      <c r="AGA963" s="3">
        <v>1453.39996425</v>
      </c>
      <c r="AGB963" s="3">
        <v>338.34963513999998</v>
      </c>
      <c r="AGC963" s="4">
        <v>2203.77507543</v>
      </c>
      <c r="AGD963" s="3">
        <v>732.44796530999997</v>
      </c>
      <c r="AGE963" s="3">
        <v>383.90724080000001</v>
      </c>
      <c r="AGF963" s="3">
        <v>1611.57342597</v>
      </c>
      <c r="AGG963" s="3">
        <v>1422.1755003799999</v>
      </c>
      <c r="AGH963" s="4">
        <v>1441.4876799799999</v>
      </c>
      <c r="AGI963" s="3">
        <v>719.50296409999999</v>
      </c>
      <c r="AGJ963" s="3">
        <v>512.52710258000002</v>
      </c>
      <c r="AGK963" s="3">
        <v>1831.6806997000001</v>
      </c>
      <c r="AGL963" s="3">
        <v>1150.9425244199999</v>
      </c>
      <c r="AGM963" s="4">
        <v>1451.65640003</v>
      </c>
      <c r="AGN963" s="3">
        <v>1323.2944067999999</v>
      </c>
      <c r="AGO963" s="3">
        <v>990.02509278000002</v>
      </c>
      <c r="AGP963" s="3">
        <v>1329.53358297</v>
      </c>
      <c r="AGQ963" s="3">
        <v>1420.5499964600001</v>
      </c>
      <c r="AGR963" s="4">
        <v>1910.6729823200001</v>
      </c>
      <c r="AGS963" s="3">
        <v>1779.86216992</v>
      </c>
      <c r="AGT963" s="3">
        <v>1405.1251075800001</v>
      </c>
      <c r="AGU963" s="3">
        <v>1543.4638175299999</v>
      </c>
      <c r="AGV963" s="3">
        <v>1258.1039946200001</v>
      </c>
      <c r="AGW963" s="4">
        <v>1862.8616676700001</v>
      </c>
      <c r="AGX963" s="3">
        <v>1347.25505537</v>
      </c>
      <c r="AGY963" s="3">
        <v>1777.74329822</v>
      </c>
      <c r="AGZ963" s="3">
        <v>1814.6887156800001</v>
      </c>
      <c r="AHA963" s="3">
        <v>1588.3180323500001</v>
      </c>
      <c r="AHB963" s="4">
        <v>1604.6606847200001</v>
      </c>
      <c r="AHC963" s="3">
        <v>815.36047125999994</v>
      </c>
      <c r="AHD963" s="3">
        <v>1062.9677170800001</v>
      </c>
      <c r="AHE963" s="3">
        <v>1687.4352465300001</v>
      </c>
      <c r="AHF963" s="3">
        <v>1512.0877393799999</v>
      </c>
      <c r="AHG963" s="4">
        <v>1514.10657051</v>
      </c>
      <c r="AHH963" s="3">
        <v>864.90602957999999</v>
      </c>
      <c r="AHI963" s="3">
        <v>525.45843364999996</v>
      </c>
      <c r="AHJ963" s="3">
        <v>1010.07794542</v>
      </c>
      <c r="AHK963" s="3">
        <v>1416.05562725</v>
      </c>
      <c r="AHL963" s="4">
        <v>1823.5680929800001</v>
      </c>
      <c r="AHM963" s="3">
        <v>1522.0016977299999</v>
      </c>
      <c r="AHN963" s="3">
        <v>943.16695971000001</v>
      </c>
      <c r="AHO963" s="3">
        <v>659.55691472000001</v>
      </c>
      <c r="AHP963" s="3">
        <v>1712.33167832</v>
      </c>
      <c r="AHQ963" s="4">
        <v>2174.8378745300001</v>
      </c>
      <c r="AHR963" s="3">
        <v>355.13594569000003</v>
      </c>
      <c r="AHS963" s="3">
        <v>1593.62888174</v>
      </c>
      <c r="AHT963" s="3">
        <v>766.84017343999994</v>
      </c>
      <c r="AHU963" s="3">
        <v>1459.3197562400001</v>
      </c>
      <c r="AHV963" s="4">
        <v>255.70866788000001</v>
      </c>
      <c r="AHW963" s="3">
        <v>1704.1140600700001</v>
      </c>
      <c r="AHX963" s="3">
        <v>1589.0065103100001</v>
      </c>
      <c r="AHY963" s="3">
        <v>1217.47198895</v>
      </c>
      <c r="AHZ963" s="3">
        <v>1849.8942971399999</v>
      </c>
      <c r="AIA963" s="4">
        <v>1406.8040493200001</v>
      </c>
      <c r="AIB963" s="3">
        <v>702.85086947000002</v>
      </c>
      <c r="AIC963" s="3">
        <v>1375.2471525000001</v>
      </c>
      <c r="AID963" s="3">
        <v>1518.4723161300001</v>
      </c>
      <c r="AIE963" s="3">
        <v>1757.1976991700001</v>
      </c>
      <c r="AIF963" s="4">
        <v>449.98310522999998</v>
      </c>
      <c r="AIG963" s="3">
        <v>1783.0814878900001</v>
      </c>
      <c r="AIH963" s="3">
        <v>993.55136752999999</v>
      </c>
      <c r="AII963" s="3">
        <v>1687.9640324</v>
      </c>
      <c r="AIJ963" s="3">
        <v>1619.74195599</v>
      </c>
      <c r="AIK963" s="4">
        <v>1234.84611552</v>
      </c>
      <c r="AIL963" s="3">
        <v>1399.5389912799999</v>
      </c>
      <c r="AIM963" s="3">
        <v>1890.6381494100001</v>
      </c>
      <c r="AIN963" s="3">
        <v>1430.31544738</v>
      </c>
      <c r="AIO963" s="3">
        <v>1643.5920007</v>
      </c>
      <c r="AIP963" s="4">
        <v>1327.0524525599999</v>
      </c>
      <c r="AIQ963" s="3">
        <v>1818.3958091</v>
      </c>
      <c r="AIR963" s="3">
        <v>1360.738163</v>
      </c>
      <c r="AIS963" s="3">
        <v>1684.4265729900001</v>
      </c>
      <c r="AIT963" s="3">
        <v>1843.69053906</v>
      </c>
      <c r="AIU963" s="4">
        <v>2170.7921344599999</v>
      </c>
      <c r="AIV963" s="3">
        <v>1730.85596076</v>
      </c>
      <c r="AIW963" s="3">
        <v>1097.5730551199999</v>
      </c>
      <c r="AIX963" s="3">
        <v>1595.35815445</v>
      </c>
      <c r="AIY963" s="3">
        <v>1454.5762176600001</v>
      </c>
      <c r="AIZ963" s="4">
        <v>1355.77093122</v>
      </c>
      <c r="AJA963" s="3">
        <v>1772.1435117799999</v>
      </c>
      <c r="AJB963" s="3">
        <v>1713.55577722</v>
      </c>
      <c r="AJC963" s="3">
        <v>830.01610407999999</v>
      </c>
      <c r="AJD963" s="3">
        <v>1415.3627997000001</v>
      </c>
      <c r="AJE963" s="4">
        <v>1235.0008366500001</v>
      </c>
      <c r="AJF963" s="3">
        <v>1862.41925223</v>
      </c>
      <c r="AJG963" s="3">
        <v>1629.1581969700001</v>
      </c>
      <c r="AJH963" s="3">
        <v>1234.2651345700001</v>
      </c>
      <c r="AJI963" s="3">
        <v>766.31387304999998</v>
      </c>
      <c r="AJJ963" s="4">
        <v>1592.447036</v>
      </c>
      <c r="AJK963" s="3">
        <v>1410.9330529700001</v>
      </c>
      <c r="AJL963" s="3">
        <v>1208.88527692</v>
      </c>
      <c r="AJM963" s="3">
        <v>1477.36620515</v>
      </c>
      <c r="AJN963" s="3">
        <v>685.91356600999995</v>
      </c>
      <c r="AJO963" s="4">
        <v>114.91492506</v>
      </c>
      <c r="AJP963" s="3">
        <v>1938.73529426</v>
      </c>
      <c r="AJQ963" s="3">
        <v>415.90468894999998</v>
      </c>
      <c r="AJR963" s="3">
        <v>417.53454246000001</v>
      </c>
      <c r="AJS963" s="3">
        <v>429.03610115999999</v>
      </c>
      <c r="AJT963" s="4">
        <v>1399.1916454499999</v>
      </c>
      <c r="AJU963" s="3">
        <v>1746.4809307800001</v>
      </c>
      <c r="AJV963" s="3">
        <v>1366.9624262899999</v>
      </c>
      <c r="AJW963" s="3">
        <v>423.25487468</v>
      </c>
      <c r="AJX963" s="3">
        <v>653.04371437999998</v>
      </c>
      <c r="AJY963" s="4">
        <v>273.85329324999998</v>
      </c>
      <c r="AJZ963" s="3">
        <v>1670.95340728</v>
      </c>
      <c r="AKB963" s="3">
        <v>1545.0445828100001</v>
      </c>
      <c r="AKC963" s="3">
        <v>1503.8806844200001</v>
      </c>
      <c r="AKD963" s="4">
        <v>1465.64903106</v>
      </c>
      <c r="AKE963" s="3">
        <v>1176.3689848199999</v>
      </c>
      <c r="AKF963" s="3">
        <v>551.01227489999997</v>
      </c>
      <c r="AKG963" s="3">
        <v>1151.0885463699999</v>
      </c>
      <c r="AKH963" s="3">
        <v>1430.38317671</v>
      </c>
      <c r="AKI963" s="4">
        <v>1397.4362752</v>
      </c>
      <c r="AKJ963" s="3">
        <v>1738.1607864800001</v>
      </c>
      <c r="AKK963" s="3">
        <v>1787.7585398799999</v>
      </c>
      <c r="AKL963" s="3">
        <v>1064.76409775</v>
      </c>
      <c r="AKM963" s="3">
        <v>636.29965699000002</v>
      </c>
      <c r="AKN963" s="4">
        <v>663.66665590000002</v>
      </c>
      <c r="AKO963" s="3">
        <v>1697.07518071</v>
      </c>
      <c r="AKP963" s="3">
        <v>1792.31256061</v>
      </c>
      <c r="AKQ963" s="3">
        <v>1630.3785676499999</v>
      </c>
      <c r="AKR963" s="3">
        <v>366.93079103000002</v>
      </c>
      <c r="AKS963" s="4">
        <v>1198.9812604900001</v>
      </c>
      <c r="AKT963" s="3">
        <v>1407.2868538099999</v>
      </c>
      <c r="AKU963" s="3">
        <v>1675.5832351500001</v>
      </c>
      <c r="AKV963" s="3">
        <v>397.39407664999999</v>
      </c>
      <c r="AKW963" s="3">
        <v>689.90524688999994</v>
      </c>
      <c r="AKX963" s="4">
        <v>1460.88809412</v>
      </c>
      <c r="AKY963" s="3">
        <v>1419.26189645</v>
      </c>
      <c r="AKZ963" s="3">
        <v>1394.86504614</v>
      </c>
      <c r="ALA963" s="3">
        <v>1121.39327407</v>
      </c>
      <c r="ALB963" s="3">
        <v>255.25879599999999</v>
      </c>
      <c r="ALC963" s="4">
        <v>1802.2712575999999</v>
      </c>
      <c r="ALD963" s="3">
        <v>1596.6934785799999</v>
      </c>
      <c r="ALE963" s="3">
        <v>722.36747979999996</v>
      </c>
      <c r="ALF963" s="3">
        <v>547.86876407</v>
      </c>
      <c r="ALG963" s="3">
        <v>2093.5378237300001</v>
      </c>
      <c r="ALH963" s="4">
        <v>1412.71949172</v>
      </c>
      <c r="ALI963" s="3">
        <v>1675.27752111</v>
      </c>
      <c r="ALJ963" s="3">
        <v>935.36379524999995</v>
      </c>
      <c r="ALK963" s="3">
        <v>1775.24663356</v>
      </c>
      <c r="ALL963" s="3">
        <v>1652.5844673399999</v>
      </c>
      <c r="ALM963" s="4">
        <v>1758.3894868299999</v>
      </c>
    </row>
    <row r="964" spans="1:1001" x14ac:dyDescent="0.45">
      <c r="A964" s="1" t="s">
        <v>963</v>
      </c>
      <c r="B964" s="3">
        <v>839.60384318000001</v>
      </c>
      <c r="C964" s="3">
        <v>1757.6525420099999</v>
      </c>
      <c r="D964" s="3">
        <v>1133.8734905199999</v>
      </c>
      <c r="E964" s="3">
        <v>579.48717652000005</v>
      </c>
      <c r="F964" s="4">
        <v>2516.237815</v>
      </c>
      <c r="G964" s="3">
        <v>1637.7517440700001</v>
      </c>
      <c r="H964" s="3">
        <v>354.04668407999998</v>
      </c>
      <c r="I964" s="3">
        <v>2965.63931791</v>
      </c>
      <c r="J964" s="3">
        <v>1338.89887161</v>
      </c>
      <c r="K964" s="4">
        <v>1093.63916165</v>
      </c>
      <c r="L964" s="3">
        <v>270.09276201</v>
      </c>
      <c r="M964" s="3">
        <v>1774.84771402</v>
      </c>
      <c r="N964" s="3">
        <v>2136.5832304800001</v>
      </c>
      <c r="O964" s="3">
        <v>435.32685104000001</v>
      </c>
      <c r="P964" s="4">
        <v>2152.2026081700001</v>
      </c>
      <c r="Q964" s="3">
        <v>788.78323362000003</v>
      </c>
      <c r="R964" s="3">
        <v>662.43945014999997</v>
      </c>
      <c r="S964" s="3">
        <v>1364.13954238</v>
      </c>
      <c r="T964" s="3">
        <v>2909.2785734300001</v>
      </c>
      <c r="U964" s="4">
        <v>427.62745537000001</v>
      </c>
      <c r="V964" s="3">
        <v>1136.2850274899999</v>
      </c>
      <c r="W964" s="3">
        <v>1366.8021128299999</v>
      </c>
      <c r="X964" s="3">
        <v>1364.2159708900001</v>
      </c>
      <c r="Y964" s="3">
        <v>2129.6779456700001</v>
      </c>
      <c r="Z964" s="4">
        <v>5172.4292805799996</v>
      </c>
      <c r="AA964" s="3">
        <v>856.79031600999997</v>
      </c>
      <c r="AB964" s="3">
        <v>1345.27599192</v>
      </c>
      <c r="AC964" s="3">
        <v>1079.1550269500001</v>
      </c>
      <c r="AD964" s="3">
        <v>2543.74400079</v>
      </c>
      <c r="AE964" s="4">
        <v>2501.0123858900001</v>
      </c>
      <c r="AF964" s="3">
        <v>857.51918302000001</v>
      </c>
      <c r="AG964" s="3">
        <v>567.06536885000003</v>
      </c>
      <c r="AH964" s="3">
        <v>2113.8156123099998</v>
      </c>
      <c r="AI964" s="3">
        <v>1665.8457458800001</v>
      </c>
      <c r="AJ964" s="4">
        <v>1554.3346856799999</v>
      </c>
      <c r="AK964" s="3">
        <v>2135.0838646699999</v>
      </c>
      <c r="AL964" s="3">
        <v>2539.2272622599999</v>
      </c>
      <c r="AM964" s="3">
        <v>679.71415751999996</v>
      </c>
      <c r="AN964" s="3">
        <v>1226.24324787</v>
      </c>
      <c r="AO964" s="4">
        <v>1281.5470419799999</v>
      </c>
      <c r="AP964" s="3">
        <v>1620.9045392600001</v>
      </c>
      <c r="AQ964" s="3">
        <v>649.25149326999997</v>
      </c>
      <c r="AR964" s="3">
        <v>1239.7325691999999</v>
      </c>
      <c r="AS964" s="3">
        <v>1477.0803749500001</v>
      </c>
      <c r="AT964" s="4">
        <v>384.19182826000002</v>
      </c>
      <c r="AU964" s="3">
        <v>465.54655961999998</v>
      </c>
      <c r="AV964" s="3">
        <v>402.52969969999998</v>
      </c>
      <c r="AW964" s="3">
        <v>2959.7543226399998</v>
      </c>
      <c r="AX964" s="3">
        <v>295.53910624999997</v>
      </c>
      <c r="AY964" s="4">
        <v>1611.5945525499999</v>
      </c>
      <c r="AZ964" s="3">
        <v>1256.45301453</v>
      </c>
      <c r="BA964" s="3">
        <v>846.93414507</v>
      </c>
      <c r="BB964" s="3">
        <v>1784.2987517199999</v>
      </c>
      <c r="BC964" s="3">
        <v>2126.3766068599998</v>
      </c>
      <c r="BD964" s="4">
        <v>2259.7853672299998</v>
      </c>
      <c r="BE964" s="3">
        <v>2125.6036225799999</v>
      </c>
      <c r="BF964" s="3">
        <v>1271.8940590300001</v>
      </c>
      <c r="BG964" s="3">
        <v>1753.9317784499999</v>
      </c>
      <c r="BH964" s="3">
        <v>367.62113310000001</v>
      </c>
      <c r="BI964" s="4">
        <v>133.19935867999999</v>
      </c>
      <c r="BJ964" s="3">
        <v>1030.68568147</v>
      </c>
      <c r="BK964" s="3">
        <v>1455.1938594400001</v>
      </c>
      <c r="BL964" s="3">
        <v>1481.44674194</v>
      </c>
      <c r="BM964" s="3">
        <v>383.16718913</v>
      </c>
      <c r="BN964" s="4">
        <v>316.95151644999999</v>
      </c>
      <c r="BO964" s="3">
        <v>914.07876590000001</v>
      </c>
      <c r="BP964" s="3">
        <v>2906.3798823799998</v>
      </c>
      <c r="BQ964" s="3">
        <v>675.77467172000001</v>
      </c>
      <c r="BR964" s="3">
        <v>1300.51373986</v>
      </c>
      <c r="BS964" s="4">
        <v>2954.5882524600001</v>
      </c>
      <c r="BT964" s="3">
        <v>1117.5215175999999</v>
      </c>
      <c r="BU964" s="3">
        <v>2140.3505967900001</v>
      </c>
      <c r="BV964" s="3">
        <v>3042.8613174000002</v>
      </c>
      <c r="BW964" s="3">
        <v>2828.2649741999999</v>
      </c>
      <c r="BX964" s="4">
        <v>1508.8385956499999</v>
      </c>
      <c r="BY964" s="3">
        <v>2523.7284303500001</v>
      </c>
      <c r="BZ964" s="3">
        <v>1254.87597747</v>
      </c>
      <c r="CA964" s="3">
        <v>1231.6038068600001</v>
      </c>
      <c r="CB964" s="3">
        <v>1370.10158753</v>
      </c>
      <c r="CC964" s="4">
        <v>2164.3503916700001</v>
      </c>
      <c r="CD964" s="3">
        <v>14.11566229</v>
      </c>
      <c r="CE964" s="3">
        <v>1501.2150071200001</v>
      </c>
      <c r="CF964" s="3">
        <v>305.31636320000001</v>
      </c>
      <c r="CG964" s="3">
        <v>2567.1298821099999</v>
      </c>
      <c r="CH964" s="4">
        <v>1672.2004968700001</v>
      </c>
      <c r="CI964" s="3">
        <v>1487.06765496</v>
      </c>
      <c r="CJ964" s="3">
        <v>1678.7522221500001</v>
      </c>
      <c r="CK964" s="3">
        <v>811.69314552000003</v>
      </c>
      <c r="CL964" s="3">
        <v>1195.3226339299999</v>
      </c>
      <c r="CM964" s="4">
        <v>934.61504439999999</v>
      </c>
      <c r="CN964" s="3">
        <v>754.38605453000002</v>
      </c>
      <c r="CO964" s="3">
        <v>2471.00145763</v>
      </c>
      <c r="CP964" s="3">
        <v>1264.2083335</v>
      </c>
      <c r="CQ964" s="3">
        <v>709.84873841000001</v>
      </c>
      <c r="CR964" s="4">
        <v>1468.1618513400001</v>
      </c>
      <c r="CS964" s="3">
        <v>393.81436408000002</v>
      </c>
      <c r="CT964" s="3">
        <v>1717.85938584</v>
      </c>
      <c r="CU964" s="3">
        <v>1640.3981589</v>
      </c>
      <c r="CV964" s="3">
        <v>1115.43930673</v>
      </c>
      <c r="CW964" s="4">
        <v>566.98396937999996</v>
      </c>
      <c r="CX964" s="3">
        <v>737.73023167999997</v>
      </c>
      <c r="CY964" s="3">
        <v>597.05889875000003</v>
      </c>
      <c r="CZ964" s="3">
        <v>568.91643007999994</v>
      </c>
      <c r="DA964" s="3">
        <v>1520.6185281099999</v>
      </c>
      <c r="DB964" s="4">
        <v>2491.9938217099998</v>
      </c>
      <c r="DC964" s="3">
        <v>1487.3528637899999</v>
      </c>
      <c r="DD964" s="3">
        <v>1531.4135891200001</v>
      </c>
      <c r="DE964" s="3">
        <v>1572.19783044</v>
      </c>
      <c r="DF964" s="3">
        <v>1703.6648095600001</v>
      </c>
      <c r="DG964" s="4">
        <v>748.33204662000003</v>
      </c>
      <c r="DH964" s="3">
        <v>411.84527874000003</v>
      </c>
      <c r="DI964" s="3">
        <v>1713.53713612</v>
      </c>
      <c r="DJ964" s="3">
        <v>1466.80477926</v>
      </c>
      <c r="DK964" s="3">
        <v>1679.6264897399999</v>
      </c>
      <c r="DL964" s="4">
        <v>1629.0016117299999</v>
      </c>
      <c r="DM964" s="3">
        <v>775.29950461999999</v>
      </c>
      <c r="DN964" s="3">
        <v>1502.08492512</v>
      </c>
      <c r="DO964" s="3">
        <v>828.95169726999995</v>
      </c>
      <c r="DP964" s="3">
        <v>1805.07425767</v>
      </c>
      <c r="DQ964" s="4">
        <v>2131.71293242</v>
      </c>
      <c r="DR964" s="3">
        <v>1354.9028773299999</v>
      </c>
      <c r="DS964" s="3">
        <v>2169.0585121600002</v>
      </c>
      <c r="DT964" s="3">
        <v>2966.5216633099999</v>
      </c>
      <c r="DU964" s="3">
        <v>853.07079519000001</v>
      </c>
      <c r="DV964" s="4">
        <v>1675.65966366</v>
      </c>
      <c r="DW964" s="3">
        <v>1490.3845280200001</v>
      </c>
      <c r="DX964" s="3">
        <v>2495.2609851699999</v>
      </c>
      <c r="DY964" s="3">
        <v>2205.1451962800002</v>
      </c>
      <c r="DZ964" s="3">
        <v>1718.97598773</v>
      </c>
      <c r="EA964" s="4">
        <v>1394.5232926399999</v>
      </c>
      <c r="EB964" s="3">
        <v>1500.8396996399999</v>
      </c>
      <c r="EC964" s="3">
        <v>1090.1818589699999</v>
      </c>
      <c r="ED964" s="3">
        <v>1111.5861913599999</v>
      </c>
      <c r="EE964" s="3">
        <v>690.25321409000003</v>
      </c>
      <c r="EF964" s="4">
        <v>2103.37224672</v>
      </c>
      <c r="EG964" s="3">
        <v>838.02742749000004</v>
      </c>
      <c r="EH964" s="3">
        <v>2543.4302089399998</v>
      </c>
      <c r="EI964" s="3">
        <v>779.56520966999994</v>
      </c>
      <c r="EJ964" s="3">
        <v>660.57844699999998</v>
      </c>
      <c r="EK964" s="4">
        <v>2154.9720542599998</v>
      </c>
      <c r="EL964" s="3">
        <v>2600.4135661599998</v>
      </c>
      <c r="EM964" s="3">
        <v>855.30027074999998</v>
      </c>
      <c r="EN964" s="3">
        <v>1724.05444474</v>
      </c>
      <c r="EO964" s="3">
        <v>1664.1040457700001</v>
      </c>
      <c r="EP964" s="4">
        <v>1889.5066346399999</v>
      </c>
      <c r="EQ964" s="3">
        <v>1583.73107901</v>
      </c>
      <c r="ER964" s="3">
        <v>2504.6511286099999</v>
      </c>
      <c r="ES964" s="3">
        <v>1660.7219288599999</v>
      </c>
      <c r="ET964" s="3">
        <v>2031.2380247900001</v>
      </c>
      <c r="EU964" s="4">
        <v>672.30804849000003</v>
      </c>
      <c r="EV964" s="3">
        <v>834.90877146000003</v>
      </c>
      <c r="EW964" s="3">
        <v>1283.3763552600001</v>
      </c>
      <c r="EX964" s="3">
        <v>1598.7384072499999</v>
      </c>
      <c r="EY964" s="3">
        <v>1207.46233962</v>
      </c>
      <c r="EZ964" s="4">
        <v>2452.8164432100002</v>
      </c>
      <c r="FA964" s="3">
        <v>2143.1119650700002</v>
      </c>
      <c r="FB964" s="3">
        <v>1117.1561520400001</v>
      </c>
      <c r="FC964" s="3">
        <v>1752.1757868300001</v>
      </c>
      <c r="FD964" s="3">
        <v>875.74458648999996</v>
      </c>
      <c r="FE964" s="4">
        <v>715.65357695</v>
      </c>
      <c r="FF964" s="3">
        <v>897.76718202999996</v>
      </c>
      <c r="FG964" s="3">
        <v>646.52616445000001</v>
      </c>
      <c r="FH964" s="3">
        <v>1139.4552572299999</v>
      </c>
      <c r="FI964" s="3">
        <v>452.61833539999998</v>
      </c>
      <c r="FJ964" s="4">
        <v>1362.5103102400001</v>
      </c>
      <c r="FK964" s="3">
        <v>1401.12286341</v>
      </c>
      <c r="FL964" s="3">
        <v>1006.31430733</v>
      </c>
      <c r="FM964" s="3">
        <v>962.76994046999994</v>
      </c>
      <c r="FN964" s="3">
        <v>1712.6902088100001</v>
      </c>
      <c r="FO964" s="4">
        <v>1248.27764944</v>
      </c>
      <c r="FP964" s="3">
        <v>2617.1632158799998</v>
      </c>
      <c r="FQ964" s="3">
        <v>1719.74151557</v>
      </c>
      <c r="FR964" s="3">
        <v>2107.69636055</v>
      </c>
      <c r="FS964" s="3">
        <v>2113.8100199800001</v>
      </c>
      <c r="FT964" s="4">
        <v>2065.7837113099999</v>
      </c>
      <c r="FU964" s="3">
        <v>1252.4470421399999</v>
      </c>
      <c r="FV964" s="3">
        <v>831.05006375999994</v>
      </c>
      <c r="FW964" s="3">
        <v>2544.4896447900001</v>
      </c>
      <c r="FX964" s="3">
        <v>1542.29999152</v>
      </c>
      <c r="FY964" s="4">
        <v>2949.5943017700001</v>
      </c>
      <c r="FZ964" s="3">
        <v>543.14013837000005</v>
      </c>
      <c r="GA964" s="3">
        <v>566.10348809000004</v>
      </c>
      <c r="GB964" s="3">
        <v>1141.4666319200001</v>
      </c>
      <c r="GC964" s="3">
        <v>1482.9889822800001</v>
      </c>
      <c r="GD964" s="4">
        <v>1117.8819122</v>
      </c>
      <c r="GE964" s="3">
        <v>2374.0068433699998</v>
      </c>
      <c r="GF964" s="3">
        <v>757.10392691000004</v>
      </c>
      <c r="GG964" s="3">
        <v>2820.5773845600002</v>
      </c>
      <c r="GH964" s="3">
        <v>834.31412036999996</v>
      </c>
      <c r="GI964" s="4">
        <v>368.38666094000001</v>
      </c>
      <c r="GJ964" s="3">
        <v>1543.0816749799999</v>
      </c>
      <c r="GK964" s="3">
        <v>2086.8624458200002</v>
      </c>
      <c r="GL964" s="3">
        <v>617.63432355999998</v>
      </c>
      <c r="GM964" s="3">
        <v>1008.21383542</v>
      </c>
      <c r="GN964" s="4">
        <v>1263.53601116</v>
      </c>
      <c r="GO964" s="3">
        <v>1001.32346349</v>
      </c>
      <c r="GP964" s="3">
        <v>328.53385324999999</v>
      </c>
      <c r="GQ964" s="3">
        <v>779.58944310000004</v>
      </c>
      <c r="GR964" s="3">
        <v>1620.1607593700001</v>
      </c>
      <c r="GS964" s="4">
        <v>2147.9741853199998</v>
      </c>
      <c r="GT964" s="3">
        <v>2518.8655887300001</v>
      </c>
      <c r="GU964" s="3">
        <v>663.65360712999995</v>
      </c>
      <c r="GV964" s="3">
        <v>1507.9146184599999</v>
      </c>
      <c r="GW964" s="3">
        <v>846.72474337999995</v>
      </c>
      <c r="GX964" s="4">
        <v>639.87439859999995</v>
      </c>
      <c r="GY964" s="3">
        <v>1686.4124715099999</v>
      </c>
      <c r="GZ964" s="3">
        <v>796.59261177999997</v>
      </c>
      <c r="HA964" s="3">
        <v>760.35369201000003</v>
      </c>
      <c r="HB964" s="3">
        <v>2108.6967662500001</v>
      </c>
      <c r="HC964" s="4">
        <v>1488.1556738300001</v>
      </c>
      <c r="HD964" s="3">
        <v>629.70195033000005</v>
      </c>
      <c r="HE964" s="3">
        <v>2976.58102224</v>
      </c>
      <c r="HF964" s="3">
        <v>2161.3591164899999</v>
      </c>
      <c r="HG964" s="3">
        <v>1129.01561986</v>
      </c>
      <c r="HH964" s="4">
        <v>784.48770280999997</v>
      </c>
      <c r="HI964" s="3">
        <v>2122.3109829499999</v>
      </c>
      <c r="HJ964" s="3">
        <v>1673.6414539</v>
      </c>
      <c r="HK964" s="3">
        <v>2496.2216231900002</v>
      </c>
      <c r="HL964" s="3">
        <v>1160.1518491899999</v>
      </c>
      <c r="HM964" s="4">
        <v>2147.4168164299999</v>
      </c>
      <c r="HN964" s="3">
        <v>432.90785763000002</v>
      </c>
      <c r="HO964" s="3">
        <v>1499.11291241</v>
      </c>
      <c r="HP964" s="3">
        <v>1074.1996012</v>
      </c>
      <c r="HQ964" s="3">
        <v>649.04209158000003</v>
      </c>
      <c r="HR964" s="4">
        <v>2536.92260093</v>
      </c>
      <c r="HS964" s="3">
        <v>1682.33690568</v>
      </c>
      <c r="HT964" s="3">
        <v>1366.9071243599999</v>
      </c>
      <c r="HU964" s="3">
        <v>770.71441539</v>
      </c>
      <c r="HV964" s="3">
        <v>2544.9761775000002</v>
      </c>
      <c r="HW964" s="4">
        <v>906.32903925999994</v>
      </c>
      <c r="HX964" s="3">
        <v>562.58591251999997</v>
      </c>
      <c r="HY964" s="3">
        <v>667.65647266999997</v>
      </c>
      <c r="HZ964" s="3">
        <v>1089.6188977500001</v>
      </c>
      <c r="IA964" s="3">
        <v>1089.88422274</v>
      </c>
      <c r="IB964" s="4">
        <v>1159.87782502</v>
      </c>
      <c r="IC964" s="3">
        <v>382.56259612000002</v>
      </c>
      <c r="ID964" s="3">
        <v>1788.78069353</v>
      </c>
      <c r="IE964" s="3">
        <v>754.98754068999995</v>
      </c>
      <c r="IF964" s="3">
        <v>2290.1076018600002</v>
      </c>
      <c r="IG964" s="4">
        <v>742.98702188000004</v>
      </c>
      <c r="IH964" s="3">
        <v>561.45999008000001</v>
      </c>
      <c r="II964" s="3">
        <v>683.01549633000002</v>
      </c>
      <c r="IJ964" s="3">
        <v>1613.9029421</v>
      </c>
      <c r="IK964" s="3">
        <v>1336.53145191</v>
      </c>
      <c r="IL964" s="4">
        <v>1279.0590764999999</v>
      </c>
      <c r="IM964" s="3">
        <v>1094.1524132699999</v>
      </c>
      <c r="IN964" s="3">
        <v>2113.81250546</v>
      </c>
      <c r="IO964" s="3">
        <v>796.54103807000001</v>
      </c>
      <c r="IP964" s="3">
        <v>269.76716413000003</v>
      </c>
      <c r="IQ964" s="4">
        <v>1268.4802522499999</v>
      </c>
      <c r="IR964" s="3">
        <v>2138.4318062299999</v>
      </c>
      <c r="IS964" s="3">
        <v>2118.0328505000002</v>
      </c>
      <c r="IT964" s="3">
        <v>2496.105427</v>
      </c>
      <c r="IU964" s="3">
        <v>1420.78984528</v>
      </c>
      <c r="IV964" s="4">
        <v>1720.3206324099999</v>
      </c>
      <c r="IW964" s="3">
        <v>1279.15538885</v>
      </c>
      <c r="IX964" s="3">
        <v>417.74767236999998</v>
      </c>
      <c r="IY964" s="3">
        <v>872.01574512000002</v>
      </c>
      <c r="IZ964" s="3">
        <v>1669.65039439</v>
      </c>
      <c r="JA964" s="4">
        <v>1436.5732646500001</v>
      </c>
      <c r="JB964" s="3">
        <v>457.32086356000002</v>
      </c>
      <c r="JC964" s="3">
        <v>1502.06441991</v>
      </c>
      <c r="JD964" s="3">
        <v>1020.04906981</v>
      </c>
      <c r="JE964" s="3">
        <v>1475.0391744999999</v>
      </c>
      <c r="JF964" s="4">
        <v>1593.53008391</v>
      </c>
      <c r="JH964" s="3">
        <v>938.60423979999996</v>
      </c>
      <c r="JI964" s="3">
        <v>1085.2338896599999</v>
      </c>
      <c r="JJ964" s="3">
        <v>2137.0846760700001</v>
      </c>
      <c r="JK964" s="4">
        <v>1515.9433402300001</v>
      </c>
      <c r="JL964" s="3">
        <v>1495.6208130099999</v>
      </c>
      <c r="JM964" s="3">
        <v>131.41726951999999</v>
      </c>
      <c r="JN964" s="3">
        <v>1672.81130358</v>
      </c>
      <c r="JO964" s="3">
        <v>2103.7351268000002</v>
      </c>
      <c r="JP964" s="4">
        <v>1569.4886572400001</v>
      </c>
      <c r="JQ964" s="3">
        <v>1686.47088029</v>
      </c>
      <c r="JR964" s="3">
        <v>1679.7836963499999</v>
      </c>
      <c r="JS964" s="3">
        <v>787.52371662999997</v>
      </c>
      <c r="JT964" s="3">
        <v>1429.81524453</v>
      </c>
      <c r="JU964" s="4">
        <v>800.10832324</v>
      </c>
      <c r="JV964" s="3">
        <v>2048.9265645800001</v>
      </c>
      <c r="JW964" s="3">
        <v>2131.0915624200002</v>
      </c>
      <c r="JX964" s="3">
        <v>1336.7719221</v>
      </c>
      <c r="JY964" s="3">
        <v>1287.0331177099999</v>
      </c>
      <c r="JZ964" s="4">
        <v>1450.1501991499999</v>
      </c>
      <c r="KA964" s="3">
        <v>2517.9136498900002</v>
      </c>
      <c r="KB964" s="3">
        <v>984.17427285999997</v>
      </c>
      <c r="KC964" s="3">
        <v>1263.6012550099999</v>
      </c>
      <c r="KD964" s="3">
        <v>1484.06333101</v>
      </c>
      <c r="KE964" s="4">
        <v>1267.05545084</v>
      </c>
      <c r="KF964" s="3">
        <v>1116.7317563300001</v>
      </c>
      <c r="KG964" s="3">
        <v>1353.32211205</v>
      </c>
      <c r="KH964" s="3">
        <v>2094.6805231600001</v>
      </c>
      <c r="KI964" s="3">
        <v>858.9943154</v>
      </c>
      <c r="KJ964" s="4">
        <v>2060.0528158000002</v>
      </c>
      <c r="KK964" s="3">
        <v>1243.0960450099999</v>
      </c>
      <c r="KL964" s="3">
        <v>2095.7039195500001</v>
      </c>
      <c r="KM964" s="3">
        <v>1151.96157122</v>
      </c>
      <c r="KN964" s="3">
        <v>2937.6590268099999</v>
      </c>
      <c r="KO964" s="4">
        <v>671.38904226</v>
      </c>
      <c r="KP964" s="3">
        <v>1262.08635495</v>
      </c>
      <c r="KQ964" s="3">
        <v>697.82336480000004</v>
      </c>
      <c r="KR964" s="3">
        <v>2981.4892238699999</v>
      </c>
      <c r="KS964" s="3">
        <v>1721.1818512299999</v>
      </c>
      <c r="KT964" s="4">
        <v>2542.3223062299999</v>
      </c>
      <c r="KU964" s="3">
        <v>1525.7578793800001</v>
      </c>
      <c r="KV964" s="3">
        <v>1687.48992709</v>
      </c>
      <c r="KW964" s="3">
        <v>1906.9776949300001</v>
      </c>
      <c r="KX964" s="3">
        <v>1105.46756097</v>
      </c>
      <c r="KY964" s="4">
        <v>796.32915089999995</v>
      </c>
      <c r="KZ964" s="3">
        <v>708.92662532999998</v>
      </c>
      <c r="LA964" s="3">
        <v>2964.6743302999998</v>
      </c>
      <c r="LB964" s="3">
        <v>835.51647131999994</v>
      </c>
      <c r="LC964" s="3">
        <v>800.64021595999998</v>
      </c>
      <c r="LD964" s="4">
        <v>1689.8467834999999</v>
      </c>
      <c r="LE964" s="3">
        <v>1466.1610399399999</v>
      </c>
      <c r="LF964" s="3">
        <v>1504.5834538900001</v>
      </c>
      <c r="LG964" s="3">
        <v>1132.5058551499999</v>
      </c>
      <c r="LH964" s="3">
        <v>2149.7382547500001</v>
      </c>
      <c r="LI964" s="4">
        <v>2523.5737092200002</v>
      </c>
      <c r="LJ964" s="3">
        <v>965.88611102000004</v>
      </c>
      <c r="LK964" s="3">
        <v>673.03815824000003</v>
      </c>
      <c r="LL964" s="3">
        <v>2540.7402982100002</v>
      </c>
      <c r="LM964" s="3">
        <v>2097.4586684300002</v>
      </c>
      <c r="LN964" s="4">
        <v>1472.8165340099999</v>
      </c>
      <c r="LO964" s="3">
        <v>1485.3849849999999</v>
      </c>
      <c r="LP964" s="3">
        <v>1676.4003367</v>
      </c>
      <c r="LQ964" s="3">
        <v>766.03301380999994</v>
      </c>
      <c r="LR964" s="3">
        <v>689.56162928000003</v>
      </c>
      <c r="LS964" s="4">
        <v>654.43371906999994</v>
      </c>
      <c r="LT964" s="3">
        <v>938.83041848000005</v>
      </c>
      <c r="LU964" s="3">
        <v>692.69333408</v>
      </c>
      <c r="LV964" s="3">
        <v>2163.13002099</v>
      </c>
      <c r="LW964" s="3">
        <v>801.30011090000005</v>
      </c>
      <c r="LX964" s="4">
        <v>1701.29552575</v>
      </c>
      <c r="LY964" s="3">
        <v>1699.46248425</v>
      </c>
      <c r="LZ964" s="3">
        <v>477.92300727999998</v>
      </c>
      <c r="MA964" s="3">
        <v>1226.96030885</v>
      </c>
      <c r="MB964" s="3">
        <v>2505.27311998</v>
      </c>
      <c r="MC964" s="4">
        <v>2370.6632513999998</v>
      </c>
      <c r="MD964" s="3">
        <v>667.90874888999997</v>
      </c>
      <c r="ME964" s="3">
        <v>2129.05160471</v>
      </c>
      <c r="MF964" s="3">
        <v>460.33947902</v>
      </c>
      <c r="MG964" s="3">
        <v>1246.91933462</v>
      </c>
      <c r="MH964" s="4">
        <v>441.8810618</v>
      </c>
      <c r="MI964" s="3">
        <v>2145.37375187</v>
      </c>
      <c r="MJ964" s="3">
        <v>2151.7850475300002</v>
      </c>
      <c r="MK964" s="3">
        <v>645.38657187000001</v>
      </c>
      <c r="ML964" s="3">
        <v>1258.57188623</v>
      </c>
      <c r="MM964" s="4">
        <v>623.63986461000002</v>
      </c>
      <c r="MN964" s="3">
        <v>820.69493270999999</v>
      </c>
      <c r="MO964" s="3">
        <v>1244.1691510000001</v>
      </c>
      <c r="MP964" s="3">
        <v>1758.40750656</v>
      </c>
      <c r="MQ964" s="3">
        <v>2457.4263872400002</v>
      </c>
      <c r="MR964" s="4">
        <v>1133.1234969300001</v>
      </c>
      <c r="MS964" s="3">
        <v>1778.8580360000001</v>
      </c>
      <c r="MT964" s="3">
        <v>2166.1113542500002</v>
      </c>
      <c r="MU964" s="3">
        <v>2125.0332049200001</v>
      </c>
      <c r="MV964" s="3">
        <v>1267.69173372</v>
      </c>
      <c r="MW964" s="4">
        <v>1784.95802529</v>
      </c>
      <c r="MX964" s="3">
        <v>1621.4159267699999</v>
      </c>
      <c r="MY964" s="3">
        <v>1191.97469237</v>
      </c>
      <c r="MZ964" s="3">
        <v>1852.42389441</v>
      </c>
      <c r="NA964" s="3">
        <v>672.37267096999994</v>
      </c>
      <c r="NB964" s="4">
        <v>1411.9688767600001</v>
      </c>
      <c r="NC964" s="3">
        <v>668.98744721000003</v>
      </c>
      <c r="ND964" s="3">
        <v>1507.12299308</v>
      </c>
      <c r="NE964" s="3">
        <v>2702.5363470299999</v>
      </c>
      <c r="NF964" s="3">
        <v>1675.3570564700001</v>
      </c>
      <c r="NG964" s="4">
        <v>1540.62726348</v>
      </c>
      <c r="NH964" s="3">
        <v>1484.96431751</v>
      </c>
      <c r="NI964" s="3">
        <v>834.16312745999994</v>
      </c>
      <c r="NJ964" s="3">
        <v>895.49980289999996</v>
      </c>
      <c r="NK964" s="3">
        <v>546.85468822999997</v>
      </c>
      <c r="NL964" s="4">
        <v>810.33358796000005</v>
      </c>
      <c r="NM964" s="3">
        <v>2886.6818320100001</v>
      </c>
      <c r="NN964" s="3">
        <v>2.6762405899999999</v>
      </c>
      <c r="NO964" s="3">
        <v>2124.2881822899999</v>
      </c>
      <c r="NP964" s="3">
        <v>1557.78577466</v>
      </c>
      <c r="NQ964" s="4">
        <v>871.37262716999999</v>
      </c>
      <c r="NR964" s="3">
        <v>1253.3598346700001</v>
      </c>
      <c r="NS964" s="3">
        <v>1019.9042906</v>
      </c>
      <c r="NT964" s="3">
        <v>2339.9184851700002</v>
      </c>
      <c r="NU964" s="3">
        <v>1473.5404300600001</v>
      </c>
      <c r="NV964" s="4">
        <v>750.86661485000002</v>
      </c>
      <c r="NW964" s="3">
        <v>1273.27660728</v>
      </c>
      <c r="NX964" s="3">
        <v>1134.4799476400001</v>
      </c>
      <c r="NY964" s="3">
        <v>1587.82093635</v>
      </c>
      <c r="NZ964" s="3">
        <v>66.538785079999997</v>
      </c>
      <c r="OA964" s="4">
        <v>1739.31218509</v>
      </c>
      <c r="OB964" s="3">
        <v>2152.68168444</v>
      </c>
      <c r="OC964" s="3">
        <v>2505.6291649899999</v>
      </c>
      <c r="OD964" s="3">
        <v>2078.0756526499999</v>
      </c>
      <c r="OE964" s="3">
        <v>1497.42278601</v>
      </c>
      <c r="OF964" s="4">
        <v>2043.8443793500001</v>
      </c>
      <c r="OG964" s="3">
        <v>520.09663192000005</v>
      </c>
      <c r="OH964" s="3">
        <v>2122.76271894</v>
      </c>
      <c r="OI964" s="3">
        <v>796.31796624000003</v>
      </c>
      <c r="OJ964" s="3">
        <v>818.63446979000003</v>
      </c>
      <c r="OK964" s="4">
        <v>2084.1762633100002</v>
      </c>
      <c r="OL964" s="3">
        <v>1601.15367244</v>
      </c>
      <c r="OM964" s="3">
        <v>2915.26547338</v>
      </c>
      <c r="ON964" s="3">
        <v>1459.9212424</v>
      </c>
      <c r="OO964" s="3">
        <v>1277.21422897</v>
      </c>
      <c r="OP964" s="4">
        <v>777.15864365999994</v>
      </c>
      <c r="OQ964" s="3">
        <v>826.64330771999994</v>
      </c>
      <c r="OS964" s="3">
        <v>312.79144430000002</v>
      </c>
      <c r="OT964" s="3">
        <v>408.48925937000001</v>
      </c>
      <c r="OU964" s="4">
        <v>653.60232600999996</v>
      </c>
      <c r="OV964" s="3">
        <v>850.28892169999995</v>
      </c>
      <c r="OW964" s="3">
        <v>2168.05624235</v>
      </c>
      <c r="OX964" s="3">
        <v>2147.7324723900001</v>
      </c>
      <c r="OY964" s="3">
        <v>400.76252341999998</v>
      </c>
      <c r="OZ964" s="4">
        <v>2344.47126316</v>
      </c>
      <c r="PA964" s="3">
        <v>937.38324775000001</v>
      </c>
      <c r="PB964" s="3">
        <v>821.16655254</v>
      </c>
      <c r="PC964" s="3">
        <v>2015.54283996</v>
      </c>
      <c r="PD964" s="3">
        <v>2154.1220201000001</v>
      </c>
      <c r="PE964" s="4">
        <v>1256.3125849099999</v>
      </c>
      <c r="PF964" s="3">
        <v>1453.71562021</v>
      </c>
      <c r="PG964" s="3">
        <v>840.86584564999998</v>
      </c>
      <c r="PH964" s="3">
        <v>2144.7126141899998</v>
      </c>
      <c r="PI964" s="3">
        <v>665.23623652000003</v>
      </c>
      <c r="PJ964" s="4">
        <v>1456.51364932</v>
      </c>
      <c r="PK964" s="3">
        <v>155.38102494</v>
      </c>
      <c r="PL964" s="3">
        <v>416.74602392999998</v>
      </c>
      <c r="PM964" s="3">
        <v>1416.79878577</v>
      </c>
      <c r="PN964" s="3">
        <v>1478.5530218500001</v>
      </c>
      <c r="PO964" s="4">
        <v>474.81242906</v>
      </c>
      <c r="PP964" s="3">
        <v>903.71804252000004</v>
      </c>
      <c r="PQ964" s="3">
        <v>1488.7876071200001</v>
      </c>
      <c r="PR964" s="3">
        <v>1357.0845073999999</v>
      </c>
      <c r="PS964" s="3">
        <v>710.30047439999998</v>
      </c>
      <c r="PT964" s="4">
        <v>1462.2252823599999</v>
      </c>
      <c r="PU964" s="3">
        <v>428.95470168999998</v>
      </c>
      <c r="PV964" s="3">
        <v>679.12696286999994</v>
      </c>
      <c r="PW964" s="3">
        <v>1227.4083166200001</v>
      </c>
      <c r="PX964" s="3">
        <v>737.64696809999998</v>
      </c>
      <c r="PY964" s="4">
        <v>836.57839264999996</v>
      </c>
      <c r="PZ964" s="3">
        <v>711.25365597999996</v>
      </c>
      <c r="QA964" s="3">
        <v>1055.0353076599999</v>
      </c>
      <c r="QB964" s="3">
        <v>669.56842815999994</v>
      </c>
      <c r="QC964" s="3">
        <v>979.86382917000003</v>
      </c>
      <c r="QD964" s="4">
        <v>979.48479347</v>
      </c>
      <c r="QE964" s="3">
        <v>678.81317102000003</v>
      </c>
      <c r="QF964" s="3">
        <v>806.07036839</v>
      </c>
      <c r="QG964" s="3">
        <v>806.04924181000001</v>
      </c>
      <c r="QH964" s="3">
        <v>88.155626010000006</v>
      </c>
      <c r="QI964" s="4">
        <v>2749.3478773500001</v>
      </c>
      <c r="QJ964" s="3">
        <v>1307.22702134</v>
      </c>
      <c r="QK964" s="3">
        <v>2958.1847420200002</v>
      </c>
      <c r="QL964" s="3">
        <v>1087.10297062</v>
      </c>
      <c r="QM964" s="3">
        <v>908.84931598000003</v>
      </c>
      <c r="QN964" s="4">
        <v>807.73998958000004</v>
      </c>
      <c r="QO964" s="3">
        <v>1476.52487017</v>
      </c>
      <c r="QP964" s="3">
        <v>671.91720676</v>
      </c>
      <c r="QQ964" s="3">
        <v>409.35979873999997</v>
      </c>
      <c r="QR964" s="3">
        <v>2959.8201878599998</v>
      </c>
      <c r="QS964" s="4">
        <v>578.89252542999998</v>
      </c>
      <c r="QT964" s="3">
        <v>578.11767703999999</v>
      </c>
      <c r="QU964" s="3">
        <v>874.90387287999999</v>
      </c>
      <c r="QV964" s="3">
        <v>1533.65735619</v>
      </c>
      <c r="QW964" s="3">
        <v>2125.42404665</v>
      </c>
      <c r="QX964" s="4">
        <v>2056.07480506</v>
      </c>
      <c r="QY964" s="3">
        <v>2129.7941418599999</v>
      </c>
      <c r="QZ964" s="3">
        <v>3006.0320961299999</v>
      </c>
      <c r="RA964" s="3">
        <v>187.64504081999999</v>
      </c>
      <c r="RB964" s="3">
        <v>884.14550888999997</v>
      </c>
      <c r="RC964" s="4">
        <v>2156.7435801299998</v>
      </c>
      <c r="RD964" s="3">
        <v>259.92652743999997</v>
      </c>
      <c r="RE964" s="3">
        <v>2103.70716515</v>
      </c>
      <c r="RF964" s="3">
        <v>2146.2952435799998</v>
      </c>
      <c r="RG964" s="3">
        <v>1961.97950322</v>
      </c>
      <c r="RH964" s="4">
        <v>577.30678919000002</v>
      </c>
      <c r="RI964" s="3">
        <v>1657.01110722</v>
      </c>
      <c r="RJ964" s="3">
        <v>1616.53444405</v>
      </c>
      <c r="RK964" s="3">
        <v>2144.82508216</v>
      </c>
      <c r="RL964" s="3">
        <v>2980.02962574</v>
      </c>
      <c r="RM964" s="4">
        <v>1445.33271754</v>
      </c>
      <c r="RN964" s="3">
        <v>1133.50191126</v>
      </c>
      <c r="RO964" s="3">
        <v>2219.0539423599998</v>
      </c>
      <c r="RP964" s="3">
        <v>1308.8581175899999</v>
      </c>
      <c r="RQ964" s="3">
        <v>1086.1218273899999</v>
      </c>
      <c r="RR964" s="4">
        <v>739.55270988999996</v>
      </c>
      <c r="RS964" s="3">
        <v>571.14963385999999</v>
      </c>
      <c r="RT964" s="3">
        <v>1384.07122787</v>
      </c>
      <c r="RU964" s="3">
        <v>2056.97517019</v>
      </c>
      <c r="RV964" s="3">
        <v>765.42096435999997</v>
      </c>
      <c r="RW964" s="4">
        <v>963.16699589999996</v>
      </c>
      <c r="RX964" s="3">
        <v>1732.10677857</v>
      </c>
      <c r="RY964" s="3">
        <v>826.30714654999997</v>
      </c>
      <c r="RZ964" s="3">
        <v>845.33163184</v>
      </c>
      <c r="SA964" s="3">
        <v>2155.98861558</v>
      </c>
      <c r="SB964" s="4">
        <v>417.16855552999999</v>
      </c>
      <c r="SC964" s="3">
        <v>923.52048304999994</v>
      </c>
      <c r="SD964" s="3">
        <v>1199.8431006799999</v>
      </c>
      <c r="SE964" s="3">
        <v>2106.0180401799998</v>
      </c>
      <c r="SF964" s="3">
        <v>698.17692433000002</v>
      </c>
      <c r="SG964" s="4">
        <v>967.37677765000001</v>
      </c>
      <c r="SH964" s="3">
        <v>1406.7897578100001</v>
      </c>
      <c r="SI964" s="3">
        <v>1506.33820277</v>
      </c>
      <c r="SJ964" s="3">
        <v>668.08211112000004</v>
      </c>
      <c r="SK964" s="3">
        <v>749.90100586999995</v>
      </c>
      <c r="SL964" s="4">
        <v>750.39623775999996</v>
      </c>
      <c r="SM964" s="3">
        <v>1127.1111208100001</v>
      </c>
      <c r="SN964" s="3">
        <v>2558.6780073700002</v>
      </c>
      <c r="SO964" s="3">
        <v>611.01673305999998</v>
      </c>
      <c r="SP964" s="3">
        <v>1608.33981649</v>
      </c>
      <c r="SQ964" s="4">
        <v>2488.4750033999999</v>
      </c>
      <c r="SR964" s="3">
        <v>1095.4193866999999</v>
      </c>
      <c r="SS964" s="3">
        <v>2497.0331324099998</v>
      </c>
      <c r="ST964" s="3">
        <v>2212.4313809</v>
      </c>
      <c r="SU964" s="3">
        <v>2167.0154475999998</v>
      </c>
      <c r="SV964" s="4">
        <v>1645.8631080499999</v>
      </c>
      <c r="SW964" s="3">
        <v>453.51497231000002</v>
      </c>
      <c r="SX964" s="3">
        <v>1115.0956891200001</v>
      </c>
      <c r="SY964" s="3">
        <v>2142.2165709000001</v>
      </c>
      <c r="SZ964" s="3">
        <v>708.71660226999995</v>
      </c>
      <c r="TA964" s="4">
        <v>1663.0290756700001</v>
      </c>
      <c r="TB964" s="3">
        <v>1721.2098128800001</v>
      </c>
      <c r="TC964" s="3">
        <v>1016.9217146</v>
      </c>
      <c r="TD964" s="3">
        <v>1125.92492548</v>
      </c>
      <c r="TE964" s="3">
        <v>1730.9647005100001</v>
      </c>
      <c r="TF964" s="4">
        <v>2144.03159267</v>
      </c>
      <c r="TG964" s="3">
        <v>425.15937373000003</v>
      </c>
      <c r="TH964" s="3">
        <v>2391.25918142</v>
      </c>
      <c r="TI964" s="3">
        <v>1393.93299114</v>
      </c>
      <c r="TJ964" s="3">
        <v>394.09833017</v>
      </c>
      <c r="TK964" s="4">
        <v>1722.3357353199999</v>
      </c>
      <c r="TL964" s="3">
        <v>1756.6384661699999</v>
      </c>
      <c r="TM964" s="3">
        <v>1475.8718103000001</v>
      </c>
      <c r="TN964" s="3">
        <v>1016.08535058</v>
      </c>
      <c r="TO964" s="3">
        <v>690.20598997000002</v>
      </c>
      <c r="TP964" s="4">
        <v>1083.4114114500001</v>
      </c>
      <c r="TQ964" s="3">
        <v>2473.7118735700001</v>
      </c>
      <c r="TR964" s="3">
        <v>1687.2109319599999</v>
      </c>
      <c r="TS964" s="3">
        <v>758.29820004999999</v>
      </c>
      <c r="TT964" s="3">
        <v>1760.63511801</v>
      </c>
      <c r="TU964" s="4">
        <v>417.67807893000003</v>
      </c>
      <c r="TV964" s="3">
        <v>2987.19215773</v>
      </c>
      <c r="TW964" s="3">
        <v>1778.74121844</v>
      </c>
      <c r="TX964" s="3">
        <v>1482.5819849300001</v>
      </c>
      <c r="TY964" s="3">
        <v>782.69256487999996</v>
      </c>
      <c r="TZ964" s="4">
        <v>633.00515325000003</v>
      </c>
      <c r="UA964" s="3">
        <v>1224.2169603</v>
      </c>
      <c r="UB964" s="3">
        <v>836.56410114000005</v>
      </c>
      <c r="UC964" s="3">
        <v>2866.2337880499999</v>
      </c>
      <c r="UD964" s="3">
        <v>1720.8724089699999</v>
      </c>
      <c r="UE964" s="4">
        <v>629.66466813</v>
      </c>
      <c r="UF964" s="3">
        <v>357.74880653999998</v>
      </c>
      <c r="UG964" s="3">
        <v>2085.46995565</v>
      </c>
      <c r="UH964" s="3">
        <v>1162.97411173</v>
      </c>
      <c r="UI964" s="3">
        <v>2424.8361521100001</v>
      </c>
      <c r="UJ964" s="4">
        <v>1569.50854108</v>
      </c>
      <c r="UK964" s="3">
        <v>2479.2228040999998</v>
      </c>
      <c r="UL964" s="3">
        <v>1761.22293403</v>
      </c>
      <c r="UM964" s="3">
        <v>640.61382890000004</v>
      </c>
      <c r="UN964" s="3">
        <v>80.558135019999995</v>
      </c>
      <c r="UO964" s="4">
        <v>82.54962587</v>
      </c>
      <c r="UP964" s="3">
        <v>1731.633916</v>
      </c>
      <c r="UQ964" s="3">
        <v>790.80020063999996</v>
      </c>
      <c r="UR964" s="3">
        <v>794.5085368</v>
      </c>
      <c r="US964" s="3">
        <v>779.3471088</v>
      </c>
      <c r="UT964" s="4">
        <v>884.56120541999996</v>
      </c>
      <c r="UU964" s="3">
        <v>1576.0615091</v>
      </c>
      <c r="UV964" s="3">
        <v>987.94350327999996</v>
      </c>
      <c r="UW964" s="3">
        <v>779.19549452000001</v>
      </c>
      <c r="UX964" s="3">
        <v>1542.5205778699999</v>
      </c>
      <c r="UY964" s="4">
        <v>2129.0360704599998</v>
      </c>
      <c r="UZ964" s="3">
        <v>2495.3225007999999</v>
      </c>
      <c r="VA964" s="3">
        <v>1416.4787802200001</v>
      </c>
      <c r="VB964" s="3">
        <v>1660.8990193100001</v>
      </c>
      <c r="VC964" s="3">
        <v>1688.96381673</v>
      </c>
      <c r="VD964" s="4">
        <v>1688.04294639</v>
      </c>
      <c r="VE964" s="3">
        <v>2636.3591992900001</v>
      </c>
      <c r="VF964" s="3">
        <v>777.64082678</v>
      </c>
      <c r="VG964" s="3">
        <v>1325.6015536100001</v>
      </c>
      <c r="VH964" s="3">
        <v>790.1403057</v>
      </c>
      <c r="VI964" s="4">
        <v>2151.2606112499998</v>
      </c>
      <c r="VJ964" s="3">
        <v>2656.2591949100001</v>
      </c>
      <c r="VK964" s="3">
        <v>441.45542334999999</v>
      </c>
      <c r="VL964" s="3">
        <v>72.411352949999994</v>
      </c>
      <c r="VM964" s="3">
        <v>2456.70559804</v>
      </c>
      <c r="VN964" s="4">
        <v>272.69443819999998</v>
      </c>
      <c r="VO964" s="3">
        <v>2133.60376133</v>
      </c>
      <c r="VP964" s="3">
        <v>2134.0735170500002</v>
      </c>
      <c r="VQ964" s="3">
        <v>241.72100781</v>
      </c>
      <c r="VR964" s="3">
        <v>784.55543213999999</v>
      </c>
      <c r="VS964" s="4">
        <v>2078.2185677500001</v>
      </c>
      <c r="VT964" s="3">
        <v>1474.0518175699999</v>
      </c>
      <c r="VU964" s="3">
        <v>718.73184392999997</v>
      </c>
      <c r="VV964" s="3">
        <v>1284.1990491399999</v>
      </c>
      <c r="VW964" s="3">
        <v>1481.98112014</v>
      </c>
      <c r="VX964" s="4">
        <v>2501.00492945</v>
      </c>
      <c r="VY964" s="3">
        <v>877.14391173000001</v>
      </c>
      <c r="VZ964" s="3">
        <v>482.17628493000001</v>
      </c>
      <c r="WA964" s="3">
        <v>2126.9128491699998</v>
      </c>
      <c r="WB964" s="3">
        <v>2093.2184395499999</v>
      </c>
      <c r="WC964" s="4">
        <v>2490.7964417200001</v>
      </c>
      <c r="WD964" s="3">
        <v>2546.9341143699999</v>
      </c>
      <c r="WE964" s="3">
        <v>1257.1079385099999</v>
      </c>
      <c r="WF964" s="3">
        <v>1729.7356306500001</v>
      </c>
      <c r="WG964" s="3">
        <v>494.22154238000002</v>
      </c>
      <c r="WH964" s="4">
        <v>2066.00119081</v>
      </c>
      <c r="WI964" s="3">
        <v>1700.95750047</v>
      </c>
      <c r="WJ964" s="3">
        <v>894.43539609000004</v>
      </c>
      <c r="WK964" s="3">
        <v>1579.5163262999999</v>
      </c>
      <c r="WL964" s="3">
        <v>1430.7845817299999</v>
      </c>
      <c r="WM964" s="4">
        <v>1551.34403187</v>
      </c>
      <c r="WN964" s="3">
        <v>77.162969340000004</v>
      </c>
      <c r="WO964" s="3">
        <v>1483.75264601</v>
      </c>
      <c r="WP964" s="3">
        <v>1461.2298476200001</v>
      </c>
      <c r="WQ964" s="3">
        <v>1455.94944536</v>
      </c>
      <c r="WR964" s="4">
        <v>1001.17868428</v>
      </c>
      <c r="WS964" s="3">
        <v>2163.1853229200001</v>
      </c>
      <c r="WT964" s="3">
        <v>1013.29974887</v>
      </c>
      <c r="WU964" s="3">
        <v>1712.7125781300001</v>
      </c>
      <c r="WV964" s="3">
        <v>1375.3074253899999</v>
      </c>
      <c r="WW964" s="4">
        <v>841.78671598999995</v>
      </c>
      <c r="WX964" s="3">
        <v>1004.7938149399999</v>
      </c>
      <c r="WY964" s="3">
        <v>1197.56267278</v>
      </c>
      <c r="WZ964" s="3">
        <v>833.18074148999995</v>
      </c>
      <c r="XA964" s="3">
        <v>1462.0817458900001</v>
      </c>
      <c r="XB964" s="4">
        <v>709.43242051000004</v>
      </c>
      <c r="XC964" s="3">
        <v>1720.2783792499999</v>
      </c>
      <c r="XD964" s="3">
        <v>1531.0631364400001</v>
      </c>
      <c r="XE964" s="3">
        <v>2057.9550706800001</v>
      </c>
      <c r="XF964" s="3">
        <v>611.85744666999994</v>
      </c>
      <c r="XG964" s="4">
        <v>783.78866156000004</v>
      </c>
      <c r="XH964" s="3">
        <v>1232.7465062900001</v>
      </c>
      <c r="XI964" s="3">
        <v>641.94418207000001</v>
      </c>
      <c r="XJ964" s="3">
        <v>680.54368647000001</v>
      </c>
      <c r="XK964" s="3">
        <v>1511.5595748799999</v>
      </c>
      <c r="XL964" s="4">
        <v>2139.6428563600002</v>
      </c>
      <c r="XM964" s="3">
        <v>1517.8515675000001</v>
      </c>
      <c r="XN964" s="3">
        <v>2551.03577774</v>
      </c>
      <c r="XO964" s="3">
        <v>1102.9516338400001</v>
      </c>
      <c r="XP964" s="3">
        <v>978.51234941999996</v>
      </c>
      <c r="XQ964" s="4">
        <v>1243.35950589</v>
      </c>
      <c r="XR964" s="3">
        <v>1256.71833952</v>
      </c>
      <c r="XS964" s="3">
        <v>2518.65867252</v>
      </c>
      <c r="XT964" s="3">
        <v>493.62626992000003</v>
      </c>
      <c r="XU964" s="3">
        <v>2106.5691953700002</v>
      </c>
      <c r="XV964" s="4">
        <v>1013.4799461699999</v>
      </c>
      <c r="XW964" s="3">
        <v>2169.33067222</v>
      </c>
      <c r="XX964" s="3">
        <v>786.69356630999994</v>
      </c>
      <c r="XY964" s="3">
        <v>967.82416405000004</v>
      </c>
      <c r="XZ964" s="3">
        <v>3002.7394565</v>
      </c>
      <c r="YA964" s="4">
        <v>1124.0260187599999</v>
      </c>
      <c r="YB964" s="3">
        <v>2108.4488396199999</v>
      </c>
      <c r="YC964" s="3">
        <v>2139.3700749300001</v>
      </c>
      <c r="YD964" s="3">
        <v>2095.55230527</v>
      </c>
      <c r="YE964" s="3">
        <v>1228.0880953999999</v>
      </c>
      <c r="YF964" s="4">
        <v>568.04899755999998</v>
      </c>
      <c r="YG964" s="3">
        <v>1477.2326106</v>
      </c>
      <c r="YH964" s="3">
        <v>967.00084879999997</v>
      </c>
      <c r="YI964" s="3">
        <v>712.45165734</v>
      </c>
      <c r="YJ964" s="3">
        <v>2214.6335161799998</v>
      </c>
      <c r="YK964" s="4">
        <v>1496.8219212199999</v>
      </c>
      <c r="YL964" s="3">
        <v>1280.66904617</v>
      </c>
      <c r="YM964" s="3">
        <v>631.88420177</v>
      </c>
      <c r="YN964" s="3">
        <v>716.40667739000003</v>
      </c>
      <c r="YO964" s="3">
        <v>535.35126542</v>
      </c>
      <c r="YP964" s="4">
        <v>2024.72979541</v>
      </c>
      <c r="YQ964" s="3">
        <v>558.83656594000001</v>
      </c>
      <c r="YR964" s="3">
        <v>2036.6868183199999</v>
      </c>
      <c r="YS964" s="3">
        <v>2210.1372828600001</v>
      </c>
      <c r="YT964" s="3">
        <v>2506.1337174300002</v>
      </c>
      <c r="YU964" s="4">
        <v>2057.9587989000001</v>
      </c>
      <c r="YV964" s="3">
        <v>2142.27435831</v>
      </c>
      <c r="YW964" s="3">
        <v>1474.4650286200001</v>
      </c>
      <c r="YX964" s="3">
        <v>1601.8365580699999</v>
      </c>
      <c r="YY964" s="3">
        <v>1142.78952865</v>
      </c>
      <c r="YZ964" s="4">
        <v>1465.3924052499999</v>
      </c>
      <c r="ZA964" s="3">
        <v>405.40726417000002</v>
      </c>
      <c r="ZB964" s="3">
        <v>2141.1329016200002</v>
      </c>
      <c r="ZC964" s="3">
        <v>2752.7355865899999</v>
      </c>
      <c r="ZD964" s="3">
        <v>1485.75345741</v>
      </c>
      <c r="ZE964" s="4">
        <v>1480.2419055099999</v>
      </c>
      <c r="ZF964" s="3">
        <v>1681.60617456</v>
      </c>
      <c r="ZG964" s="3">
        <v>1736.13698439</v>
      </c>
      <c r="ZI964" s="3">
        <v>414.28167051000003</v>
      </c>
      <c r="ZJ964" s="4">
        <v>774.29102110999997</v>
      </c>
      <c r="ZK964" s="3">
        <v>129.23128986</v>
      </c>
      <c r="ZL964" s="3">
        <v>1783.07651693</v>
      </c>
      <c r="ZM964" s="3">
        <v>1230.7227042</v>
      </c>
      <c r="ZN964" s="3">
        <v>2087.1259067000001</v>
      </c>
      <c r="ZO964" s="4">
        <v>1436.79136552</v>
      </c>
      <c r="ZP964" s="3">
        <v>2561.9706470000001</v>
      </c>
      <c r="ZQ964" s="3">
        <v>835.22318468000003</v>
      </c>
      <c r="ZR964" s="3">
        <v>779.81810726000003</v>
      </c>
      <c r="ZS964" s="3">
        <v>1390.1724598999999</v>
      </c>
      <c r="ZT964" s="4">
        <v>1769.1814409900001</v>
      </c>
      <c r="ZU964" s="3">
        <v>2133.90388304</v>
      </c>
      <c r="ZV964" s="3">
        <v>562.81271257000003</v>
      </c>
      <c r="ZW964" s="3">
        <v>569.82797987000004</v>
      </c>
      <c r="ZX964" s="3">
        <v>1434.5146658399999</v>
      </c>
      <c r="ZY964" s="4">
        <v>2506.0889787900001</v>
      </c>
      <c r="ZZ964" s="3">
        <v>1130.7299796899999</v>
      </c>
      <c r="AAA964" s="3">
        <v>2125.99570705</v>
      </c>
      <c r="AAB964" s="3">
        <v>1428.5022897199999</v>
      </c>
      <c r="AAC964" s="3">
        <v>656.52897871000005</v>
      </c>
      <c r="AAD964" s="4">
        <v>766.51643966999995</v>
      </c>
      <c r="AAE964" s="3">
        <v>2494.4948359599998</v>
      </c>
      <c r="AAF964" s="3">
        <v>1671.8171115800001</v>
      </c>
      <c r="AAG964" s="3">
        <v>2295.6464940400001</v>
      </c>
      <c r="AAH964" s="3">
        <v>587.28102043000001</v>
      </c>
      <c r="AAI964" s="4">
        <v>2112.1000097400001</v>
      </c>
      <c r="AAJ964" s="3">
        <v>759.09293228000001</v>
      </c>
      <c r="AAK964" s="3">
        <v>1143.8197601100001</v>
      </c>
      <c r="AAL964" s="3">
        <v>317.15097622000002</v>
      </c>
      <c r="AAM964" s="3">
        <v>655.51925245999996</v>
      </c>
      <c r="AAN964" s="4">
        <v>572.39113111999995</v>
      </c>
      <c r="AAO964" s="3">
        <v>682.95584481000003</v>
      </c>
      <c r="AAP964" s="3">
        <v>1047.54096409</v>
      </c>
      <c r="AAQ964" s="3">
        <v>2308.9320060099999</v>
      </c>
      <c r="AAR964" s="3">
        <v>2897.2239954299998</v>
      </c>
      <c r="AAS964" s="4">
        <v>1818.5144907700001</v>
      </c>
      <c r="AAT964" s="3">
        <v>1003.0875329199999</v>
      </c>
      <c r="AAU964" s="3">
        <v>1000.40321452</v>
      </c>
      <c r="AAV964" s="3">
        <v>2059.2823170000001</v>
      </c>
      <c r="AAW964" s="3">
        <v>1670.17731615</v>
      </c>
      <c r="AAX964" s="4">
        <v>2090.43905154</v>
      </c>
      <c r="AAY964" s="3">
        <v>1500.5221795699999</v>
      </c>
      <c r="AAZ964" s="3">
        <v>1497.5135060299999</v>
      </c>
      <c r="ABA964" s="3">
        <v>1485.4496074799999</v>
      </c>
      <c r="ABB964" s="3">
        <v>1712.03093524</v>
      </c>
      <c r="ABC964" s="4">
        <v>1317.96180946</v>
      </c>
      <c r="ABD964" s="3">
        <v>845.59260724000001</v>
      </c>
      <c r="ABE964" s="3">
        <v>2530.95061386</v>
      </c>
      <c r="ABF964" s="3">
        <v>2106.1628193900001</v>
      </c>
      <c r="ABG964" s="3">
        <v>2147.74303568</v>
      </c>
      <c r="ABH964" s="4">
        <v>2000.1017954599999</v>
      </c>
      <c r="ABI964" s="3">
        <v>1329.2533450999999</v>
      </c>
      <c r="ABJ964" s="3">
        <v>2693.1810003099999</v>
      </c>
      <c r="ABK964" s="3">
        <v>1100.1362063700001</v>
      </c>
      <c r="ABL964" s="3">
        <v>2078.3068022900002</v>
      </c>
      <c r="ABM964" s="4">
        <v>2957.1377335699999</v>
      </c>
      <c r="ABN964" s="3">
        <v>2160.6880368900001</v>
      </c>
      <c r="ABO964" s="3">
        <v>2511.0611815299999</v>
      </c>
      <c r="ABP964" s="3">
        <v>2601.3425143099998</v>
      </c>
      <c r="ABQ964" s="3">
        <v>2959.5629406799999</v>
      </c>
      <c r="ABR964" s="4">
        <v>1220.7205113099999</v>
      </c>
      <c r="ABS964" s="3">
        <v>1724.40303331</v>
      </c>
      <c r="ABT964" s="3">
        <v>2092.0595844999998</v>
      </c>
      <c r="ABU964" s="3">
        <v>649.48699250000004</v>
      </c>
      <c r="ABV964" s="3">
        <v>2756.9316982</v>
      </c>
      <c r="ABW964" s="4">
        <v>994.08326024999997</v>
      </c>
      <c r="ABX964" s="3">
        <v>2530.4622170399998</v>
      </c>
      <c r="ABY964" s="3">
        <v>1489.02124224</v>
      </c>
      <c r="ABZ964" s="3">
        <v>1347.9391837400001</v>
      </c>
      <c r="ACA964" s="3">
        <v>2089.4883554399999</v>
      </c>
      <c r="ACB964" s="4">
        <v>572.35944125000003</v>
      </c>
      <c r="ACC964" s="3">
        <v>840.74592124000003</v>
      </c>
      <c r="ACD964" s="3">
        <v>1448.8863325699999</v>
      </c>
      <c r="ACE964" s="3">
        <v>1599.54991647</v>
      </c>
      <c r="ACF964" s="3">
        <v>1118.7915978799999</v>
      </c>
      <c r="ACG964" s="4">
        <v>642.80415815000003</v>
      </c>
      <c r="ACH964" s="3">
        <v>1329.4366492500001</v>
      </c>
      <c r="ACI964" s="3">
        <v>2550.22178304</v>
      </c>
      <c r="ACJ964" s="3">
        <v>1235.2773463000001</v>
      </c>
      <c r="ACK964" s="3">
        <v>879.13788806000002</v>
      </c>
      <c r="ACL964" s="4">
        <v>729.59836249</v>
      </c>
      <c r="ACM964" s="3">
        <v>2132.3858761299998</v>
      </c>
      <c r="ACN964" s="3">
        <v>2546.9720179400001</v>
      </c>
      <c r="ACO964" s="3">
        <v>1110.1744387199999</v>
      </c>
      <c r="ACP964" s="3">
        <v>423.46241226000001</v>
      </c>
      <c r="ACQ964" s="4">
        <v>1197.36507712</v>
      </c>
      <c r="ACR964" s="3">
        <v>828.89204574999997</v>
      </c>
      <c r="ACS964" s="3">
        <v>2121.2875865599999</v>
      </c>
      <c r="ACT964" s="3">
        <v>636.19215998000004</v>
      </c>
      <c r="ACU964" s="3">
        <v>1107.09617174</v>
      </c>
      <c r="ACV964" s="4">
        <v>2532.26170456</v>
      </c>
      <c r="ACW964" s="3">
        <v>1166.7532840700001</v>
      </c>
      <c r="ACX964" s="3">
        <v>967.78501773999994</v>
      </c>
      <c r="ACY964" s="3">
        <v>1110.2577022999999</v>
      </c>
      <c r="ACZ964" s="3">
        <v>1728.1014275499999</v>
      </c>
      <c r="ADA964" s="4">
        <v>1864.28522634</v>
      </c>
      <c r="ADB964" s="3">
        <v>1032.2241935899999</v>
      </c>
      <c r="ADC964" s="3">
        <v>1664.20843593</v>
      </c>
      <c r="ADD964" s="3">
        <v>974.00865966000003</v>
      </c>
      <c r="ADE964" s="3">
        <v>2942.3472634599998</v>
      </c>
      <c r="ADF964" s="4">
        <v>1005.52268195</v>
      </c>
      <c r="ADG964" s="3">
        <v>2452.6666930400002</v>
      </c>
      <c r="ADH964" s="3">
        <v>2133.9144463299999</v>
      </c>
      <c r="ADI964" s="3">
        <v>2952.5346246099998</v>
      </c>
      <c r="ADJ964" s="3">
        <v>954.68218854999998</v>
      </c>
      <c r="ADK964" s="4">
        <v>925.15095793</v>
      </c>
      <c r="ADL964" s="3">
        <v>2087.90945427</v>
      </c>
      <c r="ADM964" s="3">
        <v>2127.5130925899998</v>
      </c>
      <c r="ADN964" s="3">
        <v>2064.7696354700001</v>
      </c>
      <c r="ADO964" s="3">
        <v>2530.9972166100001</v>
      </c>
      <c r="ADP964" s="4">
        <v>2074.78487713</v>
      </c>
      <c r="ADQ964" s="3">
        <v>2488.45201271</v>
      </c>
      <c r="ADR964" s="3">
        <v>2509.4058518500001</v>
      </c>
      <c r="ADS964" s="3">
        <v>2354.0459534900001</v>
      </c>
      <c r="ADT964" s="3">
        <v>2099.7975051100002</v>
      </c>
      <c r="ADU964" s="4">
        <v>876.66918505000001</v>
      </c>
      <c r="ADV964" s="3">
        <v>2522.8914449600002</v>
      </c>
      <c r="ADW964" s="3">
        <v>2540.7881437000001</v>
      </c>
      <c r="ADX964" s="3">
        <v>2501.7288254999999</v>
      </c>
      <c r="ADY964" s="3">
        <v>1744.1010836800001</v>
      </c>
      <c r="ADZ964" s="4">
        <v>2122.59619178</v>
      </c>
      <c r="AEA964" s="3">
        <v>415.31128059999998</v>
      </c>
      <c r="AEB964" s="3">
        <v>571.08376864000002</v>
      </c>
      <c r="AEC964" s="3">
        <v>2145.3650526900001</v>
      </c>
      <c r="AED964" s="3">
        <v>2248.8026524799998</v>
      </c>
      <c r="AEE964" s="4">
        <v>2492.54373416</v>
      </c>
      <c r="AEF964" s="3">
        <v>2181.1596929100001</v>
      </c>
      <c r="AEG964" s="3">
        <v>2491.5582413400002</v>
      </c>
      <c r="AEH964" s="3">
        <v>1331.2491855400001</v>
      </c>
      <c r="AEI964" s="3">
        <v>2323.8579347800001</v>
      </c>
      <c r="AEJ964" s="4">
        <v>2155.30821543</v>
      </c>
      <c r="AEK964" s="3">
        <v>2577.1370459599998</v>
      </c>
      <c r="AEL964" s="3">
        <v>2062.3438069899998</v>
      </c>
      <c r="AEM964" s="3">
        <v>608.86430738000001</v>
      </c>
      <c r="AEN964" s="3">
        <v>594.12292549999995</v>
      </c>
      <c r="AEO964" s="4">
        <v>1277.99839791</v>
      </c>
      <c r="AEP964" s="3">
        <v>1624.68868256</v>
      </c>
      <c r="AEQ964" s="3">
        <v>1769.66548822</v>
      </c>
      <c r="AER964" s="3">
        <v>1558.7563545999999</v>
      </c>
      <c r="AES964" s="3">
        <v>2959.7766919599999</v>
      </c>
      <c r="AET964" s="4">
        <v>973.56065189000003</v>
      </c>
      <c r="AEU964" s="3">
        <v>1477.5302468299999</v>
      </c>
      <c r="AEV964" s="3">
        <v>1505.43286668</v>
      </c>
      <c r="AEW964" s="3">
        <v>1123.8775113300001</v>
      </c>
      <c r="AEX964" s="3">
        <v>2970.92966209</v>
      </c>
      <c r="AEY964" s="4">
        <v>393.95914328999999</v>
      </c>
      <c r="AEZ964" s="3">
        <v>1235.22950081</v>
      </c>
      <c r="AFA964" s="3">
        <v>2188.5981131799999</v>
      </c>
      <c r="AFB964" s="3">
        <v>1221.3978046100001</v>
      </c>
      <c r="AFC964" s="3">
        <v>1307.3084208099999</v>
      </c>
      <c r="AFD964" s="4">
        <v>1263.6950818800001</v>
      </c>
      <c r="AFE964" s="3">
        <v>408.97952029999999</v>
      </c>
      <c r="AFF964" s="3">
        <v>503.34636082999998</v>
      </c>
      <c r="AFG964" s="3">
        <v>1719.87945971</v>
      </c>
      <c r="AFH964" s="3">
        <v>1321.16000085</v>
      </c>
      <c r="AFI964" s="4">
        <v>2146.33563263</v>
      </c>
      <c r="AFJ964" s="3">
        <v>2975.6328116200002</v>
      </c>
      <c r="AFK964" s="3">
        <v>2120.46116446</v>
      </c>
      <c r="AFL964" s="3">
        <v>1733.7304183799999</v>
      </c>
      <c r="AFM964" s="3">
        <v>2526.14555965</v>
      </c>
      <c r="AFN964" s="4">
        <v>984.47688004999998</v>
      </c>
      <c r="AFO964" s="3">
        <v>1381.73860489</v>
      </c>
      <c r="AFP964" s="3">
        <v>2130.0004367000001</v>
      </c>
      <c r="AFQ964" s="3">
        <v>345.48109863000002</v>
      </c>
      <c r="AFR964" s="3">
        <v>1100.86196653</v>
      </c>
      <c r="AFS964" s="4">
        <v>2597.63231404</v>
      </c>
      <c r="AFT964" s="3">
        <v>2853.30432109</v>
      </c>
      <c r="AFU964" s="3">
        <v>2843.7998455699999</v>
      </c>
      <c r="AFV964" s="3">
        <v>863.88698278000004</v>
      </c>
      <c r="AFW964" s="3">
        <v>517.95787638000002</v>
      </c>
      <c r="AFX964" s="4">
        <v>2063.7021218099999</v>
      </c>
      <c r="AFY964" s="3">
        <v>718.70263953999995</v>
      </c>
      <c r="AFZ964" s="3">
        <v>928.83816750999995</v>
      </c>
      <c r="AGA964" s="3">
        <v>1721.1377339600001</v>
      </c>
      <c r="AGB964" s="3">
        <v>1197.8795714800001</v>
      </c>
      <c r="AGC964" s="4">
        <v>2934.95171772</v>
      </c>
      <c r="AGD964" s="3">
        <v>934.00920865000001</v>
      </c>
      <c r="AGE964" s="3">
        <v>957.44790641999998</v>
      </c>
      <c r="AGF964" s="3">
        <v>574.31054304999998</v>
      </c>
      <c r="AGG964" s="3">
        <v>1506.25369645</v>
      </c>
      <c r="AGH964" s="4">
        <v>1445.41908797</v>
      </c>
      <c r="AGI964" s="3">
        <v>1115.74750625</v>
      </c>
      <c r="AGJ964" s="3">
        <v>804.75865632</v>
      </c>
      <c r="AGK964" s="3">
        <v>2485.4750290400002</v>
      </c>
      <c r="AGL964" s="3">
        <v>413.02215352000002</v>
      </c>
      <c r="AGM964" s="4">
        <v>1535.7345961000001</v>
      </c>
      <c r="AGN964" s="3">
        <v>983.33728746999998</v>
      </c>
      <c r="AGO964" s="3">
        <v>442.80752446999998</v>
      </c>
      <c r="AGP964" s="3">
        <v>691.15482196000005</v>
      </c>
      <c r="AGQ964" s="3">
        <v>1479.5310582300001</v>
      </c>
      <c r="AGR964" s="4">
        <v>2498.10685977</v>
      </c>
      <c r="AGS964" s="3">
        <v>767.12289679000003</v>
      </c>
      <c r="AGT964" s="3">
        <v>2058.3378346</v>
      </c>
      <c r="AGU964" s="3">
        <v>1789.89543131</v>
      </c>
      <c r="AGV964" s="3">
        <v>1525.8417643299999</v>
      </c>
      <c r="AGW964" s="4">
        <v>2972.9441436299999</v>
      </c>
      <c r="AGX964" s="3">
        <v>313.62594421</v>
      </c>
      <c r="AGY964" s="3">
        <v>765.00402509000003</v>
      </c>
      <c r="AGZ964" s="3">
        <v>801.94882117999998</v>
      </c>
      <c r="AHA964" s="3">
        <v>561.48795172999996</v>
      </c>
      <c r="AHB964" s="4">
        <v>1688.7382594200001</v>
      </c>
      <c r="AHC964" s="3">
        <v>1083.09824097</v>
      </c>
      <c r="AHD964" s="3">
        <v>2128.90993235</v>
      </c>
      <c r="AHE964" s="3">
        <v>2086.52814876</v>
      </c>
      <c r="AHF964" s="3">
        <v>1763.49404138</v>
      </c>
      <c r="AHG964" s="4">
        <v>1763.38219478</v>
      </c>
      <c r="AHH964" s="3">
        <v>781.41316404999998</v>
      </c>
      <c r="AHI964" s="3">
        <v>1107.6168798000001</v>
      </c>
      <c r="AHJ964" s="3">
        <v>432.84820610999998</v>
      </c>
      <c r="AHK964" s="3">
        <v>1475.0416599800001</v>
      </c>
      <c r="AHL964" s="4">
        <v>810.82881984999995</v>
      </c>
      <c r="AHM964" s="3">
        <v>519.04403114000002</v>
      </c>
      <c r="AHN964" s="3">
        <v>859.67409418</v>
      </c>
      <c r="AHO964" s="3">
        <v>1622.96438081</v>
      </c>
      <c r="AHP964" s="3">
        <v>2184.5213046099998</v>
      </c>
      <c r="AHQ964" s="4">
        <v>2906.0138954499998</v>
      </c>
      <c r="AHR964" s="3">
        <v>1228.9225953099999</v>
      </c>
      <c r="AHS964" s="3">
        <v>608.14041133000001</v>
      </c>
      <c r="AHT964" s="3">
        <v>1034.57794315</v>
      </c>
      <c r="AHU964" s="3">
        <v>1448.04934718</v>
      </c>
      <c r="AHV964" s="4">
        <v>962.70221114000003</v>
      </c>
      <c r="AHW964" s="3">
        <v>2157.4513205600001</v>
      </c>
      <c r="AHX964" s="3">
        <v>551.74362739000003</v>
      </c>
      <c r="AHY964" s="3">
        <v>1277.57586631</v>
      </c>
      <c r="AHZ964" s="3">
        <v>2474.4015942699998</v>
      </c>
      <c r="AIA964" s="4">
        <v>1412.02480006</v>
      </c>
      <c r="AIB964" s="3">
        <v>1115.12365077</v>
      </c>
      <c r="AIC964" s="3">
        <v>1642.9849222099999</v>
      </c>
      <c r="AID964" s="3">
        <v>1654.92392539</v>
      </c>
      <c r="AIE964" s="3">
        <v>2322.1348757699998</v>
      </c>
      <c r="AIF964" s="4">
        <v>744.75357679000001</v>
      </c>
      <c r="AIG964" s="3">
        <v>2443.8538023299998</v>
      </c>
      <c r="AIH964" s="3">
        <v>288.95382698999998</v>
      </c>
      <c r="AII964" s="3">
        <v>2141.3012928899998</v>
      </c>
      <c r="AIJ964" s="3">
        <v>2350.9179769100001</v>
      </c>
      <c r="AIK964" s="4">
        <v>487.46973595999998</v>
      </c>
      <c r="AIL964" s="3">
        <v>1461.97549162</v>
      </c>
      <c r="AIM964" s="3">
        <v>2509.9893182800001</v>
      </c>
      <c r="AIN964" s="3">
        <v>1460.49538828</v>
      </c>
      <c r="AIO964" s="3">
        <v>2108.8732353300002</v>
      </c>
      <c r="AIP964" s="4">
        <v>1594.7896009000001</v>
      </c>
      <c r="AIQ964" s="3">
        <v>2549.6066267400001</v>
      </c>
      <c r="AIR964" s="3">
        <v>407.46462023999999</v>
      </c>
      <c r="AIS964" s="3">
        <v>2184.9550208700002</v>
      </c>
      <c r="AIT964" s="3">
        <v>2532.4512224099999</v>
      </c>
      <c r="AIU964" s="4">
        <v>2901.96877675</v>
      </c>
      <c r="AIV964" s="3">
        <v>2221.0926573299998</v>
      </c>
      <c r="AIW964" s="3">
        <v>550.35486544000003</v>
      </c>
      <c r="AIX964" s="3">
        <v>2128.2052987699999</v>
      </c>
      <c r="AIY964" s="3">
        <v>1379.1537056899999</v>
      </c>
      <c r="AIZ964" s="4">
        <v>1021.9734527000001</v>
      </c>
      <c r="AJA964" s="3">
        <v>2337.0813097499999</v>
      </c>
      <c r="AJB964" s="3">
        <v>2106.3082199700002</v>
      </c>
      <c r="AJC964" s="3">
        <v>746.52323854999997</v>
      </c>
      <c r="AJD964" s="3">
        <v>1479.6006516699999</v>
      </c>
      <c r="AJE964" s="4">
        <v>1084.74859969</v>
      </c>
      <c r="AJF964" s="3">
        <v>2512.2324639799999</v>
      </c>
      <c r="AJG964" s="3">
        <v>1713.2363930399999</v>
      </c>
      <c r="AJH964" s="3">
        <v>415.45171022</v>
      </c>
      <c r="AJI964" s="3">
        <v>1110.2670228500001</v>
      </c>
      <c r="AJJ964" s="4">
        <v>1676.5252320699999</v>
      </c>
      <c r="AJK964" s="3">
        <v>1470.06324354</v>
      </c>
      <c r="AJL964" s="3">
        <v>1231.1893530699999</v>
      </c>
      <c r="AJM964" s="3">
        <v>1561.4444012199999</v>
      </c>
      <c r="AJN964" s="3">
        <v>1138.89478149</v>
      </c>
      <c r="AJO964" s="4">
        <v>1334.1919938599999</v>
      </c>
      <c r="AJP964" s="3">
        <v>2474.1853575099999</v>
      </c>
      <c r="AJQ964" s="3">
        <v>1289.96971233</v>
      </c>
      <c r="AJR964" s="3">
        <v>1403.58721683</v>
      </c>
      <c r="AJS964" s="3">
        <v>1415.08877553</v>
      </c>
      <c r="AJT964" s="4">
        <v>1479.56958317</v>
      </c>
      <c r="AJU964" s="3">
        <v>733.74165764999998</v>
      </c>
      <c r="AJV964" s="3">
        <v>1634.700196</v>
      </c>
      <c r="AJW964" s="3">
        <v>1409.30754905</v>
      </c>
      <c r="AJX964" s="3">
        <v>1109.60774928</v>
      </c>
      <c r="AJY964" s="4">
        <v>1678.8199514800001</v>
      </c>
      <c r="AJZ964" s="3">
        <v>2124.2906677699998</v>
      </c>
      <c r="AKA964" s="3">
        <v>1340.0378428199999</v>
      </c>
      <c r="AKC964" s="3">
        <v>1587.95888049</v>
      </c>
      <c r="AKD964" s="4">
        <v>1549.7272271300001</v>
      </c>
      <c r="AKE964" s="3">
        <v>2124.3633680600001</v>
      </c>
      <c r="AKF964" s="3">
        <v>886.39176143999998</v>
      </c>
      <c r="AKG964" s="3">
        <v>1122.3501838699999</v>
      </c>
      <c r="AKH964" s="3">
        <v>1462.14885385</v>
      </c>
      <c r="AKI964" s="4">
        <v>1476.6298816999999</v>
      </c>
      <c r="AKJ964" s="3">
        <v>725.42151334999994</v>
      </c>
      <c r="AKK964" s="3">
        <v>2533.1956236699998</v>
      </c>
      <c r="AKL964" s="3">
        <v>2134.2021406399999</v>
      </c>
      <c r="AKM964" s="3">
        <v>1090.5683511100001</v>
      </c>
      <c r="AKN964" s="4">
        <v>1622.76492104</v>
      </c>
      <c r="AKO964" s="3">
        <v>2150.4118198299998</v>
      </c>
      <c r="AKP964" s="3">
        <v>779.57328747999998</v>
      </c>
      <c r="AKQ964" s="3">
        <v>1714.45676372</v>
      </c>
      <c r="AKR964" s="3">
        <v>1272.0027987799999</v>
      </c>
      <c r="AKS964" s="4">
        <v>1237.0581927200001</v>
      </c>
      <c r="AKT964" s="3">
        <v>1491.36504988</v>
      </c>
      <c r="AKU964" s="3">
        <v>2128.91987427</v>
      </c>
      <c r="AKV964" s="3">
        <v>918.42587042000002</v>
      </c>
      <c r="AKW964" s="3">
        <v>793.24094200000002</v>
      </c>
      <c r="AKX964" s="4">
        <v>928.29074054</v>
      </c>
      <c r="AKY964" s="3">
        <v>1345.18340779</v>
      </c>
      <c r="AKZ964" s="3">
        <v>862.26769256</v>
      </c>
      <c r="ALA964" s="3">
        <v>802.47077197999999</v>
      </c>
      <c r="ALB964" s="3">
        <v>1646.4664583199999</v>
      </c>
      <c r="ALC964" s="4">
        <v>2550.8965908599998</v>
      </c>
      <c r="ALD964" s="3">
        <v>1680.77167465</v>
      </c>
      <c r="ALE964" s="3">
        <v>638.87461427000005</v>
      </c>
      <c r="ALF964" s="3">
        <v>1407.1737644699999</v>
      </c>
      <c r="ALG964" s="3">
        <v>2824.7138446499998</v>
      </c>
      <c r="ALH964" s="4">
        <v>1477.2114840199999</v>
      </c>
      <c r="ALI964" s="3">
        <v>2128.6147815999998</v>
      </c>
      <c r="ALJ964" s="3">
        <v>1163.6650751699999</v>
      </c>
      <c r="ALK964" s="3">
        <v>2573.4088259599998</v>
      </c>
      <c r="ALL964" s="3">
        <v>2073.138868</v>
      </c>
      <c r="ALM964" s="4">
        <v>1894.8410960900001</v>
      </c>
    </row>
    <row r="965" spans="1:1001" x14ac:dyDescent="0.45">
      <c r="A965" s="1" t="s">
        <v>964</v>
      </c>
      <c r="B965" s="3">
        <v>1960.63113032</v>
      </c>
      <c r="C965" s="3">
        <v>2878.6798291499999</v>
      </c>
      <c r="D965" s="3">
        <v>670.1040491</v>
      </c>
      <c r="E965" s="3">
        <v>1209.67441682</v>
      </c>
      <c r="F965" s="4">
        <v>3637.2651021400002</v>
      </c>
      <c r="G965" s="3">
        <v>98.662371339999993</v>
      </c>
      <c r="H965" s="3">
        <v>1145.97902086</v>
      </c>
      <c r="I965" s="3">
        <v>3521.8070997</v>
      </c>
      <c r="J965" s="3">
        <v>2459.92615875</v>
      </c>
      <c r="K965" s="4">
        <v>368.38914641999997</v>
      </c>
      <c r="L965" s="3">
        <v>1792.0615271300001</v>
      </c>
      <c r="M965" s="3">
        <v>2895.87500116</v>
      </c>
      <c r="N965" s="3">
        <v>3257.6105176199999</v>
      </c>
      <c r="O965" s="3">
        <v>2020.07884096</v>
      </c>
      <c r="P965" s="4">
        <v>3273.22927394</v>
      </c>
      <c r="Q965" s="3">
        <v>1406.4082366299999</v>
      </c>
      <c r="R965" s="3">
        <v>1783.46611592</v>
      </c>
      <c r="S965" s="3">
        <v>231.38203238</v>
      </c>
      <c r="T965" s="3">
        <v>3465.4469765899998</v>
      </c>
      <c r="U965" s="4">
        <v>1062.3631240699999</v>
      </c>
      <c r="V965" s="3">
        <v>2257.3116932600001</v>
      </c>
      <c r="W965" s="3">
        <v>1353.0561656899999</v>
      </c>
      <c r="X965" s="3">
        <v>556.49462241000003</v>
      </c>
      <c r="Y965" s="3">
        <v>3250.70461144</v>
      </c>
      <c r="Z965" s="4">
        <v>4709.97527945</v>
      </c>
      <c r="AA965" s="3">
        <v>928.63373678000005</v>
      </c>
      <c r="AB965" s="3">
        <v>1323.5802369999999</v>
      </c>
      <c r="AC965" s="3">
        <v>808.40050588999998</v>
      </c>
      <c r="AD965" s="3">
        <v>3094.0883029400002</v>
      </c>
      <c r="AE965" s="4">
        <v>3622.0396730299999</v>
      </c>
      <c r="AF965" s="3">
        <v>683.10062401999994</v>
      </c>
      <c r="AG965" s="3">
        <v>1208.71688565</v>
      </c>
      <c r="AH965" s="3">
        <v>3234.84289945</v>
      </c>
      <c r="AI965" s="3">
        <v>1469.76747142</v>
      </c>
      <c r="AJ965" s="4">
        <v>1358.25641122</v>
      </c>
      <c r="AK965" s="3">
        <v>3256.1105304399998</v>
      </c>
      <c r="AL965" s="3">
        <v>3660.2545494000001</v>
      </c>
      <c r="AM965" s="3">
        <v>1800.7414446600001</v>
      </c>
      <c r="AN965" s="3">
        <v>366.25784732</v>
      </c>
      <c r="AO965" s="4">
        <v>1041.72991185</v>
      </c>
      <c r="AP965" s="3">
        <v>1987.68309464</v>
      </c>
      <c r="AQ965" s="3">
        <v>897.55218801000001</v>
      </c>
      <c r="AR965" s="3">
        <v>353.19354306999998</v>
      </c>
      <c r="AS965" s="3">
        <v>129.11447229999999</v>
      </c>
      <c r="AT965" s="4">
        <v>2011.33616506</v>
      </c>
      <c r="AU965" s="3">
        <v>995.02898539</v>
      </c>
      <c r="AV965" s="3">
        <v>1073.1370585</v>
      </c>
      <c r="AW965" s="3">
        <v>3137.0162707600002</v>
      </c>
      <c r="AX965" s="3">
        <v>1181.34118756</v>
      </c>
      <c r="AY965" s="4">
        <v>1988.9649809499999</v>
      </c>
      <c r="AZ965" s="3">
        <v>1041.1855917299999</v>
      </c>
      <c r="BA965" s="3">
        <v>1967.9614322100001</v>
      </c>
      <c r="BB965" s="3">
        <v>2905.3260388600002</v>
      </c>
      <c r="BC965" s="3">
        <v>3247.4032726300002</v>
      </c>
      <c r="BD965" s="4">
        <v>3380.81265437</v>
      </c>
      <c r="BE965" s="3">
        <v>3246.6309097200001</v>
      </c>
      <c r="BF965" s="3">
        <v>318.10105095</v>
      </c>
      <c r="BG965" s="3">
        <v>173.23422778</v>
      </c>
      <c r="BH965" s="3">
        <v>1322.4704701799999</v>
      </c>
      <c r="BI965" s="4">
        <v>1929.91556848</v>
      </c>
      <c r="BJ965" s="3">
        <v>873.17832839000005</v>
      </c>
      <c r="BK965" s="3">
        <v>143.57313083</v>
      </c>
      <c r="BL965" s="3">
        <v>134.68008338999999</v>
      </c>
      <c r="BM965" s="3">
        <v>2035.6205474000001</v>
      </c>
      <c r="BN965" s="4">
        <v>1937.87842503</v>
      </c>
      <c r="BO965" s="3">
        <v>845.39563295000005</v>
      </c>
      <c r="BP965" s="3">
        <v>3462.5476641700002</v>
      </c>
      <c r="BQ965" s="3">
        <v>1796.80195886</v>
      </c>
      <c r="BR965" s="3">
        <v>300.65857368000002</v>
      </c>
      <c r="BS965" s="4">
        <v>3131.85082195</v>
      </c>
      <c r="BT965" s="3">
        <v>1452.4716374699999</v>
      </c>
      <c r="BU965" s="3">
        <v>3261.3778839299998</v>
      </c>
      <c r="BV965" s="3">
        <v>3220.12388689</v>
      </c>
      <c r="BW965" s="3">
        <v>3384.4333773600001</v>
      </c>
      <c r="BX965" s="4">
        <v>162.07193710000001</v>
      </c>
      <c r="BY965" s="3">
        <v>3644.7557174899998</v>
      </c>
      <c r="BZ965" s="3">
        <v>1012.27635248</v>
      </c>
      <c r="CA965" s="3">
        <v>356.68005013999999</v>
      </c>
      <c r="CB965" s="3">
        <v>224.22633546</v>
      </c>
      <c r="CC965" s="4">
        <v>2318.8788969699999</v>
      </c>
      <c r="CD965" s="3">
        <v>1613.1566767300001</v>
      </c>
      <c r="CE965" s="3">
        <v>275.69814078000002</v>
      </c>
      <c r="CF965" s="3">
        <v>1323.34225229</v>
      </c>
      <c r="CG965" s="3">
        <v>1906.9025091599999</v>
      </c>
      <c r="CH965" s="4">
        <v>1476.1222224099999</v>
      </c>
      <c r="CI965" s="3">
        <v>143.07230661</v>
      </c>
      <c r="CJ965" s="3">
        <v>1482.6745690600001</v>
      </c>
      <c r="CK965" s="3">
        <v>1038.25458944</v>
      </c>
      <c r="CL965" s="3">
        <v>1131.8490670599999</v>
      </c>
      <c r="CM965" s="4">
        <v>1433.02524195</v>
      </c>
      <c r="CN965" s="3">
        <v>1372.0110575399999</v>
      </c>
      <c r="CO965" s="3">
        <v>3027.1698607899998</v>
      </c>
      <c r="CP965" s="3">
        <v>1028.21511435</v>
      </c>
      <c r="CQ965" s="3">
        <v>1378.6062787200001</v>
      </c>
      <c r="CR965" s="4">
        <v>141.34054842</v>
      </c>
      <c r="CS965" s="3">
        <v>1676.9508705200001</v>
      </c>
      <c r="CT965" s="3">
        <v>137.16183516999999</v>
      </c>
      <c r="CU965" s="3">
        <v>2002.4337970700001</v>
      </c>
      <c r="CV965" s="3">
        <v>344.52605294</v>
      </c>
      <c r="CW965" s="4">
        <v>1064.4335289099999</v>
      </c>
      <c r="CX965" s="3">
        <v>1355.3552346900001</v>
      </c>
      <c r="CY965" s="3">
        <v>1298.11960125</v>
      </c>
      <c r="CZ965" s="3">
        <v>1263.58634213</v>
      </c>
      <c r="DA965" s="3">
        <v>173.85186956000001</v>
      </c>
      <c r="DB965" s="4">
        <v>3613.02110885</v>
      </c>
      <c r="DC965" s="3">
        <v>140.58620524</v>
      </c>
      <c r="DD965" s="3">
        <v>56.91997748</v>
      </c>
      <c r="DE965" s="3">
        <v>13.99760199</v>
      </c>
      <c r="DF965" s="3">
        <v>122.96725889</v>
      </c>
      <c r="DG965" s="4">
        <v>1705.74826317</v>
      </c>
      <c r="DH965" s="3">
        <v>1071.1374898399999</v>
      </c>
      <c r="DI965" s="3">
        <v>132.83958544999999</v>
      </c>
      <c r="DJ965" s="3">
        <v>139.78090972000001</v>
      </c>
      <c r="DK965" s="3">
        <v>1483.54821528</v>
      </c>
      <c r="DL965" s="4">
        <v>1991.4417617700001</v>
      </c>
      <c r="DM965" s="3">
        <v>2360.05149454</v>
      </c>
      <c r="DN965" s="3">
        <v>142.67462981</v>
      </c>
      <c r="DO965" s="3">
        <v>1949.97836304</v>
      </c>
      <c r="DP965" s="3">
        <v>2926.1015448100002</v>
      </c>
      <c r="DQ965" s="4">
        <v>3252.7402195599998</v>
      </c>
      <c r="DR965" s="3">
        <v>547.18152884999995</v>
      </c>
      <c r="DS965" s="3">
        <v>3290.0857993</v>
      </c>
      <c r="DT965" s="3">
        <v>3143.7836114299998</v>
      </c>
      <c r="DU965" s="3">
        <v>645.48164148000001</v>
      </c>
      <c r="DV965" s="4">
        <v>1479.5813892000001</v>
      </c>
      <c r="DW965" s="3">
        <v>142.41862537</v>
      </c>
      <c r="DX965" s="3">
        <v>3051.4293883300002</v>
      </c>
      <c r="DY965" s="3">
        <v>3326.1724834199999</v>
      </c>
      <c r="DZ965" s="3">
        <v>138.27843705999999</v>
      </c>
      <c r="EA965" s="4">
        <v>222.49954822999999</v>
      </c>
      <c r="EB965" s="3">
        <v>154.07366246000001</v>
      </c>
      <c r="EC965" s="3">
        <v>805.00968980000005</v>
      </c>
      <c r="ED965" s="3">
        <v>681.47574147</v>
      </c>
      <c r="EE965" s="3">
        <v>1364.96658585</v>
      </c>
      <c r="EF965" s="4">
        <v>3224.3995338599998</v>
      </c>
      <c r="EG965" s="3">
        <v>958.42780690999996</v>
      </c>
      <c r="EH965" s="3">
        <v>3099.42649261</v>
      </c>
      <c r="EI965" s="3">
        <v>1397.18959131</v>
      </c>
      <c r="EJ965" s="3">
        <v>1781.6057341400001</v>
      </c>
      <c r="EK965" s="4">
        <v>3275.9993414</v>
      </c>
      <c r="EL965" s="3">
        <v>2973.9575980999998</v>
      </c>
      <c r="EM965" s="3">
        <v>680.88233312</v>
      </c>
      <c r="EN965" s="3">
        <v>2845.08173188</v>
      </c>
      <c r="EO965" s="3">
        <v>2785.1313329099999</v>
      </c>
      <c r="EP965" s="4">
        <v>2078.2285096700002</v>
      </c>
      <c r="EQ965" s="3">
        <v>2021.7391416</v>
      </c>
      <c r="ER965" s="3">
        <v>3625.6777943799998</v>
      </c>
      <c r="ES965" s="3">
        <v>2781.7492160000002</v>
      </c>
      <c r="ET965" s="3">
        <v>3152.26469056</v>
      </c>
      <c r="EU965" s="4">
        <v>1793.3353356299999</v>
      </c>
      <c r="EV965" s="3">
        <v>1955.9354372299999</v>
      </c>
      <c r="EW965" s="3">
        <v>1246.9199559900001</v>
      </c>
      <c r="EX965" s="3">
        <v>2036.6911679100001</v>
      </c>
      <c r="EY965" s="3">
        <v>386.65742441999998</v>
      </c>
      <c r="EZ965" s="4">
        <v>3573.8431089800001</v>
      </c>
      <c r="FA965" s="3">
        <v>3264.13925221</v>
      </c>
      <c r="FB965" s="3">
        <v>1055.3677406100001</v>
      </c>
      <c r="FC965" s="3">
        <v>2873.2030739699999</v>
      </c>
      <c r="FD965" s="3">
        <v>626.62554746000001</v>
      </c>
      <c r="FE965" s="4">
        <v>913.17094433</v>
      </c>
      <c r="FF965" s="3">
        <v>722.03566822000005</v>
      </c>
      <c r="FG965" s="3">
        <v>828.54904951000003</v>
      </c>
      <c r="FH965" s="3">
        <v>484.03045300999997</v>
      </c>
      <c r="FI965" s="3">
        <v>1057.65624632</v>
      </c>
      <c r="FJ965" s="4">
        <v>554.78834039000003</v>
      </c>
      <c r="FK965" s="3">
        <v>217.32167201999999</v>
      </c>
      <c r="FL965" s="3">
        <v>490.38023304000001</v>
      </c>
      <c r="FM965" s="3">
        <v>1256.7525148699999</v>
      </c>
      <c r="FN965" s="3">
        <v>1946.0146438100001</v>
      </c>
      <c r="FO965" s="4">
        <v>1005.67864582</v>
      </c>
      <c r="FP965" s="3">
        <v>3135.9257664100001</v>
      </c>
      <c r="FQ965" s="3">
        <v>38.7362058</v>
      </c>
      <c r="FR965" s="3">
        <v>3228.7236476899998</v>
      </c>
      <c r="FS965" s="3">
        <v>3234.8373071199999</v>
      </c>
      <c r="FT965" s="4">
        <v>3186.8103770799999</v>
      </c>
      <c r="FU965" s="3">
        <v>1009.84741715</v>
      </c>
      <c r="FV965" s="3">
        <v>911.77224046000003</v>
      </c>
      <c r="FW965" s="3">
        <v>3091.7270969400001</v>
      </c>
      <c r="FX965" s="3">
        <v>48.473695069999998</v>
      </c>
      <c r="FY965" s="4">
        <v>3126.8568712599999</v>
      </c>
      <c r="FZ965" s="3">
        <v>1125.8429046399999</v>
      </c>
      <c r="GA965" s="3">
        <v>1278.4389492400001</v>
      </c>
      <c r="GB965" s="3">
        <v>635.44465187000003</v>
      </c>
      <c r="GC965" s="3">
        <v>142.60441499999999</v>
      </c>
      <c r="GD965" s="4">
        <v>832.7103644</v>
      </c>
      <c r="GE965" s="3">
        <v>3495.0341305100001</v>
      </c>
      <c r="GF965" s="3">
        <v>1374.7283085500001</v>
      </c>
      <c r="GG965" s="3">
        <v>2826.4387677700001</v>
      </c>
      <c r="GH965" s="3">
        <v>1955.34140751</v>
      </c>
      <c r="GI965" s="4">
        <v>1329.93001703</v>
      </c>
      <c r="GJ965" s="3">
        <v>2027.7160996299999</v>
      </c>
      <c r="GK965" s="3">
        <v>3207.8891115900001</v>
      </c>
      <c r="GL965" s="3">
        <v>839.42053902999999</v>
      </c>
      <c r="GM965" s="3">
        <v>1342.3704657999999</v>
      </c>
      <c r="GN965" s="4">
        <v>336.73283040000001</v>
      </c>
      <c r="GO965" s="3">
        <v>803.85269886000003</v>
      </c>
      <c r="GP965" s="3">
        <v>1179.28507423</v>
      </c>
      <c r="GQ965" s="3">
        <v>1006.28572431</v>
      </c>
      <c r="GR965" s="3">
        <v>1980.92072493</v>
      </c>
      <c r="GS965" s="4">
        <v>3269.0014724600001</v>
      </c>
      <c r="GT965" s="3">
        <v>3639.8922545</v>
      </c>
      <c r="GU965" s="3">
        <v>837.66951836999999</v>
      </c>
      <c r="GV965" s="3">
        <v>161.14858128</v>
      </c>
      <c r="GW965" s="3">
        <v>1967.75140915</v>
      </c>
      <c r="GX965" s="4">
        <v>1477.1518325</v>
      </c>
      <c r="GY965" s="3">
        <v>1490.3348184199999</v>
      </c>
      <c r="GZ965" s="3">
        <v>1414.21761479</v>
      </c>
      <c r="HA965" s="3">
        <v>1377.97869502</v>
      </c>
      <c r="HB965" s="3">
        <v>3229.7240533899999</v>
      </c>
      <c r="HC965" s="4">
        <v>133.07508468</v>
      </c>
      <c r="HD965" s="3">
        <v>2214.45394025</v>
      </c>
      <c r="HE965" s="3">
        <v>3532.7494253999998</v>
      </c>
      <c r="HF965" s="3">
        <v>3282.3857822599998</v>
      </c>
      <c r="HG965" s="3">
        <v>1447.5746205</v>
      </c>
      <c r="HH965" s="4">
        <v>1402.11270582</v>
      </c>
      <c r="HI965" s="3">
        <v>3243.3376487199998</v>
      </c>
      <c r="HJ965" s="3">
        <v>92.944524599999994</v>
      </c>
      <c r="HK965" s="3">
        <v>3617.2489103299999</v>
      </c>
      <c r="HL965" s="3">
        <v>664.08980886999996</v>
      </c>
      <c r="HM965" s="4">
        <v>3268.4441035700002</v>
      </c>
      <c r="HN965" s="3">
        <v>2017.6604689200001</v>
      </c>
      <c r="HO965" s="3">
        <v>141.01681464999999</v>
      </c>
      <c r="HP965" s="3">
        <v>387.95857319999999</v>
      </c>
      <c r="HQ965" s="3">
        <v>1770.0687573499999</v>
      </c>
      <c r="HR965" s="4">
        <v>3657.9498880699998</v>
      </c>
      <c r="HS965" s="3">
        <v>69.715849890000001</v>
      </c>
      <c r="HT965" s="3">
        <v>1151.63970156</v>
      </c>
      <c r="HU965" s="3">
        <v>1388.3394184000001</v>
      </c>
      <c r="HV965" s="3">
        <v>3666.0034646399999</v>
      </c>
      <c r="HW965" s="4">
        <v>848.41362703999994</v>
      </c>
      <c r="HX965" s="3">
        <v>1152.95949144</v>
      </c>
      <c r="HY965" s="3">
        <v>1788.6837598100001</v>
      </c>
      <c r="HZ965" s="3">
        <v>804.44734994999999</v>
      </c>
      <c r="IA965" s="3">
        <v>804.71205356999997</v>
      </c>
      <c r="IB965" s="4">
        <v>1101.3733540400001</v>
      </c>
      <c r="IC965" s="3">
        <v>1246.6260479800001</v>
      </c>
      <c r="ID965" s="3">
        <v>2909.8079806699998</v>
      </c>
      <c r="IE965" s="3">
        <v>1372.61192233</v>
      </c>
      <c r="IF965" s="3">
        <v>3411.1348889999999</v>
      </c>
      <c r="IG965" s="4">
        <v>1360.6114035200001</v>
      </c>
      <c r="IH965" s="3">
        <v>1177.9329731099999</v>
      </c>
      <c r="II965" s="3">
        <v>1804.0427834699999</v>
      </c>
      <c r="IJ965" s="3">
        <v>1987.6284140800001</v>
      </c>
      <c r="IK965" s="3">
        <v>1332.1427156</v>
      </c>
      <c r="IL965" s="4">
        <v>1026.0589604500001</v>
      </c>
      <c r="IM965" s="3">
        <v>808.98086547000003</v>
      </c>
      <c r="IN965" s="3">
        <v>3234.8397925999998</v>
      </c>
      <c r="IO965" s="3">
        <v>1414.1654197099999</v>
      </c>
      <c r="IP965" s="3">
        <v>1251.5199580999999</v>
      </c>
      <c r="IQ965" s="4">
        <v>1032.4870331</v>
      </c>
      <c r="IR965" s="3">
        <v>3259.4590933700001</v>
      </c>
      <c r="IS965" s="3">
        <v>2491.5768824400002</v>
      </c>
      <c r="IT965" s="3">
        <v>3617.1320927699999</v>
      </c>
      <c r="IU965" s="3">
        <v>1224.71219219</v>
      </c>
      <c r="IV965" s="4">
        <v>1524.2429793199999</v>
      </c>
      <c r="IW965" s="3">
        <v>317.91153309999999</v>
      </c>
      <c r="IX965" s="3">
        <v>1066.16466573</v>
      </c>
      <c r="IY965" s="3">
        <v>614.02105701000005</v>
      </c>
      <c r="IZ965" s="3">
        <v>1473.5721199300001</v>
      </c>
      <c r="JA965" s="4">
        <v>168.33410395999999</v>
      </c>
      <c r="JB965" s="3">
        <v>1061.38260221</v>
      </c>
      <c r="JC965" s="3">
        <v>143.54641192</v>
      </c>
      <c r="JD965" s="3">
        <v>491.93365804000001</v>
      </c>
      <c r="JE965" s="3">
        <v>127.07327185</v>
      </c>
      <c r="JF965" s="4">
        <v>12.32238847</v>
      </c>
      <c r="JH965" s="3">
        <v>1430.5441115399999</v>
      </c>
      <c r="JI965" s="3">
        <v>868.29125334000003</v>
      </c>
      <c r="JJ965" s="3">
        <v>3258.1119632099999</v>
      </c>
      <c r="JK965" s="4">
        <v>71.57063934</v>
      </c>
      <c r="JL965" s="3">
        <v>151.09232919999999</v>
      </c>
      <c r="JM965" s="3">
        <v>1378.9082645399999</v>
      </c>
      <c r="JN965" s="3">
        <v>92.113752910000002</v>
      </c>
      <c r="JO965" s="3">
        <v>3224.76241394</v>
      </c>
      <c r="JP965" s="4">
        <v>1373.41038278</v>
      </c>
      <c r="JQ965" s="3">
        <v>1490.3932272</v>
      </c>
      <c r="JR965" s="3">
        <v>1483.7060432599999</v>
      </c>
      <c r="JS965" s="3">
        <v>2372.2763279199999</v>
      </c>
      <c r="JT965" s="3">
        <v>165.53980307</v>
      </c>
      <c r="JU965" s="4">
        <v>1799.88084721</v>
      </c>
      <c r="JV965" s="3">
        <v>3169.9538517199999</v>
      </c>
      <c r="JW965" s="3">
        <v>3252.1188495599999</v>
      </c>
      <c r="JX965" s="3">
        <v>2457.79920924</v>
      </c>
      <c r="JY965" s="3">
        <v>1047.21598758</v>
      </c>
      <c r="JZ965" s="4">
        <v>145.99958068000001</v>
      </c>
      <c r="KA965" s="3">
        <v>3638.9403156600001</v>
      </c>
      <c r="KB965" s="3">
        <v>894.18746945999999</v>
      </c>
      <c r="KC965" s="3">
        <v>331.46671965000002</v>
      </c>
      <c r="KD965" s="3">
        <v>136.09742836000001</v>
      </c>
      <c r="KE965" s="4">
        <v>1031.0622316900001</v>
      </c>
      <c r="KF965" s="3">
        <v>664.67576078000002</v>
      </c>
      <c r="KG965" s="3">
        <v>2474.34939919</v>
      </c>
      <c r="KH965" s="3">
        <v>3215.7078102999999</v>
      </c>
      <c r="KI965" s="3">
        <v>1760.14423571</v>
      </c>
      <c r="KJ965" s="4">
        <v>3181.08010294</v>
      </c>
      <c r="KK965" s="3">
        <v>538.74705246999997</v>
      </c>
      <c r="KL965" s="3">
        <v>3216.7312066899999</v>
      </c>
      <c r="KM965" s="3">
        <v>624.15435896999998</v>
      </c>
      <c r="KN965" s="3">
        <v>3493.8274299700001</v>
      </c>
      <c r="KO965" s="4">
        <v>1792.4163294</v>
      </c>
      <c r="KP965" s="3">
        <v>1019.48735133</v>
      </c>
      <c r="KQ965" s="3">
        <v>1129.9905493900001</v>
      </c>
      <c r="KR965" s="3">
        <v>3158.7517933600002</v>
      </c>
      <c r="KS965" s="3">
        <v>140.48492193000001</v>
      </c>
      <c r="KT965" s="4">
        <v>3663.3495933700001</v>
      </c>
      <c r="KU965" s="3">
        <v>61.936918859999999</v>
      </c>
      <c r="KV965" s="3">
        <v>106.79237642</v>
      </c>
      <c r="KW965" s="3">
        <v>1710.89942047</v>
      </c>
      <c r="KX965" s="3">
        <v>820.29539179999995</v>
      </c>
      <c r="KY965" s="4">
        <v>673.93106693000004</v>
      </c>
      <c r="KZ965" s="3">
        <v>1640.4130717800001</v>
      </c>
      <c r="LA965" s="3">
        <v>3141.9368997900001</v>
      </c>
      <c r="LB965" s="3">
        <v>945.76180082999997</v>
      </c>
      <c r="LC965" s="3">
        <v>1418.2645975999999</v>
      </c>
      <c r="LD965" s="4">
        <v>2810.8740706399999</v>
      </c>
      <c r="LE965" s="3">
        <v>139.1371704</v>
      </c>
      <c r="LF965" s="3">
        <v>157.81679534</v>
      </c>
      <c r="LG965" s="3">
        <v>864.55930511999998</v>
      </c>
      <c r="LH965" s="3">
        <v>3270.7655418899999</v>
      </c>
      <c r="LI965" s="4">
        <v>3644.60099636</v>
      </c>
      <c r="LJ965" s="3">
        <v>1238.2487376399999</v>
      </c>
      <c r="LK965" s="3">
        <v>1794.06544538</v>
      </c>
      <c r="LL965" s="3">
        <v>3091.2312436799998</v>
      </c>
      <c r="LM965" s="3">
        <v>3218.48595557</v>
      </c>
      <c r="LN965" s="4">
        <v>119.93808014</v>
      </c>
      <c r="LO965" s="3">
        <v>137.41908235</v>
      </c>
      <c r="LP965" s="3">
        <v>1990.05175708</v>
      </c>
      <c r="LQ965" s="3">
        <v>1383.6580168200001</v>
      </c>
      <c r="LR965" s="3">
        <v>1358.3197909600001</v>
      </c>
      <c r="LS965" s="4">
        <v>1600.5677205300001</v>
      </c>
      <c r="LT965" s="3">
        <v>844.71585416999994</v>
      </c>
      <c r="LU965" s="3">
        <v>1813.71999985</v>
      </c>
      <c r="LV965" s="3">
        <v>3284.1573081299998</v>
      </c>
      <c r="LW965" s="3">
        <v>1418.9251139099999</v>
      </c>
      <c r="LX965" s="4">
        <v>120.59797508</v>
      </c>
      <c r="LY965" s="3">
        <v>118.76493358</v>
      </c>
      <c r="LZ965" s="3">
        <v>1154.1469295100001</v>
      </c>
      <c r="MA965" s="3">
        <v>389.59277630000003</v>
      </c>
      <c r="MB965" s="3">
        <v>3626.3004071199998</v>
      </c>
      <c r="MC965" s="4">
        <v>3491.69053854</v>
      </c>
      <c r="MD965" s="3">
        <v>1788.93603603</v>
      </c>
      <c r="ME965" s="3">
        <v>3250.0782704799999</v>
      </c>
      <c r="MF965" s="3">
        <v>1132.2902397600001</v>
      </c>
      <c r="MG965" s="3">
        <v>394.27914884</v>
      </c>
      <c r="MH965" s="4">
        <v>2056.6452227200002</v>
      </c>
      <c r="MI965" s="3">
        <v>3266.4010390100002</v>
      </c>
      <c r="MJ965" s="3">
        <v>3272.8123346699999</v>
      </c>
      <c r="MK965" s="3">
        <v>1766.41323764</v>
      </c>
      <c r="ML965" s="3">
        <v>972.80009500999995</v>
      </c>
      <c r="MM965" s="4">
        <v>850.33055348999994</v>
      </c>
      <c r="MN965" s="3">
        <v>1941.7222198500001</v>
      </c>
      <c r="MO965" s="3">
        <v>392.89908607000001</v>
      </c>
      <c r="MP965" s="3">
        <v>2879.4347936999998</v>
      </c>
      <c r="MQ965" s="3">
        <v>3578.4536743799999</v>
      </c>
      <c r="MR965" s="4">
        <v>326.69211257000001</v>
      </c>
      <c r="MS965" s="3">
        <v>2899.8853231399999</v>
      </c>
      <c r="MT965" s="3">
        <v>3287.13864139</v>
      </c>
      <c r="MU965" s="3">
        <v>3246.0604920599999</v>
      </c>
      <c r="MV965" s="3">
        <v>1025.0927300999999</v>
      </c>
      <c r="MW965" s="4">
        <v>2905.9853124299998</v>
      </c>
      <c r="MX965" s="3">
        <v>1791.6638503300001</v>
      </c>
      <c r="MY965" s="3">
        <v>1596.34054042</v>
      </c>
      <c r="MZ965" s="3">
        <v>2225.9679263500002</v>
      </c>
      <c r="NA965" s="3">
        <v>1793.3993367400001</v>
      </c>
      <c r="NB965" s="4">
        <v>936.91908435999994</v>
      </c>
      <c r="NC965" s="3">
        <v>1790.01473435</v>
      </c>
      <c r="ND965" s="3">
        <v>160.3569559</v>
      </c>
      <c r="NE965" s="3">
        <v>2538.2548182099999</v>
      </c>
      <c r="NF965" s="3">
        <v>1960.3167171</v>
      </c>
      <c r="NG965" s="4">
        <v>1344.54961039</v>
      </c>
      <c r="NH965" s="3">
        <v>111.60115885</v>
      </c>
      <c r="NI965" s="3">
        <v>670.88076160000003</v>
      </c>
      <c r="NJ965" s="3">
        <v>609.95729720999998</v>
      </c>
      <c r="NK965" s="3">
        <v>933.64322172000004</v>
      </c>
      <c r="NL965" s="4">
        <v>968.60149792000004</v>
      </c>
      <c r="NM965" s="3">
        <v>3442.8502351699999</v>
      </c>
      <c r="NN965" s="3">
        <v>1627.8415139399999</v>
      </c>
      <c r="NO965" s="3">
        <v>3245.3154694300001</v>
      </c>
      <c r="NP965" s="3">
        <v>33.29549008</v>
      </c>
      <c r="NQ965" s="4">
        <v>883.78573566</v>
      </c>
      <c r="NR965" s="3">
        <v>980.59704577000002</v>
      </c>
      <c r="NS965" s="3">
        <v>491.78950020000002</v>
      </c>
      <c r="NT965" s="3">
        <v>3460.9457723099999</v>
      </c>
      <c r="NU965" s="3">
        <v>125.49312793999999</v>
      </c>
      <c r="NV965" s="4">
        <v>2335.6192261400001</v>
      </c>
      <c r="NW965" s="3">
        <v>331.88987262000001</v>
      </c>
      <c r="NX965" s="3">
        <v>501.15043924999998</v>
      </c>
      <c r="NY965" s="3">
        <v>3.3603689600000002</v>
      </c>
      <c r="NZ965" s="3">
        <v>1560.07241626</v>
      </c>
      <c r="OA965" s="4">
        <v>158.61463441999999</v>
      </c>
      <c r="OB965" s="3">
        <v>3273.7083502099999</v>
      </c>
      <c r="OC965" s="3">
        <v>3626.6558307599998</v>
      </c>
      <c r="OD965" s="3">
        <v>3199.1029397900002</v>
      </c>
      <c r="OE965" s="3">
        <v>150.65674883</v>
      </c>
      <c r="OF965" s="4">
        <v>3164.8716664899998</v>
      </c>
      <c r="OG965" s="3">
        <v>1125.1544266799999</v>
      </c>
      <c r="OH965" s="3">
        <v>3243.7900060799998</v>
      </c>
      <c r="OI965" s="3">
        <v>1413.94296925</v>
      </c>
      <c r="OJ965" s="3">
        <v>687.96470838000005</v>
      </c>
      <c r="OK965" s="4">
        <v>3205.20355045</v>
      </c>
      <c r="OL965" s="3">
        <v>2039.1064331</v>
      </c>
      <c r="OM965" s="3">
        <v>3471.4338765399998</v>
      </c>
      <c r="ON965" s="3">
        <v>132.34248944999999</v>
      </c>
      <c r="OO965" s="3">
        <v>1037.3970988399999</v>
      </c>
      <c r="OP965" s="4">
        <v>1394.7836466700001</v>
      </c>
      <c r="OQ965" s="3">
        <v>1444.2683107299999</v>
      </c>
      <c r="OS965" s="3">
        <v>1332.2415134299999</v>
      </c>
      <c r="OT965" s="3">
        <v>2007.0443624699999</v>
      </c>
      <c r="OU965" s="4">
        <v>838.15605108</v>
      </c>
      <c r="OV965" s="3">
        <v>770.94805051000003</v>
      </c>
      <c r="OW965" s="3">
        <v>3289.0835294899998</v>
      </c>
      <c r="OX965" s="3">
        <v>3268.75913816</v>
      </c>
      <c r="OY965" s="3">
        <v>1248.0775682999999</v>
      </c>
      <c r="OZ965" s="4">
        <v>2753.42592866</v>
      </c>
      <c r="PA965" s="3">
        <v>1432.0117874800001</v>
      </c>
      <c r="PB965" s="3">
        <v>964.70737212999995</v>
      </c>
      <c r="PC965" s="3">
        <v>3136.5695057299999</v>
      </c>
      <c r="PD965" s="3">
        <v>3275.1493072399999</v>
      </c>
      <c r="PE965" s="4">
        <v>1206.1071316499999</v>
      </c>
      <c r="PF965" s="3">
        <v>334.93520698999998</v>
      </c>
      <c r="PG965" s="3">
        <v>789.2766014</v>
      </c>
      <c r="PH965" s="3">
        <v>3265.7399013300001</v>
      </c>
      <c r="PI965" s="3">
        <v>1786.2635236599999</v>
      </c>
      <c r="PJ965" s="4">
        <v>147.47781990999999</v>
      </c>
      <c r="PK965" s="3">
        <v>1563.5707293600001</v>
      </c>
      <c r="PL965" s="3">
        <v>1264.62030181</v>
      </c>
      <c r="PM965" s="3">
        <v>226.41107238000001</v>
      </c>
      <c r="PN965" s="3">
        <v>130.58711919999999</v>
      </c>
      <c r="PO965" s="4">
        <v>1064.1110378799999</v>
      </c>
      <c r="PP965" s="3">
        <v>730.23340263</v>
      </c>
      <c r="PQ965" s="3">
        <v>137.78506927999999</v>
      </c>
      <c r="PR965" s="3">
        <v>1161.0068543100001</v>
      </c>
      <c r="PS965" s="3">
        <v>1072.5187953499999</v>
      </c>
      <c r="PT965" s="4">
        <v>137.64401828999999</v>
      </c>
      <c r="PU965" s="3">
        <v>1055.6162886100001</v>
      </c>
      <c r="PV965" s="3">
        <v>837.55021533000001</v>
      </c>
      <c r="PW965" s="3">
        <v>1012.5839306300001</v>
      </c>
      <c r="PX965" s="3">
        <v>1321.05809617</v>
      </c>
      <c r="PY965" s="4">
        <v>1524.2746691899999</v>
      </c>
      <c r="PZ965" s="3">
        <v>1328.8786589900001</v>
      </c>
      <c r="QA965" s="3">
        <v>896.11495920000004</v>
      </c>
      <c r="QB965" s="3">
        <v>846.10213064000004</v>
      </c>
      <c r="QC965" s="3">
        <v>1449.0043928699999</v>
      </c>
      <c r="QD965" s="4">
        <v>1452.8202260400001</v>
      </c>
      <c r="QE965" s="3">
        <v>1799.8398367899999</v>
      </c>
      <c r="QF965" s="3">
        <v>1423.6953714000001</v>
      </c>
      <c r="QG965" s="3">
        <v>1423.67424482</v>
      </c>
      <c r="QH965" s="3">
        <v>1998.6726444599999</v>
      </c>
      <c r="QI965" s="4">
        <v>3305.5162805099999</v>
      </c>
      <c r="QJ965" s="3">
        <v>1064.62739635</v>
      </c>
      <c r="QK965" s="3">
        <v>3135.4466901400001</v>
      </c>
      <c r="QL965" s="3">
        <v>933.79980695999996</v>
      </c>
      <c r="QM965" s="3">
        <v>853.27646865999998</v>
      </c>
      <c r="QN965" s="4">
        <v>1928.7672767199999</v>
      </c>
      <c r="QO965" s="3">
        <v>118.8121577</v>
      </c>
      <c r="QP965" s="3">
        <v>834.39179162000005</v>
      </c>
      <c r="QQ965" s="3">
        <v>2007.7061215199999</v>
      </c>
      <c r="QR965" s="3">
        <v>3137.0821359800002</v>
      </c>
      <c r="QS965" s="4">
        <v>1222.86548055</v>
      </c>
      <c r="QT965" s="3">
        <v>924.50535449999995</v>
      </c>
      <c r="QU965" s="3">
        <v>922.98424074000002</v>
      </c>
      <c r="QV965" s="3">
        <v>1337.5790817300001</v>
      </c>
      <c r="QW965" s="3">
        <v>3246.4513337899998</v>
      </c>
      <c r="QX965" s="4">
        <v>3177.1020921999998</v>
      </c>
      <c r="QY965" s="3">
        <v>3250.8214290000001</v>
      </c>
      <c r="QZ965" s="3">
        <v>3562.1998779199998</v>
      </c>
      <c r="RA965" s="3">
        <v>1879.9648769200001</v>
      </c>
      <c r="RB965" s="3">
        <v>957.68837660999998</v>
      </c>
      <c r="RC965" s="4">
        <v>3277.7708672700001</v>
      </c>
      <c r="RD965" s="3">
        <v>1889.05303454</v>
      </c>
      <c r="RE965" s="3">
        <v>3224.7344522899998</v>
      </c>
      <c r="RF965" s="3">
        <v>3267.32253072</v>
      </c>
      <c r="RG965" s="3">
        <v>3083.0067903600002</v>
      </c>
      <c r="RH965" s="4">
        <v>1257.83742689</v>
      </c>
      <c r="RI965" s="3">
        <v>1460.93345413</v>
      </c>
      <c r="RJ965" s="3">
        <v>1993.2779101199999</v>
      </c>
      <c r="RK965" s="3">
        <v>3265.8523693000002</v>
      </c>
      <c r="RL965" s="3">
        <v>3157.29157386</v>
      </c>
      <c r="RM965" s="4">
        <v>193.09818394000001</v>
      </c>
      <c r="RN965" s="3">
        <v>643.45597527999996</v>
      </c>
      <c r="RO965" s="3">
        <v>3340.0806081300002</v>
      </c>
      <c r="RP965" s="3">
        <v>296.95520848000001</v>
      </c>
      <c r="RQ965" s="3">
        <v>869.17919107</v>
      </c>
      <c r="RR965" s="4">
        <v>2324.3053211800002</v>
      </c>
      <c r="RS965" s="3">
        <v>1283.4850950099999</v>
      </c>
      <c r="RT965" s="3">
        <v>2505.09851501</v>
      </c>
      <c r="RU965" s="3">
        <v>3178.0024573300002</v>
      </c>
      <c r="RV965" s="3">
        <v>1383.04596737</v>
      </c>
      <c r="RW965" s="4">
        <v>1487.9655346100001</v>
      </c>
      <c r="RX965" s="3">
        <v>151.40984927</v>
      </c>
      <c r="RY965" s="3">
        <v>950.14183795999998</v>
      </c>
      <c r="RZ965" s="3">
        <v>1966.35891898</v>
      </c>
      <c r="SA965" s="3">
        <v>2375.0613082599998</v>
      </c>
      <c r="SB965" s="4">
        <v>2031.93271645</v>
      </c>
      <c r="SC965" s="3">
        <v>1446.89235624</v>
      </c>
      <c r="SD965" s="3">
        <v>413.77711806999997</v>
      </c>
      <c r="SE965" s="3">
        <v>2479.5614507499999</v>
      </c>
      <c r="SF965" s="3">
        <v>1363.62256254</v>
      </c>
      <c r="SG965" s="4">
        <v>1463.9850022000001</v>
      </c>
      <c r="SH965" s="3">
        <v>209.41101054999999</v>
      </c>
      <c r="SI965" s="3">
        <v>159.57216559</v>
      </c>
      <c r="SJ965" s="3">
        <v>1789.10939826</v>
      </c>
      <c r="SK965" s="3">
        <v>893.08515908000004</v>
      </c>
      <c r="SL965" s="4">
        <v>890.41016122999997</v>
      </c>
      <c r="SM965" s="3">
        <v>1506.17664657</v>
      </c>
      <c r="SN965" s="3">
        <v>3086.2490990199999</v>
      </c>
      <c r="SO965" s="3">
        <v>1454.2164444299999</v>
      </c>
      <c r="SP965" s="3">
        <v>1997.9841664999999</v>
      </c>
      <c r="SQ965" s="4">
        <v>3609.5022905400001</v>
      </c>
      <c r="SR965" s="3">
        <v>810.24721752999994</v>
      </c>
      <c r="SS965" s="3">
        <v>3618.06041955</v>
      </c>
      <c r="ST965" s="3">
        <v>2377.1969569500002</v>
      </c>
      <c r="SU965" s="3">
        <v>3288.04273474</v>
      </c>
      <c r="SV965" s="4">
        <v>1986.58575522</v>
      </c>
      <c r="SW965" s="3">
        <v>1726.95002894</v>
      </c>
      <c r="SX965" s="3">
        <v>668.06844097999999</v>
      </c>
      <c r="SY965" s="3">
        <v>3263.24323667</v>
      </c>
      <c r="SZ965" s="3">
        <v>1074.2822434100001</v>
      </c>
      <c r="TA965" s="4">
        <v>2002.3903011699999</v>
      </c>
      <c r="TB965" s="3">
        <v>140.51288357999999</v>
      </c>
      <c r="TC965" s="3">
        <v>2137.9490017399999</v>
      </c>
      <c r="TD965" s="3">
        <v>546.51728432000004</v>
      </c>
      <c r="TE965" s="3">
        <v>150.26714984</v>
      </c>
      <c r="TF965" s="4">
        <v>3265.0588798099998</v>
      </c>
      <c r="TG965" s="3">
        <v>1030.8969472700001</v>
      </c>
      <c r="TH965" s="3">
        <v>3512.2864685599998</v>
      </c>
      <c r="TI965" s="3">
        <v>1197.85533805</v>
      </c>
      <c r="TJ965" s="3">
        <v>1247.0398803999999</v>
      </c>
      <c r="TK965" s="4">
        <v>141.63818465</v>
      </c>
      <c r="TL965" s="3">
        <v>175.94153686999999</v>
      </c>
      <c r="TM965" s="3">
        <v>128.08237672999999</v>
      </c>
      <c r="TN965" s="3">
        <v>1561.7327169</v>
      </c>
      <c r="TO965" s="3">
        <v>1811.23327711</v>
      </c>
      <c r="TP965" s="4">
        <v>747.02530550999995</v>
      </c>
      <c r="TQ965" s="3">
        <v>3594.7391607099999</v>
      </c>
      <c r="TR965" s="3">
        <v>1491.1332788699999</v>
      </c>
      <c r="TS965" s="3">
        <v>1375.9232030600001</v>
      </c>
      <c r="TT965" s="3">
        <v>2881.66178378</v>
      </c>
      <c r="TU965" s="4">
        <v>1089.7512495599999</v>
      </c>
      <c r="TV965" s="3">
        <v>3164.4541058499999</v>
      </c>
      <c r="TW965" s="3">
        <v>2899.7685055799998</v>
      </c>
      <c r="TX965" s="3">
        <v>134.61608228</v>
      </c>
      <c r="TY965" s="3">
        <v>2367.4445547999999</v>
      </c>
      <c r="TZ965" s="4">
        <v>1754.0318190200001</v>
      </c>
      <c r="UA965" s="3">
        <v>371.59727973000003</v>
      </c>
      <c r="UB965" s="3">
        <v>788.08792058999995</v>
      </c>
      <c r="UC965" s="3">
        <v>3525.4738040699999</v>
      </c>
      <c r="UD965" s="3">
        <v>140.17547966999999</v>
      </c>
      <c r="UE965" s="4">
        <v>1240.00348652</v>
      </c>
      <c r="UF965" s="3">
        <v>1305.92587256</v>
      </c>
      <c r="UG965" s="3">
        <v>3206.4972427900002</v>
      </c>
      <c r="UH965" s="3">
        <v>614.28265378000003</v>
      </c>
      <c r="UI965" s="3">
        <v>3545.8634392499998</v>
      </c>
      <c r="UJ965" s="4">
        <v>19.63964159</v>
      </c>
      <c r="UK965" s="3">
        <v>3035.3905858899998</v>
      </c>
      <c r="UL965" s="3">
        <v>2882.2495997999999</v>
      </c>
      <c r="UM965" s="3">
        <v>1761.64111604</v>
      </c>
      <c r="UN965" s="3">
        <v>2003.8629480699999</v>
      </c>
      <c r="UO965" s="4">
        <v>2004.4694051900001</v>
      </c>
      <c r="UP965" s="3">
        <v>150.93636533</v>
      </c>
      <c r="UQ965" s="3">
        <v>1408.42520365</v>
      </c>
      <c r="UR965" s="3">
        <v>1412.13353981</v>
      </c>
      <c r="US965" s="3">
        <v>1396.97149044</v>
      </c>
      <c r="UT965" s="4">
        <v>870.35730859</v>
      </c>
      <c r="UU965" s="3">
        <v>20.316934889999999</v>
      </c>
      <c r="UV965" s="3">
        <v>2108.9701690500001</v>
      </c>
      <c r="UW965" s="3">
        <v>1778.9680184900001</v>
      </c>
      <c r="UX965" s="3">
        <v>48.102737179999998</v>
      </c>
      <c r="UY965" s="4">
        <v>2380.2460195399999</v>
      </c>
      <c r="UZ965" s="3">
        <v>3616.3491665699999</v>
      </c>
      <c r="VA965" s="3">
        <v>1220.4011271300001</v>
      </c>
      <c r="VB965" s="3">
        <v>1464.8213662200001</v>
      </c>
      <c r="VC965" s="3">
        <v>1492.8855422700001</v>
      </c>
      <c r="VD965" s="4">
        <v>1491.9652933</v>
      </c>
      <c r="VE965" s="3">
        <v>1987.51905296</v>
      </c>
      <c r="VF965" s="3">
        <v>1395.26582979</v>
      </c>
      <c r="VG965" s="3">
        <v>903.99641627999995</v>
      </c>
      <c r="VH965" s="3">
        <v>2374.8922956199999</v>
      </c>
      <c r="VI965" s="4">
        <v>3272.28789839</v>
      </c>
      <c r="VJ965" s="3">
        <v>2662.1205781200001</v>
      </c>
      <c r="VK965" s="3">
        <v>2026.2080346400001</v>
      </c>
      <c r="VL965" s="3">
        <v>1556.1142893599999</v>
      </c>
      <c r="VM965" s="3">
        <v>3577.7322638099999</v>
      </c>
      <c r="VN965" s="4">
        <v>1626.62052189</v>
      </c>
      <c r="VO965" s="3">
        <v>3254.6304270999999</v>
      </c>
      <c r="VP965" s="3">
        <v>3255.1001828200001</v>
      </c>
      <c r="VQ965" s="3">
        <v>1413.90941527</v>
      </c>
      <c r="VR965" s="3">
        <v>1784.3279561100001</v>
      </c>
      <c r="VS965" s="4">
        <v>3199.2452335200001</v>
      </c>
      <c r="VT965" s="3">
        <v>126.08591491999999</v>
      </c>
      <c r="VU965" s="3">
        <v>907.12625696999999</v>
      </c>
      <c r="VV965" s="3">
        <v>1044.38191901</v>
      </c>
      <c r="VW965" s="3">
        <v>119.34467179000001</v>
      </c>
      <c r="VX965" s="4">
        <v>3622.0322165900002</v>
      </c>
      <c r="VY965" s="3">
        <v>920.25456233</v>
      </c>
      <c r="VZ965" s="3">
        <v>1168.25078577</v>
      </c>
      <c r="WA965" s="3">
        <v>2382.2977832800002</v>
      </c>
      <c r="WB965" s="3">
        <v>3214.2451053200002</v>
      </c>
      <c r="WC965" s="4">
        <v>3046.9648448799999</v>
      </c>
      <c r="WD965" s="3">
        <v>3667.9614015100001</v>
      </c>
      <c r="WE965" s="3">
        <v>1041.8405157100001</v>
      </c>
      <c r="WF965" s="3">
        <v>149.03870135</v>
      </c>
      <c r="WG965" s="3">
        <v>1125.2768365699999</v>
      </c>
      <c r="WH965" s="4">
        <v>3187.0284779499998</v>
      </c>
      <c r="WI965" s="3">
        <v>120.26057117000001</v>
      </c>
      <c r="WJ965" s="3">
        <v>2015.46268323</v>
      </c>
      <c r="WK965" s="3">
        <v>9.1086628300000001</v>
      </c>
      <c r="WL965" s="3">
        <v>175.86324425000001</v>
      </c>
      <c r="WM965" s="4">
        <v>40.913486280000001</v>
      </c>
      <c r="WN965" s="3">
        <v>2009.8896156999999</v>
      </c>
      <c r="WO965" s="3">
        <v>103.15052685000001</v>
      </c>
      <c r="WP965" s="3">
        <v>134.65212174000001</v>
      </c>
      <c r="WQ965" s="3">
        <v>150.11118597000001</v>
      </c>
      <c r="WR965" s="4">
        <v>791.69000247999998</v>
      </c>
      <c r="WS965" s="3">
        <v>3284.2126100599999</v>
      </c>
      <c r="WT965" s="3">
        <v>530.6686211</v>
      </c>
      <c r="WU965" s="3">
        <v>132.01502746</v>
      </c>
      <c r="WV965" s="3">
        <v>567.58545554</v>
      </c>
      <c r="WW965" s="4">
        <v>946.97533643999998</v>
      </c>
      <c r="WX965" s="3">
        <v>488.87278942</v>
      </c>
      <c r="WY965" s="3">
        <v>1127.0794309400001</v>
      </c>
      <c r="WZ965" s="3">
        <v>1789.29021693</v>
      </c>
      <c r="XA965" s="3">
        <v>135.03550702999999</v>
      </c>
      <c r="XB965" s="4">
        <v>864.93647670999997</v>
      </c>
      <c r="XC965" s="3">
        <v>41.822550589999999</v>
      </c>
      <c r="XD965" s="3">
        <v>1334.98486198</v>
      </c>
      <c r="XE965" s="3">
        <v>3178.9823578199998</v>
      </c>
      <c r="XF965" s="3">
        <v>1450.5944787000001</v>
      </c>
      <c r="XG965" s="4">
        <v>1401.41366457</v>
      </c>
      <c r="XH965" s="3">
        <v>1141.39268889</v>
      </c>
      <c r="XI965" s="3">
        <v>1336.61347275</v>
      </c>
      <c r="XJ965" s="3">
        <v>1801.57097361</v>
      </c>
      <c r="XK965" s="3">
        <v>83.417679759999999</v>
      </c>
      <c r="XL965" s="4">
        <v>3260.6695221300001</v>
      </c>
      <c r="XM965" s="3">
        <v>70.257684530000006</v>
      </c>
      <c r="XN965" s="3">
        <v>3672.0630648800002</v>
      </c>
      <c r="XO965" s="3">
        <v>817.77946467000004</v>
      </c>
      <c r="XP965" s="3">
        <v>1259.74130457</v>
      </c>
      <c r="XQ965" s="4">
        <v>999.76755301000003</v>
      </c>
      <c r="XR965" s="3">
        <v>1014.1193359</v>
      </c>
      <c r="XS965" s="3">
        <v>3639.6859596600002</v>
      </c>
      <c r="XT965" s="3">
        <v>1162.7249423600001</v>
      </c>
      <c r="XU965" s="3">
        <v>3227.59648251</v>
      </c>
      <c r="XV965" s="4">
        <v>2134.5072333100002</v>
      </c>
      <c r="XW965" s="3">
        <v>2374.0714658500001</v>
      </c>
      <c r="XX965" s="3">
        <v>1786.4660902799999</v>
      </c>
      <c r="XY965" s="3">
        <v>1470.9946771699999</v>
      </c>
      <c r="XZ965" s="3">
        <v>3558.9078596600002</v>
      </c>
      <c r="YA965" s="4">
        <v>1452.22681769</v>
      </c>
      <c r="YB965" s="3">
        <v>3229.4761267600002</v>
      </c>
      <c r="YC965" s="3">
        <v>3260.3973620699999</v>
      </c>
      <c r="YD965" s="3">
        <v>2469.09633721</v>
      </c>
      <c r="YE965" s="3">
        <v>1003.49763712</v>
      </c>
      <c r="YF965" s="4">
        <v>1204.68667983</v>
      </c>
      <c r="YG965" s="3">
        <v>1281.1543361399999</v>
      </c>
      <c r="YH965" s="3">
        <v>1460.7395866899999</v>
      </c>
      <c r="YI965" s="3">
        <v>1144.6188419299999</v>
      </c>
      <c r="YJ965" s="3">
        <v>3335.6601819500002</v>
      </c>
      <c r="YK965" s="4">
        <v>150.05588404</v>
      </c>
      <c r="YL965" s="3">
        <v>1040.8519160400001</v>
      </c>
      <c r="YM965" s="3">
        <v>1243.5328681200001</v>
      </c>
      <c r="YN965" s="3">
        <v>1334.0316803999999</v>
      </c>
      <c r="YO965" s="3">
        <v>1125.72546571</v>
      </c>
      <c r="YP965" s="4">
        <v>3145.7570825500002</v>
      </c>
      <c r="YQ965" s="3">
        <v>1271.17202709</v>
      </c>
      <c r="YR965" s="3">
        <v>3157.7141054600002</v>
      </c>
      <c r="YS965" s="3">
        <v>3331.1645699999999</v>
      </c>
      <c r="YT965" s="3">
        <v>3627.1603832000001</v>
      </c>
      <c r="YU965" s="4">
        <v>3178.9860860399999</v>
      </c>
      <c r="YV965" s="3">
        <v>3263.3016454499998</v>
      </c>
      <c r="YW965" s="3">
        <v>127.69899144</v>
      </c>
      <c r="YX965" s="3">
        <v>2023.98787963</v>
      </c>
      <c r="YY965" s="3">
        <v>643.82569043000001</v>
      </c>
      <c r="YZ965" s="4">
        <v>153.32988257</v>
      </c>
      <c r="ZA965" s="3">
        <v>2020.0229176600001</v>
      </c>
      <c r="ZB965" s="3">
        <v>3262.16018876</v>
      </c>
      <c r="ZC965" s="3">
        <v>3308.9039897500002</v>
      </c>
      <c r="ZD965" s="3">
        <v>141.22559497</v>
      </c>
      <c r="ZE965" s="4">
        <v>138.27843705999999</v>
      </c>
      <c r="ZF965" s="3">
        <v>100.90862389</v>
      </c>
      <c r="ZG965" s="3">
        <v>155.43943372000001</v>
      </c>
      <c r="ZI965" s="3">
        <v>2041.8740150799999</v>
      </c>
      <c r="ZJ965" s="4">
        <v>1391.9154027500001</v>
      </c>
      <c r="ZK965" s="3">
        <v>1614.21424847</v>
      </c>
      <c r="ZL965" s="3">
        <v>2904.10380407</v>
      </c>
      <c r="ZM965" s="3">
        <v>1142.9318223800001</v>
      </c>
      <c r="ZN965" s="3">
        <v>3208.1531938399999</v>
      </c>
      <c r="ZO965" s="4">
        <v>161.22998075000001</v>
      </c>
      <c r="ZP965" s="3">
        <v>3682.9979341399999</v>
      </c>
      <c r="ZQ965" s="3">
        <v>1956.2498504499999</v>
      </c>
      <c r="ZR965" s="3">
        <v>2364.57071855</v>
      </c>
      <c r="ZS965" s="3">
        <v>225.45851217000001</v>
      </c>
      <c r="ZT965" s="4">
        <v>2890.2087281300001</v>
      </c>
      <c r="ZU965" s="3">
        <v>3254.9311701800002</v>
      </c>
      <c r="ZV965" s="3">
        <v>1206.36375746</v>
      </c>
      <c r="ZW965" s="3">
        <v>1282.1628196500001</v>
      </c>
      <c r="ZX965" s="3">
        <v>163.40850397</v>
      </c>
      <c r="ZY965" s="4">
        <v>3627.11564456</v>
      </c>
      <c r="ZZ965" s="3">
        <v>523.53342939000004</v>
      </c>
      <c r="AAA965" s="3">
        <v>3247.0229941900002</v>
      </c>
      <c r="AAB965" s="3">
        <v>157.08544284999999</v>
      </c>
      <c r="AAC965" s="3">
        <v>1777.55626585</v>
      </c>
      <c r="AAD965" s="4">
        <v>1384.14144268</v>
      </c>
      <c r="AAE965" s="3">
        <v>3615.5221231</v>
      </c>
      <c r="AAF965" s="3">
        <v>1475.7394584900001</v>
      </c>
      <c r="AAG965" s="3">
        <v>2802.2718243600002</v>
      </c>
      <c r="AAH965" s="3">
        <v>1255.1189331400001</v>
      </c>
      <c r="AAI965" s="4">
        <v>3233.1272968799999</v>
      </c>
      <c r="AAJ965" s="3">
        <v>1376.71793529</v>
      </c>
      <c r="AAK965" s="3">
        <v>830.70955300000003</v>
      </c>
      <c r="AAL965" s="3">
        <v>1946.27810469</v>
      </c>
      <c r="AAM965" s="3">
        <v>1350.1885431400001</v>
      </c>
      <c r="AAN965" s="4">
        <v>1162.76471004</v>
      </c>
      <c r="AAO965" s="3">
        <v>1300.1216553899999</v>
      </c>
      <c r="AAP965" s="3">
        <v>898.53146713000001</v>
      </c>
      <c r="AAQ965" s="3">
        <v>3429.9592931500001</v>
      </c>
      <c r="AAR965" s="3">
        <v>3453.3923985900001</v>
      </c>
      <c r="AAS965" s="4">
        <v>237.81694010000001</v>
      </c>
      <c r="AAT965" s="3">
        <v>491.02210824999997</v>
      </c>
      <c r="AAU965" s="3">
        <v>494.61424821999998</v>
      </c>
      <c r="AAV965" s="3">
        <v>3180.3089827700001</v>
      </c>
      <c r="AAW965" s="3">
        <v>89.480386850000002</v>
      </c>
      <c r="AAX965" s="4">
        <v>2463.98308348</v>
      </c>
      <c r="AAY965" s="3">
        <v>2621.5494667100002</v>
      </c>
      <c r="AAZ965" s="3">
        <v>150.74684748000001</v>
      </c>
      <c r="ABA965" s="3">
        <v>138.68357030000001</v>
      </c>
      <c r="ABB965" s="3">
        <v>131.33400594</v>
      </c>
      <c r="ABC965" s="4">
        <v>1075.3621844700001</v>
      </c>
      <c r="ABD965" s="3">
        <v>671.17404824000005</v>
      </c>
      <c r="ABE965" s="3">
        <v>3651.9772796299999</v>
      </c>
      <c r="ABF965" s="3">
        <v>3227.18948516</v>
      </c>
      <c r="ABG965" s="3">
        <v>3268.7703228199998</v>
      </c>
      <c r="ABH965" s="4">
        <v>1950.99554573</v>
      </c>
      <c r="ABI965" s="3">
        <v>268.11929089</v>
      </c>
      <c r="ABJ965" s="3">
        <v>3169.4996302499999</v>
      </c>
      <c r="ABK965" s="3">
        <v>814.96403720000001</v>
      </c>
      <c r="ABL965" s="3">
        <v>3199.3340894299999</v>
      </c>
      <c r="ABM965" s="4">
        <v>3134.3996816899999</v>
      </c>
      <c r="ABN965" s="3">
        <v>3281.7153240299999</v>
      </c>
      <c r="ABO965" s="3">
        <v>3632.0878472999998</v>
      </c>
      <c r="ABP965" s="3">
        <v>2974.8865462499998</v>
      </c>
      <c r="ABQ965" s="3">
        <v>3136.8248887999998</v>
      </c>
      <c r="ABR965" s="4">
        <v>383.50832126</v>
      </c>
      <c r="ABS965" s="3">
        <v>143.70610400999999</v>
      </c>
      <c r="ABT965" s="3">
        <v>3213.0862502700002</v>
      </c>
      <c r="ABU965" s="3">
        <v>1770.51365827</v>
      </c>
      <c r="ABV965" s="3">
        <v>3313.1001013599998</v>
      </c>
      <c r="ABW965" s="4">
        <v>466.26921292999998</v>
      </c>
      <c r="ABX965" s="3">
        <v>3651.4888828100002</v>
      </c>
      <c r="ABY965" s="3">
        <v>142.25520506000001</v>
      </c>
      <c r="ABZ965" s="3">
        <v>2468.9664708800001</v>
      </c>
      <c r="ACA965" s="3">
        <v>3210.5156425800001</v>
      </c>
      <c r="ACB965" s="4">
        <v>1267.0293532999999</v>
      </c>
      <c r="ACC965" s="3">
        <v>609.34276227999999</v>
      </c>
      <c r="ACD965" s="3">
        <v>337.78170296000002</v>
      </c>
      <c r="ACE965" s="3">
        <v>1403.4716420100001</v>
      </c>
      <c r="ACF965" s="3">
        <v>833.61942870999997</v>
      </c>
      <c r="ACG965" s="4">
        <v>839.76726349</v>
      </c>
      <c r="ACH965" s="3">
        <v>1133.35837479</v>
      </c>
      <c r="ACI965" s="3">
        <v>3085.0399130000001</v>
      </c>
      <c r="ACJ965" s="3">
        <v>399.36444091999999</v>
      </c>
      <c r="ACK965" s="3">
        <v>588.96679724000001</v>
      </c>
      <c r="ACL965" s="4">
        <v>1547.16904684</v>
      </c>
      <c r="ACM965" s="3">
        <v>3253.41316327</v>
      </c>
      <c r="ACN965" s="3">
        <v>3089.0365648400002</v>
      </c>
      <c r="ACO965" s="3">
        <v>825.00226954999994</v>
      </c>
      <c r="ACP965" s="3">
        <v>1069.3044483399999</v>
      </c>
      <c r="ACQ965" s="4">
        <v>2318.3923642599998</v>
      </c>
      <c r="ACR965" s="3">
        <v>1949.9193328900001</v>
      </c>
      <c r="ACS965" s="3">
        <v>3242.3148737000001</v>
      </c>
      <c r="ACT965" s="3">
        <v>1757.21944712</v>
      </c>
      <c r="ACU965" s="3">
        <v>821.92462393999995</v>
      </c>
      <c r="ACV965" s="4">
        <v>3653.2889917000002</v>
      </c>
      <c r="ACW965" s="3">
        <v>901.20149402000004</v>
      </c>
      <c r="ACX965" s="3">
        <v>1249.0139728900001</v>
      </c>
      <c r="ACY965" s="3">
        <v>825.08553313000004</v>
      </c>
      <c r="ACZ965" s="3">
        <v>1532.0237744599999</v>
      </c>
      <c r="ADA965" s="4">
        <v>2613.2753037900002</v>
      </c>
      <c r="ADB965" s="3">
        <v>1432.9394928900001</v>
      </c>
      <c r="ADC965" s="3">
        <v>1468.1307828399999</v>
      </c>
      <c r="ADD965" s="3">
        <v>1255.23761481</v>
      </c>
      <c r="ADE965" s="3">
        <v>3498.51566662</v>
      </c>
      <c r="ADF965" s="4">
        <v>1616.06096011</v>
      </c>
      <c r="ADG965" s="3">
        <v>3573.6933588100001</v>
      </c>
      <c r="ADH965" s="3">
        <v>2381.76029823</v>
      </c>
      <c r="ADI965" s="3">
        <v>3129.7965727300002</v>
      </c>
      <c r="ADJ965" s="3">
        <v>2075.7094756900001</v>
      </c>
      <c r="ADK965" s="4">
        <v>2046.17824507</v>
      </c>
      <c r="ADL965" s="3">
        <v>3208.9361200399999</v>
      </c>
      <c r="ADM965" s="3">
        <v>3248.54037973</v>
      </c>
      <c r="ADN965" s="3">
        <v>3185.7969226099999</v>
      </c>
      <c r="ADO965" s="3">
        <v>3652.0245037499999</v>
      </c>
      <c r="ADP965" s="4">
        <v>3195.8121642699998</v>
      </c>
      <c r="ADQ965" s="3">
        <v>3609.4792998500002</v>
      </c>
      <c r="ADR965" s="3">
        <v>3630.4331389899999</v>
      </c>
      <c r="ADS965" s="3">
        <v>3475.07261926</v>
      </c>
      <c r="ADT965" s="3">
        <v>3220.82479225</v>
      </c>
      <c r="ADU965" s="4">
        <v>1997.6964721899999</v>
      </c>
      <c r="ADV965" s="3">
        <v>3643.9181107300001</v>
      </c>
      <c r="ADW965" s="3">
        <v>3661.8154308399999</v>
      </c>
      <c r="ADX965" s="3">
        <v>3622.7554912700002</v>
      </c>
      <c r="ADY965" s="3">
        <v>2865.12774945</v>
      </c>
      <c r="ADZ965" s="4">
        <v>2496.14022372</v>
      </c>
      <c r="AEA965" s="3">
        <v>1067.3962210699999</v>
      </c>
      <c r="AEB965" s="3">
        <v>1187.1230354100001</v>
      </c>
      <c r="AEC965" s="3">
        <v>3266.3923398299999</v>
      </c>
      <c r="AED965" s="3">
        <v>3369.8293182500001</v>
      </c>
      <c r="AEE965" s="4">
        <v>3613.5710213000002</v>
      </c>
      <c r="AEF965" s="3">
        <v>3302.1869800499999</v>
      </c>
      <c r="AEG965" s="3">
        <v>3612.58552848</v>
      </c>
      <c r="AEH965" s="3">
        <v>2452.2758513099998</v>
      </c>
      <c r="AEI965" s="3">
        <v>3444.88460055</v>
      </c>
      <c r="AEJ965" s="4">
        <v>3276.3348811999999</v>
      </c>
      <c r="AEK965" s="3">
        <v>3698.1643331</v>
      </c>
      <c r="AEL965" s="3">
        <v>3183.3710941300001</v>
      </c>
      <c r="AEM965" s="3">
        <v>1312.84669162</v>
      </c>
      <c r="AEN965" s="3">
        <v>932.54401818999997</v>
      </c>
      <c r="AEO965" s="4">
        <v>1038.1812677800001</v>
      </c>
      <c r="AEP965" s="3">
        <v>114.60424006</v>
      </c>
      <c r="AEQ965" s="3">
        <v>2890.6927753599998</v>
      </c>
      <c r="AER965" s="3">
        <v>234.87288903999999</v>
      </c>
      <c r="AES965" s="3">
        <v>3137.0392614500001</v>
      </c>
      <c r="AET965" s="4">
        <v>1461.0651845699999</v>
      </c>
      <c r="AEU965" s="3">
        <v>1281.45197237</v>
      </c>
      <c r="AEV965" s="3">
        <v>158.66620813</v>
      </c>
      <c r="AEW965" s="3">
        <v>838.70534215999999</v>
      </c>
      <c r="AEX965" s="3">
        <v>3148.1916102099999</v>
      </c>
      <c r="AEY965" s="4">
        <v>1677.0962711</v>
      </c>
      <c r="AEZ965" s="3">
        <v>352.18070997000001</v>
      </c>
      <c r="AFA965" s="3">
        <v>3309.6254003200002</v>
      </c>
      <c r="AFB965" s="3">
        <v>1525.9424262699999</v>
      </c>
      <c r="AFC965" s="3">
        <v>1597.04641674</v>
      </c>
      <c r="AFD965" s="4">
        <v>1021.09607826</v>
      </c>
      <c r="AFE965" s="3">
        <v>1085.46379656</v>
      </c>
      <c r="AFF965" s="3">
        <v>1156.2080137999999</v>
      </c>
      <c r="AFG965" s="3">
        <v>139.18190903999999</v>
      </c>
      <c r="AFH965" s="3">
        <v>908.74989677999997</v>
      </c>
      <c r="AFI965" s="4">
        <v>3267.3622983999999</v>
      </c>
      <c r="AFJ965" s="3">
        <v>3152.8947597400002</v>
      </c>
      <c r="AFK965" s="3">
        <v>2494.0051963999999</v>
      </c>
      <c r="AFL965" s="3">
        <v>153.03348908000001</v>
      </c>
      <c r="AFM965" s="3">
        <v>3647.1728467900002</v>
      </c>
      <c r="AFN965" s="4">
        <v>516.28390560000003</v>
      </c>
      <c r="AFO965" s="3">
        <v>247.97571823000001</v>
      </c>
      <c r="AFP965" s="3">
        <v>3251.0277238399999</v>
      </c>
      <c r="AFQ965" s="3">
        <v>1343.0490018400001</v>
      </c>
      <c r="AFR965" s="3">
        <v>815.69041873000003</v>
      </c>
      <c r="AFS965" s="4">
        <v>2971.17634598</v>
      </c>
      <c r="AFT965" s="3">
        <v>2859.1650829300002</v>
      </c>
      <c r="AFU965" s="3">
        <v>2849.6612287799999</v>
      </c>
      <c r="AFV965" s="3">
        <v>1984.9142699199999</v>
      </c>
      <c r="AFW965" s="3">
        <v>1230.2933375299999</v>
      </c>
      <c r="AFX965" s="4">
        <v>3184.7294089500001</v>
      </c>
      <c r="AFY965" s="3">
        <v>1543.7508904700001</v>
      </c>
      <c r="AFZ965" s="3">
        <v>1454.69800618</v>
      </c>
      <c r="AGA965" s="3">
        <v>35.075715129999999</v>
      </c>
      <c r="AGB965" s="3">
        <v>1139.3751004999999</v>
      </c>
      <c r="AGC965" s="4">
        <v>3491.11949951</v>
      </c>
      <c r="AGD965" s="3">
        <v>819.73491606000005</v>
      </c>
      <c r="AGE965" s="3">
        <v>1236.89601515</v>
      </c>
      <c r="AGF965" s="3">
        <v>1286.64538283</v>
      </c>
      <c r="AGG965" s="3">
        <v>85.862770709999992</v>
      </c>
      <c r="AGH965" s="4">
        <v>156.92202254</v>
      </c>
      <c r="AGI965" s="3">
        <v>830.57533707999994</v>
      </c>
      <c r="AGJ965" s="3">
        <v>1788.3084523299999</v>
      </c>
      <c r="AGK965" s="3">
        <v>3606.5016948100001</v>
      </c>
      <c r="AGL965" s="3">
        <v>1050.35017786</v>
      </c>
      <c r="AGM965" s="4">
        <v>52.627553519999999</v>
      </c>
      <c r="AGN965" s="3">
        <v>514.99394147999999</v>
      </c>
      <c r="AGO965" s="3">
        <v>2027.55951439</v>
      </c>
      <c r="AGP965" s="3">
        <v>856.39698880000003</v>
      </c>
      <c r="AGQ965" s="3">
        <v>131.56515558000001</v>
      </c>
      <c r="AGR965" s="4">
        <v>3619.1341469099998</v>
      </c>
      <c r="AGS965" s="3">
        <v>1384.7478997999999</v>
      </c>
      <c r="AGT965" s="3">
        <v>3179.3651217400002</v>
      </c>
      <c r="AGU965" s="3">
        <v>2910.92271845</v>
      </c>
      <c r="AGV965" s="3">
        <v>250.91293422000001</v>
      </c>
      <c r="AGW965" s="4">
        <v>3150.2060917499998</v>
      </c>
      <c r="AGX965" s="3">
        <v>1191.39309005</v>
      </c>
      <c r="AGY965" s="3">
        <v>1382.6290280999999</v>
      </c>
      <c r="AGZ965" s="3">
        <v>1419.5738241900001</v>
      </c>
      <c r="AHA965" s="3">
        <v>1260.78644891</v>
      </c>
      <c r="AHB965" s="4">
        <v>108.04133012</v>
      </c>
      <c r="AHC965" s="3">
        <v>797.92607180000005</v>
      </c>
      <c r="AHD965" s="3">
        <v>2384.50613226</v>
      </c>
      <c r="AHE965" s="3">
        <v>3207.5554358999998</v>
      </c>
      <c r="AHF965" s="3">
        <v>2884.5213285200002</v>
      </c>
      <c r="AHG965" s="4">
        <v>2884.4088605500001</v>
      </c>
      <c r="AHH965" s="3">
        <v>1902.44045119</v>
      </c>
      <c r="AHI965" s="3">
        <v>1036.5862109899999</v>
      </c>
      <c r="AHJ965" s="3">
        <v>2047.61174566</v>
      </c>
      <c r="AHK965" s="3">
        <v>121.26843331000001</v>
      </c>
      <c r="AHL965" s="4">
        <v>1428.4532014900001</v>
      </c>
      <c r="AHM965" s="3">
        <v>1186.0076762599999</v>
      </c>
      <c r="AHN965" s="3">
        <v>1980.7013813200001</v>
      </c>
      <c r="AHO965" s="3">
        <v>1981.0953299</v>
      </c>
      <c r="AHP965" s="3">
        <v>3305.54859175</v>
      </c>
      <c r="AHQ965" s="4">
        <v>3462.1822986100001</v>
      </c>
      <c r="AHR965" s="3">
        <v>997.01426254</v>
      </c>
      <c r="AHS965" s="3">
        <v>1198.5146116200001</v>
      </c>
      <c r="AHT965" s="3">
        <v>756.21101822000003</v>
      </c>
      <c r="AHU965" s="3">
        <v>215.65329356999999</v>
      </c>
      <c r="AHV965" s="4">
        <v>1506.1325293</v>
      </c>
      <c r="AHW965" s="3">
        <v>3278.47798633</v>
      </c>
      <c r="AHX965" s="3">
        <v>1264.0784671700001</v>
      </c>
      <c r="AHY965" s="3">
        <v>316.46995470000002</v>
      </c>
      <c r="AHZ965" s="3">
        <v>3595.42888141</v>
      </c>
      <c r="AIA965" s="4">
        <v>203.09851272</v>
      </c>
      <c r="AIB965" s="3">
        <v>829.95148159999997</v>
      </c>
      <c r="AIC965" s="3">
        <v>101.94196220000001</v>
      </c>
      <c r="AID965" s="3">
        <v>2775.9505911599999</v>
      </c>
      <c r="AIE965" s="3">
        <v>3443.16216291</v>
      </c>
      <c r="AIF965" s="4">
        <v>1718.4888336500001</v>
      </c>
      <c r="AIG965" s="3">
        <v>3564.8804681000001</v>
      </c>
      <c r="AIH965" s="3">
        <v>1380.26409388</v>
      </c>
      <c r="AII965" s="3">
        <v>3262.3279586600001</v>
      </c>
      <c r="AIJ965" s="3">
        <v>2907.0863800699999</v>
      </c>
      <c r="AIK965" s="4">
        <v>1760.9047925899999</v>
      </c>
      <c r="AIL965" s="3">
        <v>147.17024176000001</v>
      </c>
      <c r="AIM965" s="3">
        <v>3631.0166054199999</v>
      </c>
      <c r="AIN965" s="3">
        <v>133.07570605000001</v>
      </c>
      <c r="AIO965" s="3">
        <v>3229.9005224699999</v>
      </c>
      <c r="AIP965" s="4">
        <v>192.29910211999999</v>
      </c>
      <c r="AIQ965" s="3">
        <v>3670.6339138799999</v>
      </c>
      <c r="AIR965" s="3">
        <v>1114.4687267899999</v>
      </c>
      <c r="AIS965" s="3">
        <v>3305.9816866400001</v>
      </c>
      <c r="AIT965" s="3">
        <v>3653.4785095500001</v>
      </c>
      <c r="AIU965" s="4">
        <v>3458.1365585399999</v>
      </c>
      <c r="AIV965" s="3">
        <v>3342.1193231000002</v>
      </c>
      <c r="AIW965" s="3">
        <v>2135.1074767300001</v>
      </c>
      <c r="AIX965" s="3">
        <v>3249.2325859100001</v>
      </c>
      <c r="AIY965" s="3">
        <v>246.58136395</v>
      </c>
      <c r="AIZ965" s="4">
        <v>490.31126096999998</v>
      </c>
      <c r="AJA965" s="3">
        <v>3458.1079755199999</v>
      </c>
      <c r="AJB965" s="3">
        <v>3227.33550711</v>
      </c>
      <c r="AJC965" s="3">
        <v>1867.5505256900001</v>
      </c>
      <c r="AJD965" s="3">
        <v>118.12305837</v>
      </c>
      <c r="AJE965" s="4">
        <v>372.03348147000003</v>
      </c>
      <c r="AJF965" s="3">
        <v>3633.2597511200001</v>
      </c>
      <c r="AJG965" s="3">
        <v>132.53884237</v>
      </c>
      <c r="AJH965" s="3">
        <v>1065.5793351899999</v>
      </c>
      <c r="AJI965" s="3">
        <v>825.09485368000003</v>
      </c>
      <c r="AJJ965" s="4">
        <v>95.827681400000003</v>
      </c>
      <c r="AJK965" s="3">
        <v>122.90885011</v>
      </c>
      <c r="AJL965" s="3">
        <v>362.06546393000002</v>
      </c>
      <c r="AJM965" s="3">
        <v>25.839671450000001</v>
      </c>
      <c r="AJN965" s="3">
        <v>831.64595758999997</v>
      </c>
      <c r="AJO965" s="4">
        <v>1297.45970631</v>
      </c>
      <c r="AJP965" s="3">
        <v>3595.2126446500001</v>
      </c>
      <c r="AJQ965" s="3">
        <v>1047.3700873400001</v>
      </c>
      <c r="AJR965" s="3">
        <v>1207.50956374</v>
      </c>
      <c r="AJS965" s="3">
        <v>1219.01112244</v>
      </c>
      <c r="AJT965" s="4">
        <v>144.94138756999999</v>
      </c>
      <c r="AJU965" s="3">
        <v>1351.3660392899999</v>
      </c>
      <c r="AJV965" s="3">
        <v>100.2145536</v>
      </c>
      <c r="AJW965" s="3">
        <v>1213.2292745899999</v>
      </c>
      <c r="AJX965" s="3">
        <v>824.43620148000002</v>
      </c>
      <c r="AJY965" s="4">
        <v>1482.74167702</v>
      </c>
      <c r="AJZ965" s="3">
        <v>3245.3173335400002</v>
      </c>
      <c r="AKA965" s="3">
        <v>1335.6491065099999</v>
      </c>
      <c r="AKB965" s="3">
        <v>1626.8243312499999</v>
      </c>
      <c r="AKD965" s="4">
        <v>42.707381470000001</v>
      </c>
      <c r="AKE965" s="3">
        <v>2497.9074000000001</v>
      </c>
      <c r="AKF965" s="3">
        <v>956.40959714999997</v>
      </c>
      <c r="AKG965" s="3">
        <v>549.38925645999996</v>
      </c>
      <c r="AKH965" s="3">
        <v>133.14343538</v>
      </c>
      <c r="AKI965" s="4">
        <v>154.19545098</v>
      </c>
      <c r="AKJ965" s="3">
        <v>1343.0465163599999</v>
      </c>
      <c r="AKK965" s="3">
        <v>3654.22291081</v>
      </c>
      <c r="AKL965" s="3">
        <v>2386.3025129299999</v>
      </c>
      <c r="AKM965" s="3">
        <v>805.39680331</v>
      </c>
      <c r="AKN965" s="4">
        <v>1985.2050710799999</v>
      </c>
      <c r="AKO965" s="3">
        <v>3271.43910697</v>
      </c>
      <c r="AKP965" s="3">
        <v>1397.1982904900001</v>
      </c>
      <c r="AKQ965" s="3">
        <v>133.75921305</v>
      </c>
      <c r="AKR965" s="3">
        <v>1036.00957963</v>
      </c>
      <c r="AKS965" s="4">
        <v>353.39735243000001</v>
      </c>
      <c r="AKT965" s="3">
        <v>102.39742640999999</v>
      </c>
      <c r="AKU965" s="3">
        <v>3249.9471614099998</v>
      </c>
      <c r="AKV965" s="3">
        <v>1647.8179380700001</v>
      </c>
      <c r="AKW965" s="3">
        <v>1914.26760777</v>
      </c>
      <c r="AKX965" s="4">
        <v>754.80610064999996</v>
      </c>
      <c r="AKY965" s="3">
        <v>254.04650312999999</v>
      </c>
      <c r="AKZ965" s="3">
        <v>607.38233992999994</v>
      </c>
      <c r="ALA965" s="3">
        <v>689.93445127999996</v>
      </c>
      <c r="ALB965" s="3">
        <v>1450.38818386</v>
      </c>
      <c r="ALC965" s="4">
        <v>3123.8096727799998</v>
      </c>
      <c r="ALD965" s="3">
        <v>100.07412398</v>
      </c>
      <c r="ALE965" s="3">
        <v>1759.9019014099999</v>
      </c>
      <c r="ALF965" s="3">
        <v>941.15247816999999</v>
      </c>
      <c r="ALG965" s="3">
        <v>3380.8822478100001</v>
      </c>
      <c r="ALH965" s="4">
        <v>115.47975039000001</v>
      </c>
      <c r="ALI965" s="3">
        <v>3249.6414473700002</v>
      </c>
      <c r="ALJ965" s="3">
        <v>634.80153392</v>
      </c>
      <c r="ALK965" s="3">
        <v>3096.7850487400001</v>
      </c>
      <c r="ALL965" s="3">
        <v>3194.1661551399998</v>
      </c>
      <c r="ALM965" s="4">
        <v>3015.8683832299998</v>
      </c>
    </row>
    <row r="966" spans="1:1001" x14ac:dyDescent="0.45">
      <c r="A966" s="2" t="s">
        <v>965</v>
      </c>
      <c r="B966" s="4">
        <v>1925.49327819</v>
      </c>
      <c r="C966" s="4">
        <v>2843.5419770200001</v>
      </c>
      <c r="D966" s="4">
        <v>634.96619696999994</v>
      </c>
      <c r="E966" s="4">
        <v>1174.53656469</v>
      </c>
      <c r="F966" s="4">
        <v>3602.1272500099999</v>
      </c>
      <c r="G966" s="4">
        <v>121.83636549000001</v>
      </c>
      <c r="H966" s="4">
        <v>1110.8411687299999</v>
      </c>
      <c r="I966" s="4">
        <v>3486.6692475700002</v>
      </c>
      <c r="J966" s="4">
        <v>2424.7883066200002</v>
      </c>
      <c r="K966" s="4">
        <v>333.25129428999998</v>
      </c>
      <c r="L966" s="4">
        <v>1756.923675</v>
      </c>
      <c r="M966" s="4">
        <v>2860.7371490300002</v>
      </c>
      <c r="N966" s="4">
        <v>3222.4726654900001</v>
      </c>
      <c r="O966" s="4">
        <v>1984.9409888299999</v>
      </c>
      <c r="P966" s="4">
        <v>3238.0914218100002</v>
      </c>
      <c r="Q966" s="4">
        <v>1371.2703845000001</v>
      </c>
      <c r="R966" s="4">
        <v>1748.3282637899999</v>
      </c>
      <c r="S966" s="4">
        <v>196.24418025</v>
      </c>
      <c r="T966" s="4">
        <v>3430.30912446</v>
      </c>
      <c r="U966" s="4">
        <v>1027.2252719400001</v>
      </c>
      <c r="V966" s="4">
        <v>2222.1738411299998</v>
      </c>
      <c r="W966" s="4">
        <v>1317.9183135599999</v>
      </c>
      <c r="X966" s="4">
        <v>521.35677027999998</v>
      </c>
      <c r="Y966" s="4">
        <v>3215.5667593100002</v>
      </c>
      <c r="Z966" s="4">
        <v>4674.8374273199997</v>
      </c>
      <c r="AA966" s="4">
        <v>893.49588464999999</v>
      </c>
      <c r="AB966" s="4">
        <v>1288.4423848700001</v>
      </c>
      <c r="AC966" s="4">
        <v>773.26265376000003</v>
      </c>
      <c r="AD966" s="4">
        <v>3058.9504508099999</v>
      </c>
      <c r="AE966" s="4">
        <v>3586.9018209000001</v>
      </c>
      <c r="AF966" s="4">
        <v>647.96277189</v>
      </c>
      <c r="AG966" s="4">
        <v>1173.5790335199999</v>
      </c>
      <c r="AH966" s="4">
        <v>3199.7050473200002</v>
      </c>
      <c r="AI966" s="4">
        <v>1434.6296192899999</v>
      </c>
      <c r="AJ966" s="4">
        <v>1323.11855909</v>
      </c>
      <c r="AK966" s="4">
        <v>3220.97267831</v>
      </c>
      <c r="AL966" s="4">
        <v>3625.1166972699998</v>
      </c>
      <c r="AM966" s="4">
        <v>1765.60359253</v>
      </c>
      <c r="AN966" s="4">
        <v>331.11999519</v>
      </c>
      <c r="AO966" s="4">
        <v>1006.59205972</v>
      </c>
      <c r="AP966" s="4">
        <v>1952.54524251</v>
      </c>
      <c r="AQ966" s="4">
        <v>862.41433587999995</v>
      </c>
      <c r="AR966" s="4">
        <v>318.05569093999998</v>
      </c>
      <c r="AS966" s="4">
        <v>93.976620170000004</v>
      </c>
      <c r="AT966" s="4">
        <v>1976.1983129299999</v>
      </c>
      <c r="AU966" s="4">
        <v>959.89113325999995</v>
      </c>
      <c r="AV966" s="4">
        <v>1037.9992063699999</v>
      </c>
      <c r="AW966" s="4">
        <v>3101.8784186299999</v>
      </c>
      <c r="AX966" s="4">
        <v>1146.2033354299999</v>
      </c>
      <c r="AY966" s="4">
        <v>1953.8271288200001</v>
      </c>
      <c r="AZ966" s="4">
        <v>1006.0477396</v>
      </c>
      <c r="BA966" s="4">
        <v>1932.8235800800001</v>
      </c>
      <c r="BB966" s="4">
        <v>2870.1881867299999</v>
      </c>
      <c r="BC966" s="4">
        <v>3212.2654204999999</v>
      </c>
      <c r="BD966" s="4">
        <v>3345.6748022400002</v>
      </c>
      <c r="BE966" s="4">
        <v>3211.4930575899998</v>
      </c>
      <c r="BF966" s="4">
        <v>282.96319882</v>
      </c>
      <c r="BG966" s="4">
        <v>208.48889747000001</v>
      </c>
      <c r="BH966" s="4">
        <v>1287.3326180500001</v>
      </c>
      <c r="BI966" s="4">
        <v>1894.77771635</v>
      </c>
      <c r="BJ966" s="4">
        <v>838.04047625999999</v>
      </c>
      <c r="BK966" s="4">
        <v>108.4352787</v>
      </c>
      <c r="BL966" s="4">
        <v>99.542231259999994</v>
      </c>
      <c r="BM966" s="4">
        <v>2000.48269527</v>
      </c>
      <c r="BN966" s="4">
        <v>1902.7405729</v>
      </c>
      <c r="BO966" s="4">
        <v>810.25778081999999</v>
      </c>
      <c r="BP966" s="4">
        <v>3427.4098120399999</v>
      </c>
      <c r="BQ966" s="4">
        <v>1761.66410673</v>
      </c>
      <c r="BR966" s="4">
        <v>265.52072155000002</v>
      </c>
      <c r="BS966" s="4">
        <v>3096.7129698200001</v>
      </c>
      <c r="BT966" s="4">
        <v>1417.3337853400001</v>
      </c>
      <c r="BU966" s="4">
        <v>3226.2400318</v>
      </c>
      <c r="BV966" s="4">
        <v>3184.9860347600002</v>
      </c>
      <c r="BW966" s="4">
        <v>3349.2955252299998</v>
      </c>
      <c r="BX966" s="4">
        <v>126.93408497</v>
      </c>
      <c r="BY966" s="4">
        <v>3609.61786536</v>
      </c>
      <c r="BZ966" s="4">
        <v>977.13850034999996</v>
      </c>
      <c r="CA966" s="4">
        <v>321.54219800999999</v>
      </c>
      <c r="CB966" s="4">
        <v>189.08848333</v>
      </c>
      <c r="CC966" s="4">
        <v>2283.7410448400001</v>
      </c>
      <c r="CD966" s="4">
        <v>1578.0188246</v>
      </c>
      <c r="CE966" s="4">
        <v>240.56028864999999</v>
      </c>
      <c r="CF966" s="4">
        <v>1288.20440016</v>
      </c>
      <c r="CG966" s="4">
        <v>1871.7646570300001</v>
      </c>
      <c r="CH966" s="4">
        <v>1440.9843702799999</v>
      </c>
      <c r="CI966" s="4">
        <v>107.93445448</v>
      </c>
      <c r="CJ966" s="4">
        <v>1447.53671693</v>
      </c>
      <c r="CK966" s="4">
        <v>1003.11673731</v>
      </c>
      <c r="CL966" s="4">
        <v>1096.7112149300001</v>
      </c>
      <c r="CM966" s="4">
        <v>1397.88738982</v>
      </c>
      <c r="CN966" s="4">
        <v>1336.8732054100001</v>
      </c>
      <c r="CO966" s="4">
        <v>2992.03200866</v>
      </c>
      <c r="CP966" s="4">
        <v>993.07726221999997</v>
      </c>
      <c r="CQ966" s="4">
        <v>1343.46842659</v>
      </c>
      <c r="CR966" s="4">
        <v>106.20269629000001</v>
      </c>
      <c r="CS966" s="4">
        <v>1641.81301839</v>
      </c>
      <c r="CT966" s="4">
        <v>172.41712623000001</v>
      </c>
      <c r="CU966" s="4">
        <v>1967.29594494</v>
      </c>
      <c r="CV966" s="4">
        <v>309.38820081</v>
      </c>
      <c r="CW966" s="4">
        <v>1029.2956767799999</v>
      </c>
      <c r="CX966" s="4">
        <v>1320.21738256</v>
      </c>
      <c r="CY966" s="4">
        <v>1262.9817491199999</v>
      </c>
      <c r="CZ966" s="4">
        <v>1228.44849</v>
      </c>
      <c r="DA966" s="4">
        <v>138.71401743000001</v>
      </c>
      <c r="DB966" s="4">
        <v>3577.8832567200002</v>
      </c>
      <c r="DC966" s="4">
        <v>105.44835311</v>
      </c>
      <c r="DD966" s="4">
        <v>21.782125350000001</v>
      </c>
      <c r="DE966" s="4">
        <v>39.903138660000003</v>
      </c>
      <c r="DF966" s="4">
        <v>158.22192858</v>
      </c>
      <c r="DG966" s="4">
        <v>1670.6104110399999</v>
      </c>
      <c r="DH966" s="4">
        <v>1035.9996377099999</v>
      </c>
      <c r="DI966" s="4">
        <v>168.09425514</v>
      </c>
      <c r="DJ966" s="4">
        <v>104.64305759</v>
      </c>
      <c r="DK966" s="4">
        <v>1448.41036315</v>
      </c>
      <c r="DL966" s="4">
        <v>1956.30390964</v>
      </c>
      <c r="DM966" s="4">
        <v>2324.9136424100002</v>
      </c>
      <c r="DN966" s="4">
        <v>107.53677768</v>
      </c>
      <c r="DO966" s="4">
        <v>1914.8405109099999</v>
      </c>
      <c r="DP966" s="4">
        <v>2890.9636926799999</v>
      </c>
      <c r="DQ966" s="4">
        <v>3217.60236743</v>
      </c>
      <c r="DR966" s="4">
        <v>512.04367672000001</v>
      </c>
      <c r="DS966" s="4">
        <v>3254.9479471700001</v>
      </c>
      <c r="DT966" s="4">
        <v>3108.6457593</v>
      </c>
      <c r="DU966" s="4">
        <v>610.34378934999995</v>
      </c>
      <c r="DV966" s="4">
        <v>1444.44353707</v>
      </c>
      <c r="DW966" s="4">
        <v>107.28077324</v>
      </c>
      <c r="DX966" s="4">
        <v>3016.2915361999999</v>
      </c>
      <c r="DY966" s="4">
        <v>3291.0346312900001</v>
      </c>
      <c r="DZ966" s="4">
        <v>173.53310675</v>
      </c>
      <c r="EA966" s="4">
        <v>187.36169609999999</v>
      </c>
      <c r="EB966" s="4">
        <v>118.93581033</v>
      </c>
      <c r="EC966" s="4">
        <v>769.87183766999999</v>
      </c>
      <c r="ED966" s="4">
        <v>646.33788933999995</v>
      </c>
      <c r="EE966" s="4">
        <v>1329.8287337199999</v>
      </c>
      <c r="EF966" s="4">
        <v>3189.26168173</v>
      </c>
      <c r="EG966" s="4">
        <v>923.28995478000002</v>
      </c>
      <c r="EH966" s="4">
        <v>3064.2886404800001</v>
      </c>
      <c r="EI966" s="4">
        <v>1362.0517391799999</v>
      </c>
      <c r="EJ966" s="4">
        <v>1746.46788201</v>
      </c>
      <c r="EK966" s="4">
        <v>3240.8614892700002</v>
      </c>
      <c r="EL966" s="4">
        <v>2938.81974597</v>
      </c>
      <c r="EM966" s="4">
        <v>645.74448098999994</v>
      </c>
      <c r="EN966" s="4">
        <v>2809.9438797500002</v>
      </c>
      <c r="EO966" s="4">
        <v>2749.99348078</v>
      </c>
      <c r="EP966" s="4">
        <v>2043.0906575399999</v>
      </c>
      <c r="EQ966" s="4">
        <v>1986.60128947</v>
      </c>
      <c r="ER966" s="4">
        <v>3590.53994225</v>
      </c>
      <c r="ES966" s="4">
        <v>2746.6113638699999</v>
      </c>
      <c r="ET966" s="4">
        <v>3117.1268384300001</v>
      </c>
      <c r="EU966" s="4">
        <v>1758.1974835000001</v>
      </c>
      <c r="EV966" s="4">
        <v>1920.7975851000001</v>
      </c>
      <c r="EW966" s="4">
        <v>1211.78210386</v>
      </c>
      <c r="EX966" s="4">
        <v>2001.55331578</v>
      </c>
      <c r="EY966" s="4">
        <v>351.51957228999999</v>
      </c>
      <c r="EZ966" s="4">
        <v>3538.7052568499998</v>
      </c>
      <c r="FA966" s="4">
        <v>3229.0014000800002</v>
      </c>
      <c r="FB966" s="4">
        <v>1020.22988848</v>
      </c>
      <c r="FC966" s="4">
        <v>2838.06522184</v>
      </c>
      <c r="FD966" s="4">
        <v>591.48769532999995</v>
      </c>
      <c r="FE966" s="4">
        <v>878.03309219999994</v>
      </c>
      <c r="FF966" s="4">
        <v>686.89781608999999</v>
      </c>
      <c r="FG966" s="4">
        <v>793.41119737999998</v>
      </c>
      <c r="FH966" s="4">
        <v>448.89260087999997</v>
      </c>
      <c r="FI966" s="4">
        <v>1022.51839419</v>
      </c>
      <c r="FJ966" s="4">
        <v>519.65048825999997</v>
      </c>
      <c r="FK966" s="4">
        <v>182.18381989</v>
      </c>
      <c r="FL966" s="4">
        <v>455.24238091000001</v>
      </c>
      <c r="FM966" s="4">
        <v>1221.6146627400001</v>
      </c>
      <c r="FN966" s="4">
        <v>1910.87679168</v>
      </c>
      <c r="FO966" s="4">
        <v>970.54079368999999</v>
      </c>
      <c r="FP966" s="4">
        <v>3100.7879142800002</v>
      </c>
      <c r="FQ966" s="4">
        <v>74.501641629999995</v>
      </c>
      <c r="FR966" s="4">
        <v>3193.58579556</v>
      </c>
      <c r="FS966" s="4">
        <v>3199.69945499</v>
      </c>
      <c r="FT966" s="4">
        <v>3151.67252495</v>
      </c>
      <c r="FU966" s="4">
        <v>974.70956502000001</v>
      </c>
      <c r="FV966" s="4">
        <v>876.63438832999998</v>
      </c>
      <c r="FW966" s="4">
        <v>3056.5892448099999</v>
      </c>
      <c r="FX966" s="4">
        <v>8.2337738700000003</v>
      </c>
      <c r="FY966" s="4">
        <v>3091.7190191300001</v>
      </c>
      <c r="FZ966" s="4">
        <v>1090.7050525100001</v>
      </c>
      <c r="GA966" s="4">
        <v>1243.30109711</v>
      </c>
      <c r="GB966" s="4">
        <v>600.30679973999997</v>
      </c>
      <c r="GC966" s="4">
        <v>107.46656287</v>
      </c>
      <c r="GD966" s="4">
        <v>797.57251226999995</v>
      </c>
      <c r="GE966" s="4">
        <v>3459.8962783799998</v>
      </c>
      <c r="GF966" s="4">
        <v>1339.59045642</v>
      </c>
      <c r="GG966" s="4">
        <v>2791.3009156399999</v>
      </c>
      <c r="GH966" s="4">
        <v>1920.2035553799999</v>
      </c>
      <c r="GI966" s="4">
        <v>1294.7921649</v>
      </c>
      <c r="GJ966" s="4">
        <v>1992.5782475000001</v>
      </c>
      <c r="GK966" s="4">
        <v>3172.7512594599998</v>
      </c>
      <c r="GL966" s="4">
        <v>804.28268690000004</v>
      </c>
      <c r="GM966" s="4">
        <v>1307.2326136700001</v>
      </c>
      <c r="GN966" s="4">
        <v>301.59497827000001</v>
      </c>
      <c r="GO966" s="4">
        <v>768.71484672999998</v>
      </c>
      <c r="GP966" s="4">
        <v>1144.1472220999999</v>
      </c>
      <c r="GQ966" s="4">
        <v>971.14787218000004</v>
      </c>
      <c r="GR966" s="4">
        <v>1945.7828728</v>
      </c>
      <c r="GS966" s="4">
        <v>3233.8636203299998</v>
      </c>
      <c r="GT966" s="4">
        <v>3604.7544023700002</v>
      </c>
      <c r="GU966" s="4">
        <v>802.53166624000005</v>
      </c>
      <c r="GV966" s="4">
        <v>126.01072915</v>
      </c>
      <c r="GW966" s="4">
        <v>1932.6135570199999</v>
      </c>
      <c r="GX966" s="4">
        <v>1442.0139803699999</v>
      </c>
      <c r="GY966" s="4">
        <v>1455.1969662900001</v>
      </c>
      <c r="GZ966" s="4">
        <v>1379.0797626599999</v>
      </c>
      <c r="HA966" s="4">
        <v>1342.84084289</v>
      </c>
      <c r="HB966" s="4">
        <v>3194.5862012600001</v>
      </c>
      <c r="HC966" s="4">
        <v>97.937232550000004</v>
      </c>
      <c r="HD966" s="4">
        <v>2179.3160881200001</v>
      </c>
      <c r="HE966" s="4">
        <v>3497.61157327</v>
      </c>
      <c r="HF966" s="4">
        <v>3247.24793013</v>
      </c>
      <c r="HG966" s="4">
        <v>1412.43676837</v>
      </c>
      <c r="HH966" s="4">
        <v>1366.9748536899999</v>
      </c>
      <c r="HI966" s="4">
        <v>3208.19979659</v>
      </c>
      <c r="HJ966" s="4">
        <v>128.19919429000001</v>
      </c>
      <c r="HK966" s="4">
        <v>3582.1110582000001</v>
      </c>
      <c r="HL966" s="4">
        <v>628.95195674000001</v>
      </c>
      <c r="HM966" s="4">
        <v>3233.3062514399999</v>
      </c>
      <c r="HN966" s="4">
        <v>1982.52261679</v>
      </c>
      <c r="HO966" s="4">
        <v>105.87896252</v>
      </c>
      <c r="HP966" s="4">
        <v>352.82072106999999</v>
      </c>
      <c r="HQ966" s="4">
        <v>1734.9309052200001</v>
      </c>
      <c r="HR966" s="4">
        <v>3622.81203594</v>
      </c>
      <c r="HS966" s="4">
        <v>35.57405387</v>
      </c>
      <c r="HT966" s="4">
        <v>1116.50184943</v>
      </c>
      <c r="HU966" s="4">
        <v>1353.2015662700001</v>
      </c>
      <c r="HV966" s="4">
        <v>3630.8656125100001</v>
      </c>
      <c r="HW966" s="4">
        <v>813.27577491</v>
      </c>
      <c r="HX966" s="4">
        <v>1117.8216393099999</v>
      </c>
      <c r="HY966" s="4">
        <v>1753.54590768</v>
      </c>
      <c r="HZ966" s="4">
        <v>769.30949782000005</v>
      </c>
      <c r="IA966" s="4">
        <v>769.57420144000002</v>
      </c>
      <c r="IB966" s="4">
        <v>1066.23550191</v>
      </c>
      <c r="IC966" s="4">
        <v>1211.48819585</v>
      </c>
      <c r="ID966" s="4">
        <v>2874.67012854</v>
      </c>
      <c r="IE966" s="4">
        <v>1337.4740701999999</v>
      </c>
      <c r="IF966" s="4">
        <v>3375.9970368700001</v>
      </c>
      <c r="IG966" s="4">
        <v>1325.47355139</v>
      </c>
      <c r="IH966" s="4">
        <v>1142.7951209800001</v>
      </c>
      <c r="II966" s="4">
        <v>1768.9049313400001</v>
      </c>
      <c r="IJ966" s="4">
        <v>1952.49056195</v>
      </c>
      <c r="IK966" s="4">
        <v>1297.0048634699999</v>
      </c>
      <c r="IL966" s="4">
        <v>990.92110832000003</v>
      </c>
      <c r="IM966" s="4">
        <v>773.84301333999997</v>
      </c>
      <c r="IN966" s="4">
        <v>3199.70194047</v>
      </c>
      <c r="IO966" s="4">
        <v>1379.0275675800001</v>
      </c>
      <c r="IP966" s="4">
        <v>1216.3821059700001</v>
      </c>
      <c r="IQ966" s="4">
        <v>997.34918097000002</v>
      </c>
      <c r="IR966" s="4">
        <v>3224.3212412399998</v>
      </c>
      <c r="IS966" s="4">
        <v>2456.4390303099999</v>
      </c>
      <c r="IT966" s="4">
        <v>3581.99424064</v>
      </c>
      <c r="IU966" s="4">
        <v>1189.5743400599999</v>
      </c>
      <c r="IV966" s="4">
        <v>1489.1051271900001</v>
      </c>
      <c r="IW966" s="4">
        <v>282.77368096999999</v>
      </c>
      <c r="IX966" s="4">
        <v>1031.0268136</v>
      </c>
      <c r="IY966" s="4">
        <v>578.88320487999999</v>
      </c>
      <c r="IZ966" s="4">
        <v>1438.4342678</v>
      </c>
      <c r="JA966" s="4">
        <v>133.19625182999999</v>
      </c>
      <c r="JB966" s="4">
        <v>1026.2447500799999</v>
      </c>
      <c r="JC966" s="4">
        <v>108.40855979</v>
      </c>
      <c r="JD966" s="4">
        <v>456.79580591000001</v>
      </c>
      <c r="JE966" s="4">
        <v>91.935419719999999</v>
      </c>
      <c r="JF966" s="4">
        <v>48.087824300000001</v>
      </c>
      <c r="JG966" s="5" t="s">
        <v>1001</v>
      </c>
      <c r="JH966" s="4">
        <v>1395.4062594100001</v>
      </c>
      <c r="JI966" s="4">
        <v>833.15340120999997</v>
      </c>
      <c r="JJ966" s="4">
        <v>3222.9741110800001</v>
      </c>
      <c r="JK966" s="4">
        <v>36.432787210000001</v>
      </c>
      <c r="JL966" s="4">
        <v>115.95447707</v>
      </c>
      <c r="JM966" s="4">
        <v>1343.7704124100001</v>
      </c>
      <c r="JN966" s="4">
        <v>127.36904397000001</v>
      </c>
      <c r="JO966" s="4">
        <v>3189.6245618100002</v>
      </c>
      <c r="JP966" s="4">
        <v>1338.2725306499999</v>
      </c>
      <c r="JQ966" s="4">
        <v>1455.2553750699999</v>
      </c>
      <c r="JR966" s="4">
        <v>1448.5681911300001</v>
      </c>
      <c r="JS966" s="4">
        <v>2337.13847579</v>
      </c>
      <c r="JT966" s="4">
        <v>130.40195094000001</v>
      </c>
      <c r="JU966" s="4">
        <v>1764.7429950799999</v>
      </c>
      <c r="JV966" s="4">
        <v>3134.81599959</v>
      </c>
      <c r="JW966" s="4">
        <v>3216.9809974300001</v>
      </c>
      <c r="JX966" s="4">
        <v>2422.6613571100002</v>
      </c>
      <c r="JY966" s="4">
        <v>1012.07813545</v>
      </c>
      <c r="JZ966" s="4">
        <v>110.86172855</v>
      </c>
      <c r="KA966" s="4">
        <v>3603.8024635299998</v>
      </c>
      <c r="KB966" s="4">
        <v>859.04961733000005</v>
      </c>
      <c r="KC966" s="4">
        <v>296.32886752000002</v>
      </c>
      <c r="KD966" s="4">
        <v>100.95957623</v>
      </c>
      <c r="KE966" s="4">
        <v>995.92437956000003</v>
      </c>
      <c r="KF966" s="4">
        <v>629.53790864999996</v>
      </c>
      <c r="KG966" s="4">
        <v>2439.2115470600002</v>
      </c>
      <c r="KH966" s="4">
        <v>3180.5699581700001</v>
      </c>
      <c r="KI966" s="4">
        <v>1725.0063835799999</v>
      </c>
      <c r="KJ966" s="4">
        <v>3145.9422508100001</v>
      </c>
      <c r="KK966" s="4">
        <v>503.60920033999997</v>
      </c>
      <c r="KL966" s="4">
        <v>3181.5927331900002</v>
      </c>
      <c r="KM966" s="4">
        <v>589.01650684000003</v>
      </c>
      <c r="KN966" s="4">
        <v>3458.6895778399999</v>
      </c>
      <c r="KO966" s="4">
        <v>1757.2784772699999</v>
      </c>
      <c r="KP966" s="4">
        <v>984.34949919999997</v>
      </c>
      <c r="KQ966" s="4">
        <v>1094.85269726</v>
      </c>
      <c r="KR966" s="4">
        <v>3123.6139412299999</v>
      </c>
      <c r="KS966" s="4">
        <v>175.73959162</v>
      </c>
      <c r="KT966" s="4">
        <v>3628.2117412399998</v>
      </c>
      <c r="KU966" s="4">
        <v>26.79906673</v>
      </c>
      <c r="KV966" s="4">
        <v>142.04766748</v>
      </c>
      <c r="KW966" s="4">
        <v>1675.7615683399999</v>
      </c>
      <c r="KX966" s="4">
        <v>785.15753967000001</v>
      </c>
      <c r="KY966" s="4">
        <v>638.79321479999999</v>
      </c>
      <c r="KZ966" s="4">
        <v>1605.2752196500001</v>
      </c>
      <c r="LA966" s="4">
        <v>3106.7990476599998</v>
      </c>
      <c r="LB966" s="4">
        <v>910.62394870000003</v>
      </c>
      <c r="LC966" s="4">
        <v>1383.1267454700001</v>
      </c>
      <c r="LD966" s="4">
        <v>2775.7362185100001</v>
      </c>
      <c r="LE966" s="4">
        <v>103.99931827</v>
      </c>
      <c r="LF966" s="4">
        <v>122.67894321</v>
      </c>
      <c r="LG966" s="4">
        <v>829.42145299000003</v>
      </c>
      <c r="LH966" s="4">
        <v>3235.6276897600001</v>
      </c>
      <c r="LI966" s="4">
        <v>3609.4631442300001</v>
      </c>
      <c r="LJ966" s="4">
        <v>1203.1108855099999</v>
      </c>
      <c r="LK966" s="4">
        <v>1758.92759325</v>
      </c>
      <c r="LL966" s="4">
        <v>3056.09339155</v>
      </c>
      <c r="LM966" s="4">
        <v>3183.3481034400002</v>
      </c>
      <c r="LN966" s="4">
        <v>84.800228009999998</v>
      </c>
      <c r="LO966" s="4">
        <v>102.28123022</v>
      </c>
      <c r="LP966" s="4">
        <v>1954.91390495</v>
      </c>
      <c r="LQ966" s="4">
        <v>1348.52016469</v>
      </c>
      <c r="LR966" s="4">
        <v>1323.18193883</v>
      </c>
      <c r="LS966" s="4">
        <v>1565.4298684</v>
      </c>
      <c r="LT966" s="4">
        <v>809.57800204</v>
      </c>
      <c r="LU966" s="4">
        <v>1778.58214772</v>
      </c>
      <c r="LV966" s="4">
        <v>3249.019456</v>
      </c>
      <c r="LW966" s="4">
        <v>1383.7872617800001</v>
      </c>
      <c r="LX966" s="4">
        <v>155.85326613999999</v>
      </c>
      <c r="LY966" s="4">
        <v>154.02022464000001</v>
      </c>
      <c r="LZ966" s="4">
        <v>1119.00907738</v>
      </c>
      <c r="MA966" s="4">
        <v>354.45492417000003</v>
      </c>
      <c r="MB966" s="4">
        <v>3591.16255499</v>
      </c>
      <c r="MC966" s="4">
        <v>3456.5526864100002</v>
      </c>
      <c r="MD966" s="4">
        <v>1753.7981838999999</v>
      </c>
      <c r="ME966" s="4">
        <v>3214.9404183500001</v>
      </c>
      <c r="MF966" s="4">
        <v>1097.15238763</v>
      </c>
      <c r="MG966" s="4">
        <v>359.14129671000001</v>
      </c>
      <c r="MH966" s="4">
        <v>2021.5073705899999</v>
      </c>
      <c r="MI966" s="4">
        <v>3231.2631868799999</v>
      </c>
      <c r="MJ966" s="4">
        <v>3237.6744825400001</v>
      </c>
      <c r="MK966" s="4">
        <v>1731.27538551</v>
      </c>
      <c r="ML966" s="4">
        <v>937.66224288000001</v>
      </c>
      <c r="MM966" s="4">
        <v>815.19270136</v>
      </c>
      <c r="MN966" s="4">
        <v>1906.58436772</v>
      </c>
      <c r="MO966" s="4">
        <v>357.76123394000001</v>
      </c>
      <c r="MP966" s="4">
        <v>2844.2969415699999</v>
      </c>
      <c r="MQ966" s="4">
        <v>3543.3158222500001</v>
      </c>
      <c r="MR966" s="4">
        <v>291.55426044000001</v>
      </c>
      <c r="MS966" s="4">
        <v>2864.74747101</v>
      </c>
      <c r="MT966" s="4">
        <v>3252.0007892600001</v>
      </c>
      <c r="MU966" s="4">
        <v>3210.9226399300001</v>
      </c>
      <c r="MV966" s="4">
        <v>989.95487796999998</v>
      </c>
      <c r="MW966" s="4">
        <v>2870.8474603</v>
      </c>
      <c r="MX966" s="4">
        <v>1756.5259982</v>
      </c>
      <c r="MY966" s="4">
        <v>1561.20268829</v>
      </c>
      <c r="MZ966" s="4">
        <v>2190.8300742199999</v>
      </c>
      <c r="NA966" s="4">
        <v>1758.26148461</v>
      </c>
      <c r="NB966" s="4">
        <v>901.78123223</v>
      </c>
      <c r="NC966" s="4">
        <v>1754.87688222</v>
      </c>
      <c r="ND966" s="4">
        <v>125.21910377</v>
      </c>
      <c r="NE966" s="4">
        <v>2503.1169660800001</v>
      </c>
      <c r="NF966" s="4">
        <v>1925.1788649699999</v>
      </c>
      <c r="NG966" s="4">
        <v>1309.4117582599999</v>
      </c>
      <c r="NH966" s="4">
        <v>76.463306720000006</v>
      </c>
      <c r="NI966" s="4">
        <v>635.74290946999997</v>
      </c>
      <c r="NJ966" s="4">
        <v>574.81944508000004</v>
      </c>
      <c r="NK966" s="4">
        <v>898.50536958999999</v>
      </c>
      <c r="NL966" s="4">
        <v>933.46364578999999</v>
      </c>
      <c r="NM966" s="4">
        <v>3407.7123830400001</v>
      </c>
      <c r="NN966" s="4">
        <v>1592.7036618100001</v>
      </c>
      <c r="NO966" s="4">
        <v>3210.1776172999998</v>
      </c>
      <c r="NP966" s="4">
        <v>12.343515050000001</v>
      </c>
      <c r="NQ966" s="4">
        <v>848.64788352999994</v>
      </c>
      <c r="NR966" s="4">
        <v>945.45857226999999</v>
      </c>
      <c r="NS966" s="4">
        <v>456.65102669999999</v>
      </c>
      <c r="NT966" s="4">
        <v>3425.8079201800001</v>
      </c>
      <c r="NU966" s="4">
        <v>90.355275809999995</v>
      </c>
      <c r="NV966" s="4">
        <v>2300.4813740099999</v>
      </c>
      <c r="NW966" s="4">
        <v>296.75202049000001</v>
      </c>
      <c r="NX966" s="4">
        <v>466.01258711999998</v>
      </c>
      <c r="NY966" s="4">
        <v>42.378676740000003</v>
      </c>
      <c r="NZ966" s="4">
        <v>1524.9345641299999</v>
      </c>
      <c r="OA966" s="4">
        <v>193.86930411</v>
      </c>
      <c r="OB966" s="4">
        <v>3238.5704980800001</v>
      </c>
      <c r="OC966" s="4">
        <v>3591.51797863</v>
      </c>
      <c r="OD966" s="4">
        <v>3163.9650876599999</v>
      </c>
      <c r="OE966" s="4">
        <v>115.5188967</v>
      </c>
      <c r="OF966" s="4">
        <v>3129.73381436</v>
      </c>
      <c r="OG966" s="4">
        <v>1090.0165745500001</v>
      </c>
      <c r="OH966" s="4">
        <v>3208.65215395</v>
      </c>
      <c r="OI966" s="4">
        <v>1378.80511712</v>
      </c>
      <c r="OJ966" s="4">
        <v>652.82685624999999</v>
      </c>
      <c r="OK966" s="4">
        <v>3170.0656983200001</v>
      </c>
      <c r="OL966" s="4">
        <v>2003.9685809699999</v>
      </c>
      <c r="OM966" s="4">
        <v>3436.29602441</v>
      </c>
      <c r="ON966" s="4">
        <v>97.204637320000003</v>
      </c>
      <c r="OO966" s="4">
        <v>1002.25924671</v>
      </c>
      <c r="OP966" s="4">
        <v>1359.64579454</v>
      </c>
      <c r="OQ966" s="4">
        <v>1409.1304586000001</v>
      </c>
      <c r="OR966" s="5" t="s">
        <v>1001</v>
      </c>
      <c r="OS966" s="4">
        <v>1297.1036613000001</v>
      </c>
      <c r="OT966" s="4">
        <v>1971.9065103400001</v>
      </c>
      <c r="OU966" s="4">
        <v>803.01819894999994</v>
      </c>
      <c r="OV966" s="4">
        <v>735.81019837999997</v>
      </c>
      <c r="OW966" s="4">
        <v>3253.94567736</v>
      </c>
      <c r="OX966" s="4">
        <v>3233.6212860300002</v>
      </c>
      <c r="OY966" s="4">
        <v>1212.9397161700001</v>
      </c>
      <c r="OZ966" s="4">
        <v>2718.2880765300001</v>
      </c>
      <c r="PA966" s="4">
        <v>1396.87393535</v>
      </c>
      <c r="PB966" s="4">
        <v>929.56952000000001</v>
      </c>
      <c r="PC966" s="4">
        <v>3101.4316536000001</v>
      </c>
      <c r="PD966" s="4">
        <v>3240.01145511</v>
      </c>
      <c r="PE966" s="4">
        <v>1170.9692795200001</v>
      </c>
      <c r="PF966" s="4">
        <v>358.10857977000001</v>
      </c>
      <c r="PG966" s="4">
        <v>754.13874926999995</v>
      </c>
      <c r="PH966" s="4">
        <v>3230.6020491999998</v>
      </c>
      <c r="PI966" s="4">
        <v>1751.1256715300001</v>
      </c>
      <c r="PJ966" s="4">
        <v>112.33996777999999</v>
      </c>
      <c r="PK966" s="4">
        <v>1528.43287723</v>
      </c>
      <c r="PL966" s="4">
        <v>1229.4824496799999</v>
      </c>
      <c r="PM966" s="4">
        <v>191.27322025000001</v>
      </c>
      <c r="PN966" s="4">
        <v>95.449267070000005</v>
      </c>
      <c r="PO966" s="4">
        <v>1028.9731857500001</v>
      </c>
      <c r="PP966" s="4">
        <v>695.09555049999994</v>
      </c>
      <c r="PQ966" s="4">
        <v>102.64721715</v>
      </c>
      <c r="PR966" s="4">
        <v>1125.8690021800001</v>
      </c>
      <c r="PS966" s="4">
        <v>1037.3809432200001</v>
      </c>
      <c r="PT966" s="4">
        <v>102.50616616000001</v>
      </c>
      <c r="PU966" s="4">
        <v>1020.47843648</v>
      </c>
      <c r="PV966" s="4">
        <v>802.41236319999996</v>
      </c>
      <c r="PW966" s="4">
        <v>977.4460785</v>
      </c>
      <c r="PX966" s="4">
        <v>1285.9202440399999</v>
      </c>
      <c r="PY966" s="4">
        <v>1489.1368170600001</v>
      </c>
      <c r="PZ966" s="4">
        <v>1293.74080686</v>
      </c>
      <c r="QA966" s="4">
        <v>860.97710706999999</v>
      </c>
      <c r="QB966" s="4">
        <v>810.96427850999999</v>
      </c>
      <c r="QC966" s="4">
        <v>1413.8665407399999</v>
      </c>
      <c r="QD966" s="4">
        <v>1417.68237391</v>
      </c>
      <c r="QE966" s="4">
        <v>1764.7019846600001</v>
      </c>
      <c r="QF966" s="4">
        <v>1388.5575192700001</v>
      </c>
      <c r="QG966" s="4">
        <v>1388.53639269</v>
      </c>
      <c r="QH966" s="4">
        <v>1963.5347923300001</v>
      </c>
      <c r="QI966" s="4">
        <v>3270.3784283800001</v>
      </c>
      <c r="QJ966" s="4">
        <v>1029.48954422</v>
      </c>
      <c r="QK966" s="4">
        <v>3100.3088380099998</v>
      </c>
      <c r="QL966" s="4">
        <v>898.66195483000001</v>
      </c>
      <c r="QM966" s="4">
        <v>818.13861653000004</v>
      </c>
      <c r="QN966" s="4">
        <v>1893.6294245900001</v>
      </c>
      <c r="QO966" s="4">
        <v>83.674305570000001</v>
      </c>
      <c r="QP966" s="4">
        <v>799.25393948999999</v>
      </c>
      <c r="QQ966" s="4">
        <v>1972.5682693900001</v>
      </c>
      <c r="QR966" s="4">
        <v>3101.9442838499999</v>
      </c>
      <c r="QS966" s="4">
        <v>1187.72762842</v>
      </c>
      <c r="QT966" s="4">
        <v>889.36750237000001</v>
      </c>
      <c r="QU966" s="4">
        <v>887.84638860999996</v>
      </c>
      <c r="QV966" s="4">
        <v>1302.4412296</v>
      </c>
      <c r="QW966" s="4">
        <v>3211.31348166</v>
      </c>
      <c r="QX966" s="4">
        <v>3141.96424007</v>
      </c>
      <c r="QY966" s="4">
        <v>3215.6835768699998</v>
      </c>
      <c r="QZ966" s="4">
        <v>3527.06202579</v>
      </c>
      <c r="RA966" s="4">
        <v>1844.82702479</v>
      </c>
      <c r="RB966" s="4">
        <v>922.55052448000004</v>
      </c>
      <c r="RC966" s="4">
        <v>3242.6330151400002</v>
      </c>
      <c r="RD966" s="4">
        <v>1853.9151824099999</v>
      </c>
      <c r="RE966" s="4">
        <v>3189.59660016</v>
      </c>
      <c r="RF966" s="4">
        <v>3232.1846785900002</v>
      </c>
      <c r="RG966" s="4">
        <v>3047.8689382299999</v>
      </c>
      <c r="RH966" s="4">
        <v>1222.6995747599999</v>
      </c>
      <c r="RI966" s="4">
        <v>1425.7956019999999</v>
      </c>
      <c r="RJ966" s="4">
        <v>1958.1400579900001</v>
      </c>
      <c r="RK966" s="4">
        <v>3230.7145171699999</v>
      </c>
      <c r="RL966" s="4">
        <v>3122.1537217300001</v>
      </c>
      <c r="RM966" s="4">
        <v>157.96033181000001</v>
      </c>
      <c r="RN966" s="4">
        <v>608.31812315000002</v>
      </c>
      <c r="RO966" s="4">
        <v>3304.9427559999999</v>
      </c>
      <c r="RP966" s="4">
        <v>261.81735635000001</v>
      </c>
      <c r="RQ966" s="4">
        <v>834.04133893999995</v>
      </c>
      <c r="RR966" s="4">
        <v>2289.1674690499999</v>
      </c>
      <c r="RS966" s="4">
        <v>1248.3472428800001</v>
      </c>
      <c r="RT966" s="4">
        <v>2469.9606628800002</v>
      </c>
      <c r="RU966" s="4">
        <v>3142.8646051999999</v>
      </c>
      <c r="RV966" s="4">
        <v>1347.9081152399999</v>
      </c>
      <c r="RW966" s="4">
        <v>1452.82768248</v>
      </c>
      <c r="RX966" s="4">
        <v>186.66451896000001</v>
      </c>
      <c r="RY966" s="4">
        <v>915.00398583000003</v>
      </c>
      <c r="RZ966" s="4">
        <v>1931.2210668499999</v>
      </c>
      <c r="SA966" s="4">
        <v>2339.92345613</v>
      </c>
      <c r="SB966" s="4">
        <v>1996.79486432</v>
      </c>
      <c r="SC966" s="4">
        <v>1411.75450411</v>
      </c>
      <c r="SD966" s="4">
        <v>378.63926593999997</v>
      </c>
      <c r="SE966" s="4">
        <v>2444.4235986200001</v>
      </c>
      <c r="SF966" s="4">
        <v>1328.4847104099999</v>
      </c>
      <c r="SG966" s="4">
        <v>1428.84715007</v>
      </c>
      <c r="SH966" s="4">
        <v>174.27315841999999</v>
      </c>
      <c r="SI966" s="4">
        <v>124.43431346</v>
      </c>
      <c r="SJ966" s="4">
        <v>1753.97154613</v>
      </c>
      <c r="SK966" s="4">
        <v>857.94730694999998</v>
      </c>
      <c r="SL966" s="4">
        <v>855.27230910000003</v>
      </c>
      <c r="SM966" s="4">
        <v>1471.0387944399999</v>
      </c>
      <c r="SN966" s="4">
        <v>3051.1112468900001</v>
      </c>
      <c r="SO966" s="4">
        <v>1419.0785923000001</v>
      </c>
      <c r="SP966" s="4">
        <v>1962.8463143700001</v>
      </c>
      <c r="SQ966" s="4">
        <v>3574.3644384099998</v>
      </c>
      <c r="SR966" s="4">
        <v>775.1093654</v>
      </c>
      <c r="SS966" s="4">
        <v>3582.9225674200002</v>
      </c>
      <c r="ST966" s="4">
        <v>2342.0591048199999</v>
      </c>
      <c r="SU966" s="4">
        <v>3252.9048826100002</v>
      </c>
      <c r="SV966" s="4">
        <v>1951.44790309</v>
      </c>
      <c r="SW966" s="4">
        <v>1691.81217681</v>
      </c>
      <c r="SX966" s="4">
        <v>632.93058885000005</v>
      </c>
      <c r="SY966" s="4">
        <v>3228.1053845400002</v>
      </c>
      <c r="SZ966" s="4">
        <v>1039.14439128</v>
      </c>
      <c r="TA966" s="4">
        <v>1967.2524490400001</v>
      </c>
      <c r="TB966" s="4">
        <v>175.76755327000001</v>
      </c>
      <c r="TC966" s="4">
        <v>2102.81114961</v>
      </c>
      <c r="TD966" s="4">
        <v>511.37943218999999</v>
      </c>
      <c r="TE966" s="4">
        <v>185.52181952999999</v>
      </c>
      <c r="TF966" s="4">
        <v>3229.92102768</v>
      </c>
      <c r="TG966" s="4">
        <v>995.75909514</v>
      </c>
      <c r="TH966" s="4">
        <v>3477.1486164299999</v>
      </c>
      <c r="TI966" s="4">
        <v>1162.7174859199999</v>
      </c>
      <c r="TJ966" s="4">
        <v>1211.9020282700001</v>
      </c>
      <c r="TK966" s="4">
        <v>176.89285434000001</v>
      </c>
      <c r="TL966" s="4">
        <v>211.19620656000001</v>
      </c>
      <c r="TM966" s="4">
        <v>92.944524599999994</v>
      </c>
      <c r="TN966" s="4">
        <v>1526.59486477</v>
      </c>
      <c r="TO966" s="4">
        <v>1776.09542498</v>
      </c>
      <c r="TP966" s="4">
        <v>711.88745338000001</v>
      </c>
      <c r="TQ966" s="4">
        <v>3559.60130858</v>
      </c>
      <c r="TR966" s="4">
        <v>1455.9954267400001</v>
      </c>
      <c r="TS966" s="4">
        <v>1340.78535093</v>
      </c>
      <c r="TT966" s="4">
        <v>2846.5239316500001</v>
      </c>
      <c r="TU966" s="4">
        <v>1054.6133974300001</v>
      </c>
      <c r="TV966" s="4">
        <v>3129.3162537200001</v>
      </c>
      <c r="TW966" s="4">
        <v>2864.63065345</v>
      </c>
      <c r="TX966" s="4">
        <v>99.478230150000002</v>
      </c>
      <c r="TY966" s="4">
        <v>2332.30670267</v>
      </c>
      <c r="TZ966" s="4">
        <v>1718.89396689</v>
      </c>
      <c r="UA966" s="4">
        <v>336.45942760000003</v>
      </c>
      <c r="UB966" s="4">
        <v>752.95006846000001</v>
      </c>
      <c r="UC966" s="4">
        <v>3490.3359519400001</v>
      </c>
      <c r="UD966" s="4">
        <v>175.43014936</v>
      </c>
      <c r="UE966" s="4">
        <v>1204.86563439</v>
      </c>
      <c r="UF966" s="4">
        <v>1270.78802043</v>
      </c>
      <c r="UG966" s="4">
        <v>3171.3593906599999</v>
      </c>
      <c r="UH966" s="4">
        <v>579.14480164999998</v>
      </c>
      <c r="UI966" s="4">
        <v>3510.72558712</v>
      </c>
      <c r="UJ966" s="4">
        <v>24.06628147</v>
      </c>
      <c r="UK966" s="4">
        <v>3000.25273376</v>
      </c>
      <c r="UL966" s="4">
        <v>2847.1117476700001</v>
      </c>
      <c r="UM966" s="4">
        <v>1726.50326391</v>
      </c>
      <c r="UN966" s="4">
        <v>1968.7250959400001</v>
      </c>
      <c r="UO966" s="4">
        <v>1969.33155306</v>
      </c>
      <c r="UP966" s="4">
        <v>186.19103501999999</v>
      </c>
      <c r="UQ966" s="4">
        <v>1373.2873515199999</v>
      </c>
      <c r="UR966" s="4">
        <v>1376.9956876799999</v>
      </c>
      <c r="US966" s="4">
        <v>1361.83363831</v>
      </c>
      <c r="UT966" s="4">
        <v>835.21945645999995</v>
      </c>
      <c r="UU966" s="4">
        <v>30.619249490000001</v>
      </c>
      <c r="UV966" s="4">
        <v>2073.8323169199998</v>
      </c>
      <c r="UW966" s="4">
        <v>1743.83016636</v>
      </c>
      <c r="UX966" s="4">
        <v>8.1094998700000005</v>
      </c>
      <c r="UY966" s="4">
        <v>2345.1081674100001</v>
      </c>
      <c r="UZ966" s="4">
        <v>3581.21131444</v>
      </c>
      <c r="VA966" s="4">
        <v>1185.263275</v>
      </c>
      <c r="VB966" s="4">
        <v>1429.68351409</v>
      </c>
      <c r="VC966" s="4">
        <v>1457.74769014</v>
      </c>
      <c r="VD966" s="4">
        <v>1456.8274411699999</v>
      </c>
      <c r="VE966" s="4">
        <v>1952.3812008299999</v>
      </c>
      <c r="VF966" s="4">
        <v>1360.1279776599999</v>
      </c>
      <c r="VG966" s="4">
        <v>868.85856415000001</v>
      </c>
      <c r="VH966" s="4">
        <v>2339.7544434900001</v>
      </c>
      <c r="VI966" s="4">
        <v>3237.1500462600002</v>
      </c>
      <c r="VJ966" s="4">
        <v>2626.9827259899998</v>
      </c>
      <c r="VK966" s="4">
        <v>1991.07018251</v>
      </c>
      <c r="VL966" s="4">
        <v>1520.9764372300001</v>
      </c>
      <c r="VM966" s="4">
        <v>3542.5944116800001</v>
      </c>
      <c r="VN966" s="4">
        <v>1591.4826697599999</v>
      </c>
      <c r="VO966" s="4">
        <v>3219.4925749700001</v>
      </c>
      <c r="VP966" s="4">
        <v>3219.9623306899998</v>
      </c>
      <c r="VQ966" s="4">
        <v>1378.7715631399999</v>
      </c>
      <c r="VR966" s="4">
        <v>1749.19010398</v>
      </c>
      <c r="VS966" s="4">
        <v>3164.1073813899998</v>
      </c>
      <c r="VT966" s="4">
        <v>90.948062789999994</v>
      </c>
      <c r="VU966" s="4">
        <v>871.98840484000004</v>
      </c>
      <c r="VV966" s="4">
        <v>1009.24406688</v>
      </c>
      <c r="VW966" s="4">
        <v>84.206819659999994</v>
      </c>
      <c r="VX966" s="4">
        <v>3586.8943644599999</v>
      </c>
      <c r="VY966" s="4">
        <v>885.11671019999994</v>
      </c>
      <c r="VZ966" s="4">
        <v>1133.1129336399999</v>
      </c>
      <c r="WA966" s="4">
        <v>2347.1599311499999</v>
      </c>
      <c r="WB966" s="4">
        <v>3179.1072531899999</v>
      </c>
      <c r="WC966" s="4">
        <v>3011.82699275</v>
      </c>
      <c r="WD966" s="4">
        <v>3632.8235493799998</v>
      </c>
      <c r="WE966" s="4">
        <v>1006.70266358</v>
      </c>
      <c r="WF966" s="4">
        <v>184.29337104000001</v>
      </c>
      <c r="WG966" s="4">
        <v>1090.1389844400001</v>
      </c>
      <c r="WH966" s="4">
        <v>3151.89062582</v>
      </c>
      <c r="WI966" s="4">
        <v>155.51524086000001</v>
      </c>
      <c r="WJ966" s="4">
        <v>1980.3248311</v>
      </c>
      <c r="WK966" s="4">
        <v>34.074066690000002</v>
      </c>
      <c r="WL966" s="4">
        <v>140.72539212000001</v>
      </c>
      <c r="WM966" s="4">
        <v>3.50514817</v>
      </c>
      <c r="WN966" s="4">
        <v>1974.7517635700001</v>
      </c>
      <c r="WO966" s="4">
        <v>68.012674719999993</v>
      </c>
      <c r="WP966" s="4">
        <v>99.514269609999999</v>
      </c>
      <c r="WQ966" s="4">
        <v>114.97333384</v>
      </c>
      <c r="WR966" s="4">
        <v>756.55215035000003</v>
      </c>
      <c r="WS966" s="4">
        <v>3249.07475793</v>
      </c>
      <c r="WT966" s="4">
        <v>495.53076897</v>
      </c>
      <c r="WU966" s="4">
        <v>167.27031851999999</v>
      </c>
      <c r="WV966" s="4">
        <v>532.44760340999994</v>
      </c>
      <c r="WW966" s="4">
        <v>911.83748431000004</v>
      </c>
      <c r="WX966" s="4">
        <v>453.73493729</v>
      </c>
      <c r="WY966" s="4">
        <v>1091.94157881</v>
      </c>
      <c r="WZ966" s="4">
        <v>1754.1523648</v>
      </c>
      <c r="XA966" s="4">
        <v>99.897654900000006</v>
      </c>
      <c r="XB966" s="4">
        <v>829.79862458000002</v>
      </c>
      <c r="XC966" s="4">
        <v>77.587986419999993</v>
      </c>
      <c r="XD966" s="4">
        <v>1299.8470098499999</v>
      </c>
      <c r="XE966" s="4">
        <v>3143.84450569</v>
      </c>
      <c r="XF966" s="4">
        <v>1415.45662657</v>
      </c>
      <c r="XG966" s="4">
        <v>1366.27581244</v>
      </c>
      <c r="XH966" s="4">
        <v>1106.25483676</v>
      </c>
      <c r="XI966" s="4">
        <v>1301.47562062</v>
      </c>
      <c r="XJ966" s="4">
        <v>1766.43312148</v>
      </c>
      <c r="XK966" s="4">
        <v>48.27982763</v>
      </c>
      <c r="XL966" s="4">
        <v>3225.5316699999998</v>
      </c>
      <c r="XM966" s="4">
        <v>35.1198324</v>
      </c>
      <c r="XN966" s="4">
        <v>3636.9252127499999</v>
      </c>
      <c r="XO966" s="4">
        <v>782.64161253999998</v>
      </c>
      <c r="XP966" s="4">
        <v>1224.60345244</v>
      </c>
      <c r="XQ966" s="4">
        <v>964.62970087999997</v>
      </c>
      <c r="XR966" s="4">
        <v>978.98148376999995</v>
      </c>
      <c r="XS966" s="4">
        <v>3604.5481075299999</v>
      </c>
      <c r="XT966" s="4">
        <v>1127.5870902300001</v>
      </c>
      <c r="XU966" s="4">
        <v>3192.4586303800002</v>
      </c>
      <c r="XV966" s="4">
        <v>2099.3693811799999</v>
      </c>
      <c r="XW966" s="4">
        <v>2338.9336137199998</v>
      </c>
      <c r="XX966" s="4">
        <v>1751.3282381500001</v>
      </c>
      <c r="XY966" s="4">
        <v>1435.8568250400001</v>
      </c>
      <c r="XZ966" s="4">
        <v>3523.7700075299999</v>
      </c>
      <c r="YA966" s="4">
        <v>1417.0889655599999</v>
      </c>
      <c r="YB966" s="4">
        <v>3194.3382746299999</v>
      </c>
      <c r="YC966" s="4">
        <v>3225.25950994</v>
      </c>
      <c r="YD966" s="4">
        <v>2433.9584850800002</v>
      </c>
      <c r="YE966" s="4">
        <v>968.35978498999998</v>
      </c>
      <c r="YF966" s="4">
        <v>1169.5488276999999</v>
      </c>
      <c r="YG966" s="4">
        <v>1246.0164840100001</v>
      </c>
      <c r="YH966" s="4">
        <v>1425.6017345600001</v>
      </c>
      <c r="YI966" s="4">
        <v>1109.4809898000001</v>
      </c>
      <c r="YJ966" s="4">
        <v>3300.5223298199999</v>
      </c>
      <c r="YK966" s="4">
        <v>114.91803191</v>
      </c>
      <c r="YL966" s="4">
        <v>1005.71406391</v>
      </c>
      <c r="YM966" s="4">
        <v>1208.39501599</v>
      </c>
      <c r="YN966" s="4">
        <v>1298.8938282700001</v>
      </c>
      <c r="YO966" s="4">
        <v>1090.5876135799999</v>
      </c>
      <c r="YP966" s="4">
        <v>3110.6192304199999</v>
      </c>
      <c r="YQ966" s="4">
        <v>1236.03417496</v>
      </c>
      <c r="YR966" s="4">
        <v>3122.5762533299999</v>
      </c>
      <c r="YS966" s="4">
        <v>3296.0267178700001</v>
      </c>
      <c r="YT966" s="4">
        <v>3592.0225310699998</v>
      </c>
      <c r="YU966" s="4">
        <v>3143.8482339100001</v>
      </c>
      <c r="YV966" s="4">
        <v>3228.16379332</v>
      </c>
      <c r="YW966" s="4">
        <v>92.561139310000002</v>
      </c>
      <c r="YX966" s="4">
        <v>1988.8500274999999</v>
      </c>
      <c r="YY966" s="4">
        <v>608.68783829999995</v>
      </c>
      <c r="YZ966" s="4">
        <v>118.19203044</v>
      </c>
      <c r="ZA966" s="4">
        <v>1984.88506553</v>
      </c>
      <c r="ZB966" s="4">
        <v>3227.0223366300002</v>
      </c>
      <c r="ZC966" s="4">
        <v>3273.7661376199999</v>
      </c>
      <c r="ZD966" s="4">
        <v>106.08774284</v>
      </c>
      <c r="ZE966" s="4">
        <v>103.14058493</v>
      </c>
      <c r="ZF966" s="4">
        <v>136.16329357999999</v>
      </c>
      <c r="ZG966" s="4">
        <v>190.69410341</v>
      </c>
      <c r="ZH966" s="5" t="s">
        <v>1001</v>
      </c>
      <c r="ZI966" s="4">
        <v>2006.7361629500001</v>
      </c>
      <c r="ZJ966" s="4">
        <v>1356.7775506200001</v>
      </c>
      <c r="ZK966" s="4">
        <v>1579.07639634</v>
      </c>
      <c r="ZL966" s="4">
        <v>2868.9659519400002</v>
      </c>
      <c r="ZM966" s="4">
        <v>1107.79397025</v>
      </c>
      <c r="ZN966" s="4">
        <v>3173.01534171</v>
      </c>
      <c r="ZO966" s="4">
        <v>126.09212862</v>
      </c>
      <c r="ZP966" s="4">
        <v>3647.86008201</v>
      </c>
      <c r="ZQ966" s="4">
        <v>1921.1119983200001</v>
      </c>
      <c r="ZR966" s="4">
        <v>2329.4328664200002</v>
      </c>
      <c r="ZS966" s="4">
        <v>190.32066004000001</v>
      </c>
      <c r="ZT966" s="4">
        <v>2855.0708760000002</v>
      </c>
      <c r="ZU966" s="4">
        <v>3219.7933180499999</v>
      </c>
      <c r="ZV966" s="4">
        <v>1171.2259053299999</v>
      </c>
      <c r="ZW966" s="4">
        <v>1247.02496752</v>
      </c>
      <c r="ZX966" s="4">
        <v>128.27065184</v>
      </c>
      <c r="ZY966" s="4">
        <v>3591.9777924300001</v>
      </c>
      <c r="ZZ966" s="4">
        <v>488.39557725999998</v>
      </c>
      <c r="AAA966" s="4">
        <v>3211.8851420599999</v>
      </c>
      <c r="AAB966" s="4">
        <v>121.94759071999999</v>
      </c>
      <c r="AAC966" s="4">
        <v>1742.41841372</v>
      </c>
      <c r="AAD966" s="4">
        <v>1349.0035905499999</v>
      </c>
      <c r="AAE966" s="4">
        <v>3580.3842709700002</v>
      </c>
      <c r="AAF966" s="4">
        <v>1440.60160636</v>
      </c>
      <c r="AAG966" s="4">
        <v>2767.1339722299999</v>
      </c>
      <c r="AAH966" s="4">
        <v>1219.98108101</v>
      </c>
      <c r="AAI966" s="4">
        <v>3197.9894447500001</v>
      </c>
      <c r="AAJ966" s="4">
        <v>1341.58008316</v>
      </c>
      <c r="AAK966" s="4">
        <v>795.57170086999997</v>
      </c>
      <c r="AAL966" s="4">
        <v>1911.1402525599999</v>
      </c>
      <c r="AAM966" s="4">
        <v>1315.05069101</v>
      </c>
      <c r="AAN966" s="4">
        <v>1127.6268579099999</v>
      </c>
      <c r="AAO966" s="4">
        <v>1264.9838032600001</v>
      </c>
      <c r="AAP966" s="4">
        <v>863.39361499999995</v>
      </c>
      <c r="AAQ966" s="4">
        <v>3394.8214410199998</v>
      </c>
      <c r="AAR966" s="4">
        <v>3418.2545464599998</v>
      </c>
      <c r="AAS966" s="4">
        <v>273.07160979000002</v>
      </c>
      <c r="AAT966" s="4">
        <v>455.88425611999997</v>
      </c>
      <c r="AAU966" s="4">
        <v>459.47639608999998</v>
      </c>
      <c r="AAV966" s="4">
        <v>3145.1711306399998</v>
      </c>
      <c r="AAW966" s="4">
        <v>124.73505654</v>
      </c>
      <c r="AAX966" s="4">
        <v>2428.8452313500002</v>
      </c>
      <c r="AAY966" s="4">
        <v>2586.4116145799999</v>
      </c>
      <c r="AAZ966" s="4">
        <v>115.60899535</v>
      </c>
      <c r="ABA966" s="4">
        <v>103.54571817</v>
      </c>
      <c r="ABB966" s="4">
        <v>166.58867563000001</v>
      </c>
      <c r="ABC966" s="4">
        <v>1040.22433234</v>
      </c>
      <c r="ABD966" s="4">
        <v>636.03619610999999</v>
      </c>
      <c r="ABE966" s="4">
        <v>3616.8394275000001</v>
      </c>
      <c r="ABF966" s="4">
        <v>3192.0516330300002</v>
      </c>
      <c r="ABG966" s="4">
        <v>3233.63247069</v>
      </c>
      <c r="ABH966" s="4">
        <v>1915.8576935999999</v>
      </c>
      <c r="ABI966" s="4">
        <v>232.98143876</v>
      </c>
      <c r="ABJ966" s="4">
        <v>3134.3617781200001</v>
      </c>
      <c r="ABK966" s="4">
        <v>779.82618506999995</v>
      </c>
      <c r="ABL966" s="4">
        <v>3164.1956159299998</v>
      </c>
      <c r="ABM966" s="4">
        <v>3099.26182956</v>
      </c>
      <c r="ABN966" s="4">
        <v>3246.5774719000001</v>
      </c>
      <c r="ABO966" s="4">
        <v>3596.94999517</v>
      </c>
      <c r="ABP966" s="4">
        <v>2939.74869412</v>
      </c>
      <c r="ABQ966" s="4">
        <v>3101.68703667</v>
      </c>
      <c r="ABR966" s="4">
        <v>348.37046913</v>
      </c>
      <c r="ABS966" s="4">
        <v>178.9607737</v>
      </c>
      <c r="ABT966" s="4">
        <v>3177.9483981399999</v>
      </c>
      <c r="ABU966" s="4">
        <v>1735.3758061399999</v>
      </c>
      <c r="ABV966" s="4">
        <v>3277.96224923</v>
      </c>
      <c r="ABW966" s="4">
        <v>431.13136079999998</v>
      </c>
      <c r="ABX966" s="4">
        <v>3616.3510306799999</v>
      </c>
      <c r="ABY966" s="4">
        <v>107.11735293</v>
      </c>
      <c r="ABZ966" s="4">
        <v>2433.8286187499998</v>
      </c>
      <c r="ACA966" s="4">
        <v>3175.3777904499998</v>
      </c>
      <c r="ACB966" s="4">
        <v>1231.8915011700001</v>
      </c>
      <c r="ACC966" s="4">
        <v>574.20491015000005</v>
      </c>
      <c r="ACD966" s="4">
        <v>360.95569711000002</v>
      </c>
      <c r="ACE966" s="4">
        <v>1368.33378988</v>
      </c>
      <c r="ACF966" s="4">
        <v>798.48157658000002</v>
      </c>
      <c r="ACG966" s="4">
        <v>804.62941135999995</v>
      </c>
      <c r="ACH966" s="4">
        <v>1098.2205226599999</v>
      </c>
      <c r="ACI966" s="4">
        <v>3049.9020608699998</v>
      </c>
      <c r="ACJ966" s="4">
        <v>364.22658878999999</v>
      </c>
      <c r="ACK966" s="4">
        <v>553.82894510999995</v>
      </c>
      <c r="ACL966" s="4">
        <v>1512.0311947099999</v>
      </c>
      <c r="ACM966" s="4">
        <v>3218.2753111400002</v>
      </c>
      <c r="ACN966" s="4">
        <v>3053.8987127099999</v>
      </c>
      <c r="ACO966" s="4">
        <v>789.86441742</v>
      </c>
      <c r="ACP966" s="4">
        <v>1034.1665962100001</v>
      </c>
      <c r="ACQ966" s="4">
        <v>2283.25451213</v>
      </c>
      <c r="ACR966" s="4">
        <v>1914.78148076</v>
      </c>
      <c r="ACS966" s="4">
        <v>3207.1770215699999</v>
      </c>
      <c r="ACT966" s="4">
        <v>1722.08159499</v>
      </c>
      <c r="ACU966" s="4">
        <v>786.78677181</v>
      </c>
      <c r="ACV966" s="4">
        <v>3618.1511395699999</v>
      </c>
      <c r="ACW966" s="4">
        <v>866.06364188999999</v>
      </c>
      <c r="ACX966" s="4">
        <v>1213.87612076</v>
      </c>
      <c r="ACY966" s="4">
        <v>789.94768099999999</v>
      </c>
      <c r="ACZ966" s="4">
        <v>1496.8859223300001</v>
      </c>
      <c r="ADA966" s="4">
        <v>2578.1374516599999</v>
      </c>
      <c r="ADB966" s="4">
        <v>1397.8016407600001</v>
      </c>
      <c r="ADC966" s="4">
        <v>1432.9929307100001</v>
      </c>
      <c r="ADD966" s="4">
        <v>1220.0997626799999</v>
      </c>
      <c r="ADE966" s="4">
        <v>3463.3778144900002</v>
      </c>
      <c r="ADF966" s="4">
        <v>1580.9231079799999</v>
      </c>
      <c r="ADG966" s="4">
        <v>3538.5555066799998</v>
      </c>
      <c r="ADH966" s="4">
        <v>2346.6224461000002</v>
      </c>
      <c r="ADI966" s="4">
        <v>3094.6587205999999</v>
      </c>
      <c r="ADJ966" s="4">
        <v>2040.57162356</v>
      </c>
      <c r="ADK966" s="4">
        <v>2011.0403929399999</v>
      </c>
      <c r="ADL966" s="4">
        <v>3173.79826791</v>
      </c>
      <c r="ADM966" s="4">
        <v>3213.4025276000002</v>
      </c>
      <c r="ADN966" s="4">
        <v>3150.6590704800001</v>
      </c>
      <c r="ADO966" s="4">
        <v>3616.8866516200001</v>
      </c>
      <c r="ADP966" s="4">
        <v>3160.67431214</v>
      </c>
      <c r="ADQ966" s="4">
        <v>3574.3414477199999</v>
      </c>
      <c r="ADR966" s="4">
        <v>3595.29528686</v>
      </c>
      <c r="ADS966" s="4">
        <v>3439.9347671300002</v>
      </c>
      <c r="ADT966" s="4">
        <v>3185.6869401200001</v>
      </c>
      <c r="ADU966" s="4">
        <v>1962.5586200600001</v>
      </c>
      <c r="ADV966" s="4">
        <v>3608.7802585999998</v>
      </c>
      <c r="ADW966" s="4">
        <v>3626.67757871</v>
      </c>
      <c r="ADX966" s="4">
        <v>3587.6176391399999</v>
      </c>
      <c r="ADY966" s="4">
        <v>2829.9898973200002</v>
      </c>
      <c r="ADZ966" s="4">
        <v>2461.0023715900002</v>
      </c>
      <c r="AEA966" s="4">
        <v>1032.2583689400001</v>
      </c>
      <c r="AEB966" s="4">
        <v>1151.98518328</v>
      </c>
      <c r="AEC966" s="4">
        <v>3231.2544877</v>
      </c>
      <c r="AED966" s="4">
        <v>3334.6914661199999</v>
      </c>
      <c r="AEE966" s="4">
        <v>3578.4331691699999</v>
      </c>
      <c r="AEF966" s="4">
        <v>3267.04912792</v>
      </c>
      <c r="AEG966" s="4">
        <v>3577.4476763500002</v>
      </c>
      <c r="AEH966" s="4">
        <v>2417.13799918</v>
      </c>
      <c r="AEI966" s="4">
        <v>3409.7467484200001</v>
      </c>
      <c r="AEJ966" s="4">
        <v>3241.1970290700001</v>
      </c>
      <c r="AEK966" s="4">
        <v>3663.0264809700002</v>
      </c>
      <c r="AEL966" s="4">
        <v>3148.2332419999998</v>
      </c>
      <c r="AEM966" s="4">
        <v>1277.7088394899999</v>
      </c>
      <c r="AEN966" s="4">
        <v>897.40616606000003</v>
      </c>
      <c r="AEO966" s="4">
        <v>1003.04341565</v>
      </c>
      <c r="AEP966" s="4">
        <v>137.77761283999999</v>
      </c>
      <c r="AEQ966" s="4">
        <v>2855.55492323</v>
      </c>
      <c r="AER966" s="4">
        <v>199.73503690999999</v>
      </c>
      <c r="AES966" s="4">
        <v>3101.9014093199999</v>
      </c>
      <c r="AET966" s="4">
        <v>1425.9273324400001</v>
      </c>
      <c r="AEU966" s="4">
        <v>1246.31412024</v>
      </c>
      <c r="AEV966" s="4">
        <v>123.528356</v>
      </c>
      <c r="AEW966" s="4">
        <v>803.56749003000004</v>
      </c>
      <c r="AEX966" s="4">
        <v>3113.0537580800001</v>
      </c>
      <c r="AEY966" s="4">
        <v>1641.9584189699999</v>
      </c>
      <c r="AEZ966" s="4">
        <v>317.04285784000001</v>
      </c>
      <c r="AFA966" s="4">
        <v>3274.4875481899999</v>
      </c>
      <c r="AFB966" s="4">
        <v>1490.8045741400001</v>
      </c>
      <c r="AFC966" s="4">
        <v>1561.90856461</v>
      </c>
      <c r="AFD966" s="4">
        <v>985.95822612999996</v>
      </c>
      <c r="AFE966" s="4">
        <v>1050.3259444299999</v>
      </c>
      <c r="AFF966" s="4">
        <v>1121.0701616700001</v>
      </c>
      <c r="AFG966" s="4">
        <v>174.43720010000001</v>
      </c>
      <c r="AFH966" s="4">
        <v>873.61204465000003</v>
      </c>
      <c r="AFI966" s="4">
        <v>3232.22444627</v>
      </c>
      <c r="AFJ966" s="4">
        <v>3117.7569076099999</v>
      </c>
      <c r="AFK966" s="4">
        <v>2458.8673442700001</v>
      </c>
      <c r="AFL966" s="4">
        <v>188.28815877</v>
      </c>
      <c r="AFM966" s="4">
        <v>3612.0349946599999</v>
      </c>
      <c r="AFN966" s="4">
        <v>481.14605347000003</v>
      </c>
      <c r="AFO966" s="4">
        <v>212.83786610000001</v>
      </c>
      <c r="AFP966" s="4">
        <v>3215.8898717100001</v>
      </c>
      <c r="AFQ966" s="4">
        <v>1307.91114971</v>
      </c>
      <c r="AFR966" s="4">
        <v>780.55256659999998</v>
      </c>
      <c r="AFS966" s="4">
        <v>2936.0384938500001</v>
      </c>
      <c r="AFT966" s="4">
        <v>2824.0272307999999</v>
      </c>
      <c r="AFU966" s="4">
        <v>2814.52337665</v>
      </c>
      <c r="AFV966" s="4">
        <v>1949.7764177900001</v>
      </c>
      <c r="AFW966" s="4">
        <v>1195.1554854000001</v>
      </c>
      <c r="AFX966" s="4">
        <v>3149.5915568199998</v>
      </c>
      <c r="AFY966" s="4">
        <v>1508.61303834</v>
      </c>
      <c r="AFZ966" s="4">
        <v>1419.5601540499999</v>
      </c>
      <c r="AGA966" s="4">
        <v>70.840529590000003</v>
      </c>
      <c r="AGB966" s="4">
        <v>1104.2372483700001</v>
      </c>
      <c r="AGC966" s="4">
        <v>3455.9816473800001</v>
      </c>
      <c r="AGD966" s="4">
        <v>784.59706392999999</v>
      </c>
      <c r="AGE966" s="4">
        <v>1201.75816302</v>
      </c>
      <c r="AGF966" s="4">
        <v>1251.5075307</v>
      </c>
      <c r="AGG966" s="4">
        <v>50.724918580000001</v>
      </c>
      <c r="AGH966" s="4">
        <v>121.78417041</v>
      </c>
      <c r="AGI966" s="4">
        <v>795.43748495</v>
      </c>
      <c r="AGJ966" s="4">
        <v>1753.1706002000001</v>
      </c>
      <c r="AGK966" s="4">
        <v>3571.3638426799998</v>
      </c>
      <c r="AGL966" s="4">
        <v>1015.21232573</v>
      </c>
      <c r="AGM966" s="4">
        <v>13.95721294</v>
      </c>
      <c r="AGN966" s="4">
        <v>479.85608934999999</v>
      </c>
      <c r="AGO966" s="4">
        <v>1992.4216622599999</v>
      </c>
      <c r="AGP966" s="4">
        <v>821.25913666999998</v>
      </c>
      <c r="AGQ966" s="4">
        <v>96.427303449999997</v>
      </c>
      <c r="AGR966" s="4">
        <v>3583.99629478</v>
      </c>
      <c r="AGS966" s="4">
        <v>1349.6100476700001</v>
      </c>
      <c r="AGT966" s="4">
        <v>3144.2272696099999</v>
      </c>
      <c r="AGU966" s="4">
        <v>2875.7848663200002</v>
      </c>
      <c r="AGV966" s="4">
        <v>274.08692837000001</v>
      </c>
      <c r="AGW966" s="4">
        <v>3115.06823962</v>
      </c>
      <c r="AGX966" s="4">
        <v>1156.2552379199999</v>
      </c>
      <c r="AGY966" s="4">
        <v>1347.4911759700001</v>
      </c>
      <c r="AGZ966" s="4">
        <v>1384.43597206</v>
      </c>
      <c r="AHA966" s="4">
        <v>1225.6485967799999</v>
      </c>
      <c r="AHB966" s="4">
        <v>143.29599981000001</v>
      </c>
      <c r="AHC966" s="4">
        <v>762.78821966999999</v>
      </c>
      <c r="AHD966" s="4">
        <v>2349.3682801300001</v>
      </c>
      <c r="AHE966" s="4">
        <v>3172.41758377</v>
      </c>
      <c r="AHF966" s="4">
        <v>2849.3834763899999</v>
      </c>
      <c r="AHG966" s="4">
        <v>2849.2710084199998</v>
      </c>
      <c r="AHH966" s="4">
        <v>1867.3025990599999</v>
      </c>
      <c r="AHI966" s="4">
        <v>1001.44835886</v>
      </c>
      <c r="AHJ966" s="4">
        <v>2012.4738935299999</v>
      </c>
      <c r="AHK966" s="4">
        <v>86.130581179999993</v>
      </c>
      <c r="AHL966" s="4">
        <v>1393.31534936</v>
      </c>
      <c r="AHM966" s="4">
        <v>1150.8698241300001</v>
      </c>
      <c r="AHN966" s="4">
        <v>1945.5635291900001</v>
      </c>
      <c r="AHO966" s="4">
        <v>1945.95747777</v>
      </c>
      <c r="AHP966" s="4">
        <v>3270.4107396200002</v>
      </c>
      <c r="AHQ966" s="4">
        <v>3427.0444464799998</v>
      </c>
      <c r="AHR966" s="4">
        <v>961.87641040999995</v>
      </c>
      <c r="AHS966" s="4">
        <v>1163.37675949</v>
      </c>
      <c r="AHT966" s="4">
        <v>721.07316608999997</v>
      </c>
      <c r="AHU966" s="4">
        <v>180.51544143999999</v>
      </c>
      <c r="AHV966" s="4">
        <v>1470.9946771699999</v>
      </c>
      <c r="AHW966" s="4">
        <v>3243.3401342000002</v>
      </c>
      <c r="AHX966" s="4">
        <v>1228.94061504</v>
      </c>
      <c r="AHY966" s="4">
        <v>281.33210257000002</v>
      </c>
      <c r="AHZ966" s="4">
        <v>3560.2910292800002</v>
      </c>
      <c r="AIA966" s="4">
        <v>167.96066059</v>
      </c>
      <c r="AIB966" s="4">
        <v>794.81362947000002</v>
      </c>
      <c r="AIC966" s="4">
        <v>125.11533498</v>
      </c>
      <c r="AID966" s="4">
        <v>2740.8127390300001</v>
      </c>
      <c r="AIE966" s="4">
        <v>3408.0243107800002</v>
      </c>
      <c r="AIF966" s="4">
        <v>1683.35098152</v>
      </c>
      <c r="AIG966" s="4">
        <v>3529.7426159699999</v>
      </c>
      <c r="AIH966" s="4">
        <v>1345.12624175</v>
      </c>
      <c r="AII966" s="4">
        <v>3227.1901065299999</v>
      </c>
      <c r="AIJ966" s="4">
        <v>2871.9485279400001</v>
      </c>
      <c r="AIK966" s="4">
        <v>1725.7669404599999</v>
      </c>
      <c r="AIL966" s="4">
        <v>112.03238963</v>
      </c>
      <c r="AIM966" s="4">
        <v>3595.8787532900001</v>
      </c>
      <c r="AIN966" s="4">
        <v>97.937853919999995</v>
      </c>
      <c r="AIO966" s="4">
        <v>3194.7626703400001</v>
      </c>
      <c r="AIP966" s="4">
        <v>215.47247490000001</v>
      </c>
      <c r="AIQ966" s="4">
        <v>3635.4960617500001</v>
      </c>
      <c r="AIR966" s="4">
        <v>1079.3308746600001</v>
      </c>
      <c r="AIS966" s="4">
        <v>3270.8438345099999</v>
      </c>
      <c r="AIT966" s="4">
        <v>3618.3406574199998</v>
      </c>
      <c r="AIU966" s="4">
        <v>3422.9987064100001</v>
      </c>
      <c r="AIV966" s="4">
        <v>3306.9814709699999</v>
      </c>
      <c r="AIW966" s="4">
        <v>2099.9696245999999</v>
      </c>
      <c r="AIX966" s="4">
        <v>3214.0947337799998</v>
      </c>
      <c r="AIY966" s="4">
        <v>211.44351182</v>
      </c>
      <c r="AIZ966" s="4">
        <v>455.17340883999998</v>
      </c>
      <c r="AJA966" s="4">
        <v>3422.97012339</v>
      </c>
      <c r="AJB966" s="4">
        <v>3192.1976549800002</v>
      </c>
      <c r="AJC966" s="4">
        <v>1832.41267356</v>
      </c>
      <c r="AJD966" s="4">
        <v>82.985206239999997</v>
      </c>
      <c r="AJE966" s="4">
        <v>336.89562934000003</v>
      </c>
      <c r="AJF966" s="4">
        <v>3598.1218989899999</v>
      </c>
      <c r="AJG966" s="4">
        <v>167.79351206000001</v>
      </c>
      <c r="AJH966" s="4">
        <v>1030.4414830600001</v>
      </c>
      <c r="AJI966" s="4">
        <v>789.95700154999997</v>
      </c>
      <c r="AJJ966" s="4">
        <v>131.08235109</v>
      </c>
      <c r="AJK966" s="4">
        <v>87.770997980000004</v>
      </c>
      <c r="AJL966" s="4">
        <v>326.92761180000002</v>
      </c>
      <c r="AJM966" s="4">
        <v>24.52050294</v>
      </c>
      <c r="AJN966" s="4">
        <v>796.50810546000002</v>
      </c>
      <c r="AJO966" s="4">
        <v>1262.3218541799999</v>
      </c>
      <c r="AJP966" s="4">
        <v>3560.0747925199998</v>
      </c>
      <c r="AJQ966" s="4">
        <v>1012.23223521</v>
      </c>
      <c r="AJR966" s="4">
        <v>1172.3717116099999</v>
      </c>
      <c r="AJS966" s="4">
        <v>1183.87327031</v>
      </c>
      <c r="AJT966" s="4">
        <v>109.80353544</v>
      </c>
      <c r="AJU966" s="4">
        <v>1316.2281871600001</v>
      </c>
      <c r="AJV966" s="4">
        <v>123.38792638</v>
      </c>
      <c r="AJW966" s="4">
        <v>1178.0914224600001</v>
      </c>
      <c r="AJX966" s="4">
        <v>789.29834934999997</v>
      </c>
      <c r="AJY966" s="4">
        <v>1447.6038248899999</v>
      </c>
      <c r="AJZ966" s="4">
        <v>3210.1794814099999</v>
      </c>
      <c r="AKA966" s="4">
        <v>1300.5112543800001</v>
      </c>
      <c r="AKB966" s="4">
        <v>1591.6864791200001</v>
      </c>
      <c r="AKC966" s="4">
        <v>42.516620879999998</v>
      </c>
      <c r="AKD966" s="5" t="s">
        <v>1001</v>
      </c>
      <c r="AKE966" s="4">
        <v>2462.7695478700002</v>
      </c>
      <c r="AKF966" s="4">
        <v>921.27174502000003</v>
      </c>
      <c r="AKG966" s="4">
        <v>514.25140433000001</v>
      </c>
      <c r="AKH966" s="4">
        <v>98.005583250000001</v>
      </c>
      <c r="AKI966" s="4">
        <v>119.05759885000001</v>
      </c>
      <c r="AKJ966" s="4">
        <v>1307.9086642300001</v>
      </c>
      <c r="AKK966" s="4">
        <v>3619.0850586800002</v>
      </c>
      <c r="AKL966" s="4">
        <v>2351.1646608000001</v>
      </c>
      <c r="AKM966" s="4">
        <v>770.25895117999994</v>
      </c>
      <c r="AKN966" s="4">
        <v>1950.0672189500001</v>
      </c>
      <c r="AKO966" s="4">
        <v>3236.3012548400002</v>
      </c>
      <c r="AKP966" s="4">
        <v>1362.06043836</v>
      </c>
      <c r="AKQ966" s="4">
        <v>169.01388274000001</v>
      </c>
      <c r="AKR966" s="4">
        <v>1000.8717275</v>
      </c>
      <c r="AKS966" s="4">
        <v>318.25950030000001</v>
      </c>
      <c r="AKT966" s="4">
        <v>67.259574279999995</v>
      </c>
      <c r="AKU966" s="4">
        <v>3214.80930928</v>
      </c>
      <c r="AKV966" s="4">
        <v>1612.68008594</v>
      </c>
      <c r="AKW966" s="4">
        <v>1879.12975564</v>
      </c>
      <c r="AKX966" s="4">
        <v>719.66824852000002</v>
      </c>
      <c r="AKY966" s="4">
        <v>218.90865099999999</v>
      </c>
      <c r="AKZ966" s="4">
        <v>572.2444878</v>
      </c>
      <c r="ALA966" s="4">
        <v>654.79659915000002</v>
      </c>
      <c r="ALB966" s="4">
        <v>1415.25033173</v>
      </c>
      <c r="ALC966" s="4">
        <v>3088.67182065</v>
      </c>
      <c r="ALD966" s="4">
        <v>135.32941503999999</v>
      </c>
      <c r="ALE966" s="4">
        <v>1724.7640492800001</v>
      </c>
      <c r="ALF966" s="4">
        <v>906.01462603999994</v>
      </c>
      <c r="ALG966" s="4">
        <v>3345.7443956799998</v>
      </c>
      <c r="ALH966" s="4">
        <v>80.341898259999994</v>
      </c>
      <c r="ALI966" s="4">
        <v>3214.5035952399999</v>
      </c>
      <c r="ALJ966" s="4">
        <v>599.66368178999994</v>
      </c>
      <c r="ALK966" s="4">
        <v>3061.6471966099998</v>
      </c>
      <c r="ALL966" s="4">
        <v>3159.0283030099999</v>
      </c>
      <c r="ALM966" s="4">
        <v>2980.7305311</v>
      </c>
    </row>
    <row r="967" spans="1:1001" x14ac:dyDescent="0.45">
      <c r="A967" s="1" t="s">
        <v>966</v>
      </c>
      <c r="B967" s="3">
        <v>1287.6768570300001</v>
      </c>
      <c r="C967" s="3">
        <v>660.46038669999996</v>
      </c>
      <c r="D967" s="3">
        <v>2324.1972028</v>
      </c>
      <c r="E967" s="3">
        <v>2665.6698435600001</v>
      </c>
      <c r="F967" s="4">
        <v>739.68257621999999</v>
      </c>
      <c r="G967" s="3">
        <v>2799.12023572</v>
      </c>
      <c r="H967" s="3">
        <v>2369.7790418899999</v>
      </c>
      <c r="I967" s="3">
        <v>845.05015122999998</v>
      </c>
      <c r="J967" s="3">
        <v>611.38644821000003</v>
      </c>
      <c r="K967" s="4">
        <v>2700.0204199</v>
      </c>
      <c r="L967" s="3">
        <v>1872.00015626</v>
      </c>
      <c r="M967" s="3">
        <v>643.62312381000004</v>
      </c>
      <c r="N967" s="3">
        <v>684.4017728</v>
      </c>
      <c r="O967" s="3">
        <v>1708.4692424</v>
      </c>
      <c r="P967" s="4">
        <v>700.02115048999997</v>
      </c>
      <c r="Q967" s="3">
        <v>2874.9665220299999</v>
      </c>
      <c r="R967" s="3">
        <v>1491.7857173699999</v>
      </c>
      <c r="S967" s="3">
        <v>2796.03948326</v>
      </c>
      <c r="T967" s="3">
        <v>788.68940674999999</v>
      </c>
      <c r="U967" s="4">
        <v>2386.2018509899999</v>
      </c>
      <c r="V967" s="3">
        <v>944.12324813999999</v>
      </c>
      <c r="W967" s="3">
        <v>1214.8970316699999</v>
      </c>
      <c r="X967" s="3">
        <v>2525.58446254</v>
      </c>
      <c r="Y967" s="3">
        <v>677.49648798999999</v>
      </c>
      <c r="Z967" s="4">
        <v>3051.8401138999998</v>
      </c>
      <c r="AA967" s="3">
        <v>2155.49959739</v>
      </c>
      <c r="AB967" s="3">
        <v>1195.74765101</v>
      </c>
      <c r="AC967" s="3">
        <v>2184.0173735399999</v>
      </c>
      <c r="AD967" s="3">
        <v>642.23436186000004</v>
      </c>
      <c r="AE967" s="4">
        <v>712.06702930999995</v>
      </c>
      <c r="AF967" s="3">
        <v>2847.3658879999998</v>
      </c>
      <c r="AG967" s="3">
        <v>2653.2486572600001</v>
      </c>
      <c r="AH967" s="3">
        <v>602.64501504999998</v>
      </c>
      <c r="AI967" s="3">
        <v>1515.4313313499999</v>
      </c>
      <c r="AJ967" s="4">
        <v>1772.4336915700001</v>
      </c>
      <c r="AK967" s="3">
        <v>664.70061557999998</v>
      </c>
      <c r="AL967" s="3">
        <v>653.62407396000003</v>
      </c>
      <c r="AM967" s="3">
        <v>1451.0095538600001</v>
      </c>
      <c r="AN967" s="3">
        <v>2693.14371811</v>
      </c>
      <c r="AO967" s="4">
        <v>1893.69466844</v>
      </c>
      <c r="AP967" s="3">
        <v>512.31335130000002</v>
      </c>
      <c r="AQ967" s="3">
        <v>2555.3928241799999</v>
      </c>
      <c r="AR967" s="3">
        <v>2680.5466841000002</v>
      </c>
      <c r="AS967" s="3">
        <v>2847.2055745399998</v>
      </c>
      <c r="AT967" s="4">
        <v>1699.7259451299999</v>
      </c>
      <c r="AU967" s="3">
        <v>2432.0496364400001</v>
      </c>
      <c r="AV967" s="3">
        <v>2363.1906557799998</v>
      </c>
      <c r="AW967" s="3">
        <v>839.16515595999999</v>
      </c>
      <c r="AX967" s="3">
        <v>2269.99261222</v>
      </c>
      <c r="AY967" s="4">
        <v>527.88301938999996</v>
      </c>
      <c r="AZ967" s="3">
        <v>1901.41767617</v>
      </c>
      <c r="BA967" s="3">
        <v>1546.27613815</v>
      </c>
      <c r="BB967" s="3">
        <v>658.06065576000003</v>
      </c>
      <c r="BC967" s="3">
        <v>674.19514918000004</v>
      </c>
      <c r="BD967" s="4">
        <v>694.65251368999998</v>
      </c>
      <c r="BE967" s="3">
        <v>673.42216489999998</v>
      </c>
      <c r="BF967" s="3">
        <v>2695.95541736</v>
      </c>
      <c r="BG967" s="3">
        <v>3098.95984374</v>
      </c>
      <c r="BH967" s="3">
        <v>2017.3243077499999</v>
      </c>
      <c r="BI967" s="4">
        <v>2009.85419761</v>
      </c>
      <c r="BJ967" s="3">
        <v>2109.3286995399999</v>
      </c>
      <c r="BK967" s="3">
        <v>2860.55695173</v>
      </c>
      <c r="BL967" s="3">
        <v>2851.5663491999999</v>
      </c>
      <c r="BM967" s="3">
        <v>1724.01032747</v>
      </c>
      <c r="BN967" s="4">
        <v>1773.9355428599999</v>
      </c>
      <c r="BO967" s="3">
        <v>2269.6160620000001</v>
      </c>
      <c r="BP967" s="3">
        <v>785.79071569999996</v>
      </c>
      <c r="BQ967" s="3">
        <v>1448.7055138999999</v>
      </c>
      <c r="BR967" s="3">
        <v>2724.5744768200002</v>
      </c>
      <c r="BS967" s="4">
        <v>833.99908577999997</v>
      </c>
      <c r="BT967" s="3">
        <v>1055.1968638599999</v>
      </c>
      <c r="BU967" s="3">
        <v>688.16913910999995</v>
      </c>
      <c r="BV967" s="3">
        <v>922.27215072000001</v>
      </c>
      <c r="BW967" s="3">
        <v>707.67580752000003</v>
      </c>
      <c r="BX967" s="4">
        <v>2878.9582029100002</v>
      </c>
      <c r="BY967" s="3">
        <v>731.95273341999996</v>
      </c>
      <c r="BZ967" s="3">
        <v>1919.3939102700001</v>
      </c>
      <c r="CA967" s="3">
        <v>2684.1972328500001</v>
      </c>
      <c r="CB967" s="3">
        <v>2786.5287940399999</v>
      </c>
      <c r="CC967" s="4">
        <v>654.06276117999994</v>
      </c>
      <c r="CD967" s="3">
        <v>2165.0718022400001</v>
      </c>
      <c r="CE967" s="3">
        <v>2662.58349877</v>
      </c>
      <c r="CF967" s="3">
        <v>2211.4570727400001</v>
      </c>
      <c r="CG967" s="3">
        <v>1068.39973362</v>
      </c>
      <c r="CH967" s="4">
        <v>1487.8686008899999</v>
      </c>
      <c r="CI967" s="3">
        <v>2835.7959786000001</v>
      </c>
      <c r="CJ967" s="3">
        <v>1504.7002714499999</v>
      </c>
      <c r="CK967" s="3">
        <v>2156.0731218999999</v>
      </c>
      <c r="CL967" s="3">
        <v>1959.71958053</v>
      </c>
      <c r="CM967" s="4">
        <v>1134.5290358699999</v>
      </c>
      <c r="CN967" s="3">
        <v>2840.5693429399998</v>
      </c>
      <c r="CO967" s="3">
        <v>350.41229095</v>
      </c>
      <c r="CP967" s="3">
        <v>1930.2486228</v>
      </c>
      <c r="CQ967" s="3">
        <v>2815.27585572</v>
      </c>
      <c r="CR967" s="4">
        <v>2859.4316506599998</v>
      </c>
      <c r="CS967" s="3">
        <v>1756.8894996500001</v>
      </c>
      <c r="CT967" s="3">
        <v>3062.88745113</v>
      </c>
      <c r="CU967" s="3">
        <v>521.77370955000004</v>
      </c>
      <c r="CV967" s="3">
        <v>2710.0344188200002</v>
      </c>
      <c r="CW967" s="4">
        <v>2264.2300268399999</v>
      </c>
      <c r="CX967" s="3">
        <v>2823.91352009</v>
      </c>
      <c r="CY967" s="3">
        <v>2689.7678148999998</v>
      </c>
      <c r="CZ967" s="3">
        <v>2674.3435473899999</v>
      </c>
      <c r="DA967" s="3">
        <v>2890.7387567400001</v>
      </c>
      <c r="DB967" s="4">
        <v>716.19416884999998</v>
      </c>
      <c r="DC967" s="3">
        <v>2857.47247105</v>
      </c>
      <c r="DD967" s="3">
        <v>2876.44165441</v>
      </c>
      <c r="DE967" s="3">
        <v>2917.22589573</v>
      </c>
      <c r="DF967" s="3">
        <v>3048.6922534800001</v>
      </c>
      <c r="DG967" s="4">
        <v>1288.2336045500001</v>
      </c>
      <c r="DH967" s="3">
        <v>2372.0172166299999</v>
      </c>
      <c r="DI967" s="3">
        <v>3058.5652014100001</v>
      </c>
      <c r="DJ967" s="3">
        <v>2857.8720119599998</v>
      </c>
      <c r="DK967" s="3">
        <v>1481.39641097</v>
      </c>
      <c r="DL967" s="4">
        <v>520.83481947999996</v>
      </c>
      <c r="DM967" s="3">
        <v>2048.44189598</v>
      </c>
      <c r="DN967" s="3">
        <v>2872.2051537500001</v>
      </c>
      <c r="DO967" s="3">
        <v>1638.36876448</v>
      </c>
      <c r="DP967" s="3">
        <v>672.78650339000001</v>
      </c>
      <c r="DQ967" s="4">
        <v>679.53147474000002</v>
      </c>
      <c r="DR967" s="3">
        <v>2516.2713689799998</v>
      </c>
      <c r="DS967" s="3">
        <v>691.85634869</v>
      </c>
      <c r="DT967" s="3">
        <v>845.93249662999995</v>
      </c>
      <c r="DU967" s="3">
        <v>2788.73527891</v>
      </c>
      <c r="DV967" s="4">
        <v>1510.7486870299999</v>
      </c>
      <c r="DW967" s="3">
        <v>2860.5091062400002</v>
      </c>
      <c r="DX967" s="3">
        <v>374.67181849000002</v>
      </c>
      <c r="DY967" s="3">
        <v>716.06368114999998</v>
      </c>
      <c r="DZ967" s="3">
        <v>3064.00343165</v>
      </c>
      <c r="EA967" s="4">
        <v>2850.49697143</v>
      </c>
      <c r="EB967" s="3">
        <v>2870.9599282700001</v>
      </c>
      <c r="EC967" s="3">
        <v>2199.4391555699999</v>
      </c>
      <c r="ED967" s="3">
        <v>2388.2144684199998</v>
      </c>
      <c r="EE967" s="3">
        <v>2795.6803313999999</v>
      </c>
      <c r="EF967" s="4">
        <v>738.42616608000003</v>
      </c>
      <c r="EG967" s="3">
        <v>2114.1436956699999</v>
      </c>
      <c r="EH967" s="3">
        <v>647.57255152999994</v>
      </c>
      <c r="EI967" s="3">
        <v>2865.7478767100001</v>
      </c>
      <c r="EJ967" s="3">
        <v>1477.50725614</v>
      </c>
      <c r="EK967" s="4">
        <v>702.79059657999994</v>
      </c>
      <c r="EL967" s="3">
        <v>538.74705246999997</v>
      </c>
      <c r="EM967" s="3">
        <v>2837.5861455700001</v>
      </c>
      <c r="EN967" s="3">
        <v>695.58456868999997</v>
      </c>
      <c r="EO967" s="3">
        <v>755.26529307999999</v>
      </c>
      <c r="EP967" s="4">
        <v>417.65695234999998</v>
      </c>
      <c r="EQ967" s="3">
        <v>541.10328750999997</v>
      </c>
      <c r="ER967" s="3">
        <v>752.95503942000005</v>
      </c>
      <c r="ES967" s="3">
        <v>763.06783616999996</v>
      </c>
      <c r="ET967" s="3">
        <v>677.51326498000003</v>
      </c>
      <c r="EU967" s="4">
        <v>1470.7051187500001</v>
      </c>
      <c r="EV967" s="3">
        <v>1527.6959324100001</v>
      </c>
      <c r="EW967" s="3">
        <v>1756.0549997400001</v>
      </c>
      <c r="EX967" s="3">
        <v>526.34512863999998</v>
      </c>
      <c r="EY967" s="3">
        <v>2852.0541246500002</v>
      </c>
      <c r="EZ967" s="4">
        <v>730.45150349999994</v>
      </c>
      <c r="FA967" s="3">
        <v>690.93050739</v>
      </c>
      <c r="FB967" s="3">
        <v>1501.9587870099999</v>
      </c>
      <c r="FC967" s="3">
        <v>669.65790544000004</v>
      </c>
      <c r="FD967" s="3">
        <v>2817.3238912400002</v>
      </c>
      <c r="FE967" s="4">
        <v>2650.4239092399998</v>
      </c>
      <c r="FF967" s="3">
        <v>2542.3589670599999</v>
      </c>
      <c r="FG967" s="3">
        <v>2606.6981023399999</v>
      </c>
      <c r="FH967" s="3">
        <v>2784.0470422600001</v>
      </c>
      <c r="FI967" s="3">
        <v>2358.75904494</v>
      </c>
      <c r="FJ967" s="4">
        <v>2523.87880189</v>
      </c>
      <c r="FK967" s="3">
        <v>2852.6276491600001</v>
      </c>
      <c r="FL967" s="3">
        <v>2955.96582975</v>
      </c>
      <c r="FM967" s="3">
        <v>1342.40401978</v>
      </c>
      <c r="FN967" s="3">
        <v>443.50967257000002</v>
      </c>
      <c r="FO967" s="4">
        <v>1936.81712507</v>
      </c>
      <c r="FP967" s="3">
        <v>684.0724467</v>
      </c>
      <c r="FQ967" s="3">
        <v>2881.1100072200002</v>
      </c>
      <c r="FR967" s="3">
        <v>655.51552423999999</v>
      </c>
      <c r="FS967" s="3">
        <v>661.6285623</v>
      </c>
      <c r="FT967" s="4">
        <v>761.96117619999995</v>
      </c>
      <c r="FU967" s="3">
        <v>1921.8129036800001</v>
      </c>
      <c r="FV967" s="3">
        <v>2223.3656287899998</v>
      </c>
      <c r="FW967" s="3">
        <v>639.87377722999997</v>
      </c>
      <c r="FX967" s="3">
        <v>2887.32743544</v>
      </c>
      <c r="FY967" s="4">
        <v>829.00513508999995</v>
      </c>
      <c r="FZ967" s="3">
        <v>2179.890234</v>
      </c>
      <c r="GA967" s="3">
        <v>2658.81240424</v>
      </c>
      <c r="GB967" s="3">
        <v>2302.8351235700002</v>
      </c>
      <c r="GC967" s="3">
        <v>2831.7166845500001</v>
      </c>
      <c r="GD967" s="4">
        <v>2225.0265508000002</v>
      </c>
      <c r="GE967" s="3">
        <v>701.04454687999998</v>
      </c>
      <c r="GF967" s="3">
        <v>2843.2865939500002</v>
      </c>
      <c r="GG967" s="3">
        <v>699.98821787999998</v>
      </c>
      <c r="GH967" s="3">
        <v>1643.7311875800001</v>
      </c>
      <c r="GI967" s="4">
        <v>2032.6559911300001</v>
      </c>
      <c r="GJ967" s="3">
        <v>580.79640311000003</v>
      </c>
      <c r="GK967" s="3">
        <v>636.32264768000005</v>
      </c>
      <c r="GL967" s="3">
        <v>2584.1374003800001</v>
      </c>
      <c r="GM967" s="3">
        <v>1241.2493333699999</v>
      </c>
      <c r="GN967" s="4">
        <v>2687.59674812</v>
      </c>
      <c r="GO967" s="3">
        <v>2289.8292280999999</v>
      </c>
      <c r="GP967" s="3">
        <v>2302.9873592200001</v>
      </c>
      <c r="GQ967" s="3">
        <v>2161.1136753400001</v>
      </c>
      <c r="GR967" s="3">
        <v>520.03076669999996</v>
      </c>
      <c r="GS967" s="4">
        <v>695.79272763999995</v>
      </c>
      <c r="GT967" s="3">
        <v>727.52050121000002</v>
      </c>
      <c r="GU967" s="3">
        <v>2795.1726721099999</v>
      </c>
      <c r="GV967" s="3">
        <v>2878.0348470899999</v>
      </c>
      <c r="GW967" s="3">
        <v>1656.14181059</v>
      </c>
      <c r="GX967" s="4">
        <v>1841.3057209999999</v>
      </c>
      <c r="GY967" s="3">
        <v>1484.3062866800001</v>
      </c>
      <c r="GZ967" s="3">
        <v>2882.7759001899999</v>
      </c>
      <c r="HA967" s="3">
        <v>2846.53698042</v>
      </c>
      <c r="HB967" s="3">
        <v>651.22310028000004</v>
      </c>
      <c r="HC967" s="4">
        <v>2858.27590246</v>
      </c>
      <c r="HD967" s="3">
        <v>1902.8437203200001</v>
      </c>
      <c r="HE967" s="3">
        <v>855.99185555999998</v>
      </c>
      <c r="HF967" s="3">
        <v>709.17765881000003</v>
      </c>
      <c r="HG967" s="3">
        <v>1054.7674971900001</v>
      </c>
      <c r="HH967" s="4">
        <v>2870.6709912199999</v>
      </c>
      <c r="HI967" s="3">
        <v>670.12952527000004</v>
      </c>
      <c r="HJ967" s="3">
        <v>3018.6695191899998</v>
      </c>
      <c r="HK967" s="3">
        <v>786.11196399000005</v>
      </c>
      <c r="HL967" s="3">
        <v>2321.5203408399998</v>
      </c>
      <c r="HM967" s="4">
        <v>695.23535875000005</v>
      </c>
      <c r="HN967" s="3">
        <v>1706.05024899</v>
      </c>
      <c r="HO967" s="3">
        <v>2869.2331410400002</v>
      </c>
      <c r="HP967" s="3">
        <v>2882.8958246000002</v>
      </c>
      <c r="HQ967" s="3">
        <v>1487.4373701100001</v>
      </c>
      <c r="HR967" s="4">
        <v>747.86291227000004</v>
      </c>
      <c r="HS967" s="3">
        <v>2843.7053973299999</v>
      </c>
      <c r="HT967" s="3">
        <v>1847.1652400999999</v>
      </c>
      <c r="HU967" s="3">
        <v>2856.8977037999998</v>
      </c>
      <c r="HV967" s="3">
        <v>669.22356780999996</v>
      </c>
      <c r="HW967" s="4">
        <v>2261.8657139900001</v>
      </c>
      <c r="HX967" s="3">
        <v>2648.8294738200002</v>
      </c>
      <c r="HY967" s="3">
        <v>1475.9693653899999</v>
      </c>
      <c r="HZ967" s="3">
        <v>2219.2888202200002</v>
      </c>
      <c r="IA967" s="3">
        <v>2213.8015017500002</v>
      </c>
      <c r="IB967" s="4">
        <v>1454.5215370999999</v>
      </c>
      <c r="IC967" s="3">
        <v>2288.7039270300002</v>
      </c>
      <c r="ID967" s="3">
        <v>630.35811705000003</v>
      </c>
      <c r="IE967" s="3">
        <v>2841.1702077300001</v>
      </c>
      <c r="IF967" s="3">
        <v>726.32560669999998</v>
      </c>
      <c r="IG967" s="4">
        <v>2829.1696889200002</v>
      </c>
      <c r="IH967" s="3">
        <v>2647.6432784899998</v>
      </c>
      <c r="II967" s="3">
        <v>1473.31860097</v>
      </c>
      <c r="IJ967" s="3">
        <v>515.28536400999997</v>
      </c>
      <c r="IK967" s="3">
        <v>1181.03982311</v>
      </c>
      <c r="IL967" s="4">
        <v>1900.7093143699999</v>
      </c>
      <c r="IM967" s="3">
        <v>2224.6941178500001</v>
      </c>
      <c r="IN967" s="3">
        <v>661.63166914999999</v>
      </c>
      <c r="IO967" s="3">
        <v>2882.7237051100001</v>
      </c>
      <c r="IP967" s="3">
        <v>2306.0264798899998</v>
      </c>
      <c r="IQ967" s="4">
        <v>1919.9767553300001</v>
      </c>
      <c r="IR967" s="3">
        <v>686.25034855000001</v>
      </c>
      <c r="IS967" s="3">
        <v>9.7766355800000007</v>
      </c>
      <c r="IT967" s="3">
        <v>748.47309760999997</v>
      </c>
      <c r="IU967" s="3">
        <v>1776.07243429</v>
      </c>
      <c r="IV967" s="4">
        <v>1527.60272691</v>
      </c>
      <c r="IW967" s="3">
        <v>2703.2167471799999</v>
      </c>
      <c r="IX967" s="3">
        <v>2376.2891353800001</v>
      </c>
      <c r="IY967" s="3">
        <v>2820.5730349700002</v>
      </c>
      <c r="IZ967" s="3">
        <v>1513.3435281500001</v>
      </c>
      <c r="JA967" s="4">
        <v>2833.0439308700002</v>
      </c>
      <c r="JB967" s="3">
        <v>2363.4615730999999</v>
      </c>
      <c r="JC967" s="3">
        <v>2872.1846485400001</v>
      </c>
      <c r="JD967" s="3">
        <v>2930.3610361599999</v>
      </c>
      <c r="JE967" s="3">
        <v>2845.16375272</v>
      </c>
      <c r="JF967" s="4">
        <v>2938.5581492000001</v>
      </c>
      <c r="JH967" s="3">
        <v>1129.5077449</v>
      </c>
      <c r="JI967" s="3">
        <v>2088.46620179</v>
      </c>
      <c r="JJ967" s="3">
        <v>684.90321839000001</v>
      </c>
      <c r="JK967" s="4">
        <v>2860.9714055200002</v>
      </c>
      <c r="JL967" s="3">
        <v>2844.3485152799999</v>
      </c>
      <c r="JM967" s="3">
        <v>2254.6335885600001</v>
      </c>
      <c r="JN967" s="3">
        <v>3017.8393688699998</v>
      </c>
      <c r="JO967" s="3">
        <v>645.48661244000004</v>
      </c>
      <c r="JP967" s="4">
        <v>1585.65484053</v>
      </c>
      <c r="JQ967" s="3">
        <v>1498.0211653199999</v>
      </c>
      <c r="JR967" s="3">
        <v>1498.7910427500001</v>
      </c>
      <c r="JS967" s="3">
        <v>2060.66610799</v>
      </c>
      <c r="JT967" s="3">
        <v>2826.2859107499999</v>
      </c>
      <c r="JU967" s="4">
        <v>1186.7147953199999</v>
      </c>
      <c r="JV967" s="3">
        <v>749.62946718000001</v>
      </c>
      <c r="JW967" s="3">
        <v>678.91072611000004</v>
      </c>
      <c r="JX967" s="3">
        <v>854.31912751999994</v>
      </c>
      <c r="JY967" s="3">
        <v>1869.42333487</v>
      </c>
      <c r="JZ967" s="4">
        <v>2861.4772007000001</v>
      </c>
      <c r="KA967" s="3">
        <v>666.53241433999995</v>
      </c>
      <c r="KB967" s="3">
        <v>2043.0701523299999</v>
      </c>
      <c r="KC967" s="3">
        <v>2687.6619919700001</v>
      </c>
      <c r="KD967" s="3">
        <v>2854.1879092300001</v>
      </c>
      <c r="KE967" s="4">
        <v>1911.2670120400001</v>
      </c>
      <c r="KF967" s="3">
        <v>2278.1002479799999</v>
      </c>
      <c r="KG967" s="3">
        <v>569.48684774000003</v>
      </c>
      <c r="KH967" s="3">
        <v>747.48760478999998</v>
      </c>
      <c r="KI967" s="3">
        <v>1129.60654273</v>
      </c>
      <c r="KJ967" s="4">
        <v>423.19895137999998</v>
      </c>
      <c r="KK967" s="3">
        <v>2404.4645366599998</v>
      </c>
      <c r="KL967" s="3">
        <v>716.68380840999998</v>
      </c>
      <c r="KM967" s="3">
        <v>2313.3300628699999</v>
      </c>
      <c r="KN967" s="3">
        <v>817.06986012999994</v>
      </c>
      <c r="KO967" s="4">
        <v>1451.7452559400001</v>
      </c>
      <c r="KP967" s="3">
        <v>1968.7741841699999</v>
      </c>
      <c r="KQ967" s="3">
        <v>1729.76794189</v>
      </c>
      <c r="KR967" s="3">
        <v>860.90005718999998</v>
      </c>
      <c r="KS967" s="3">
        <v>3066.2099165200002</v>
      </c>
      <c r="KT967" s="4">
        <v>697.33123976000002</v>
      </c>
      <c r="KU967" s="3">
        <v>2870.7859446699999</v>
      </c>
      <c r="KV967" s="3">
        <v>3032.5179923800001</v>
      </c>
      <c r="KW967" s="3">
        <v>1258.06733379</v>
      </c>
      <c r="KX967" s="3">
        <v>2215.2089047999998</v>
      </c>
      <c r="KY967" s="4">
        <v>2944.7799270099999</v>
      </c>
      <c r="KZ967" s="3">
        <v>1312.63728993</v>
      </c>
      <c r="LA967" s="3">
        <v>844.08516362</v>
      </c>
      <c r="LB967" s="3">
        <v>2122.7434564700002</v>
      </c>
      <c r="LC967" s="3">
        <v>2886.8228829999998</v>
      </c>
      <c r="LD967" s="4">
        <v>504.27717309000002</v>
      </c>
      <c r="LE967" s="3">
        <v>2857.2282726399999</v>
      </c>
      <c r="LF967" s="3">
        <v>2874.7030611499999</v>
      </c>
      <c r="LG967" s="3">
        <v>2125.3078504599998</v>
      </c>
      <c r="LH967" s="3">
        <v>697.55679707000002</v>
      </c>
      <c r="LI967" s="4">
        <v>660.96928873000002</v>
      </c>
      <c r="LJ967" s="3">
        <v>1354.07024153</v>
      </c>
      <c r="LK967" s="3">
        <v>1465.35077346</v>
      </c>
      <c r="LL967" s="3">
        <v>639.37730260000001</v>
      </c>
      <c r="LM967" s="3">
        <v>633.38294621</v>
      </c>
      <c r="LN967" s="4">
        <v>2846.2834614600001</v>
      </c>
      <c r="LO967" s="3">
        <v>2855.5101845899999</v>
      </c>
      <c r="LP967" s="3">
        <v>574.39691347999997</v>
      </c>
      <c r="LQ967" s="3">
        <v>2852.2163022200002</v>
      </c>
      <c r="LR967" s="3">
        <v>2794.9887465900001</v>
      </c>
      <c r="LS967" s="4">
        <v>1361.4999626199999</v>
      </c>
      <c r="LT967" s="3">
        <v>2129.2634918799999</v>
      </c>
      <c r="LU967" s="3">
        <v>1435.4684687900001</v>
      </c>
      <c r="LV967" s="3">
        <v>710.94856330999994</v>
      </c>
      <c r="LW967" s="3">
        <v>2887.4833993100001</v>
      </c>
      <c r="LX967" s="4">
        <v>3046.3235910399999</v>
      </c>
      <c r="LY967" s="3">
        <v>3044.4905495399998</v>
      </c>
      <c r="LZ967" s="3">
        <v>2239.99100451</v>
      </c>
      <c r="MA967" s="3">
        <v>2651.0216671799999</v>
      </c>
      <c r="MB967" s="3">
        <v>766.22998810000001</v>
      </c>
      <c r="MC967" s="4">
        <v>702.02320463000001</v>
      </c>
      <c r="MD967" s="3">
        <v>1480.6327472400001</v>
      </c>
      <c r="ME967" s="3">
        <v>676.87014703</v>
      </c>
      <c r="MF967" s="3">
        <v>2546.5227674299999</v>
      </c>
      <c r="MG967" s="3">
        <v>2670.9800715800002</v>
      </c>
      <c r="MH967" s="4">
        <v>1745.0350027899999</v>
      </c>
      <c r="MI967" s="3">
        <v>693.19229418999998</v>
      </c>
      <c r="MJ967" s="3">
        <v>699.60421122000002</v>
      </c>
      <c r="MK967" s="3">
        <v>1492.0833536</v>
      </c>
      <c r="ML967" s="3">
        <v>1965.57288593</v>
      </c>
      <c r="MM967" s="4">
        <v>2583.8118024999999</v>
      </c>
      <c r="MN967" s="3">
        <v>1527.53064799</v>
      </c>
      <c r="MO967" s="3">
        <v>2668.2298879599998</v>
      </c>
      <c r="MP967" s="3">
        <v>669.57650596999997</v>
      </c>
      <c r="MQ967" s="3">
        <v>807.76111616000003</v>
      </c>
      <c r="MR967" s="4">
        <v>2699.9974292100001</v>
      </c>
      <c r="MS967" s="3">
        <v>643.67469752</v>
      </c>
      <c r="MT967" s="3">
        <v>713.92989656999998</v>
      </c>
      <c r="MU967" s="3">
        <v>654.78914270999996</v>
      </c>
      <c r="MV967" s="3">
        <v>1966.86222868</v>
      </c>
      <c r="MW967" s="4">
        <v>658.71744385</v>
      </c>
      <c r="MX967" s="3">
        <v>1334.67355561</v>
      </c>
      <c r="MY967" s="3">
        <v>915.28546643999994</v>
      </c>
      <c r="MZ967" s="3">
        <v>274.07077275</v>
      </c>
      <c r="NA967" s="3">
        <v>1457.1890785099999</v>
      </c>
      <c r="NB967" s="4">
        <v>2022.29402501</v>
      </c>
      <c r="NC967" s="3">
        <v>1455.2305202699999</v>
      </c>
      <c r="ND967" s="3">
        <v>2877.2432217099999</v>
      </c>
      <c r="NE967" s="3">
        <v>581.94718034999994</v>
      </c>
      <c r="NF967" s="3">
        <v>572.68255365000005</v>
      </c>
      <c r="NG967" s="4">
        <v>1782.2643863400001</v>
      </c>
      <c r="NH967" s="3">
        <v>2837.9471615399998</v>
      </c>
      <c r="NI967" s="3">
        <v>2769.8282325499999</v>
      </c>
      <c r="NJ967" s="3">
        <v>3043.9505790100002</v>
      </c>
      <c r="NK967" s="3">
        <v>2507.0266261199999</v>
      </c>
      <c r="NL967" s="4">
        <v>2129.2616277699999</v>
      </c>
      <c r="NM967" s="3">
        <v>766.09266533000005</v>
      </c>
      <c r="NN967" s="3">
        <v>2149.83767395</v>
      </c>
      <c r="NO967" s="3">
        <v>672.10734597999999</v>
      </c>
      <c r="NP967" s="3">
        <v>2902.8138399499999</v>
      </c>
      <c r="NQ967" s="4">
        <v>2226.9093019000002</v>
      </c>
      <c r="NR967" s="3">
        <v>1960.36083437</v>
      </c>
      <c r="NS967" s="3">
        <v>2929.7471225999998</v>
      </c>
      <c r="NT967" s="3">
        <v>778.40200502999994</v>
      </c>
      <c r="NU967" s="3">
        <v>2851.8385092600001</v>
      </c>
      <c r="NV967" s="4">
        <v>2024.0090062100001</v>
      </c>
      <c r="NW967" s="3">
        <v>2775.9580476000001</v>
      </c>
      <c r="NX967" s="3">
        <v>2779.0717326700001</v>
      </c>
      <c r="NY967" s="3">
        <v>2932.8490016400001</v>
      </c>
      <c r="NZ967" s="3">
        <v>2098.1483891299999</v>
      </c>
      <c r="OA967" s="4">
        <v>3084.3402503799998</v>
      </c>
      <c r="OB967" s="3">
        <v>700.50022676000003</v>
      </c>
      <c r="OC967" s="3">
        <v>753.80072398999994</v>
      </c>
      <c r="OD967" s="3">
        <v>677.47908962999998</v>
      </c>
      <c r="OE967" s="3">
        <v>2867.5430146399999</v>
      </c>
      <c r="OF967" s="4">
        <v>421.92638562000002</v>
      </c>
      <c r="OG967" s="3">
        <v>2239.4640827500002</v>
      </c>
      <c r="OH967" s="3">
        <v>607.62591697000005</v>
      </c>
      <c r="OI967" s="3">
        <v>2882.5012546500002</v>
      </c>
      <c r="OJ967" s="3">
        <v>2782.1997092500001</v>
      </c>
      <c r="OK967" s="4">
        <v>638.92370249999999</v>
      </c>
      <c r="OL967" s="3">
        <v>523.84473576000005</v>
      </c>
      <c r="OM967" s="3">
        <v>794.67630669999994</v>
      </c>
      <c r="ON967" s="3">
        <v>2858.6884921400001</v>
      </c>
      <c r="OO967" s="3">
        <v>1899.1092866199999</v>
      </c>
      <c r="OP967" s="4">
        <v>2863.34193207</v>
      </c>
      <c r="OQ967" s="3">
        <v>2912.8265961299999</v>
      </c>
      <c r="OS967" s="3">
        <v>2218.93215384</v>
      </c>
      <c r="OT967" s="3">
        <v>1695.43414254</v>
      </c>
      <c r="OU967" s="4">
        <v>2769.9438073699998</v>
      </c>
      <c r="OV967" s="3">
        <v>2494.8807067299999</v>
      </c>
      <c r="OW967" s="3">
        <v>715.87478466999994</v>
      </c>
      <c r="OX967" s="3">
        <v>695.55101471</v>
      </c>
      <c r="OY967" s="3">
        <v>2306.90323296</v>
      </c>
      <c r="OZ967" s="4">
        <v>223.88209648</v>
      </c>
      <c r="PA967" s="3">
        <v>1126.2200762299999</v>
      </c>
      <c r="PB967" s="3">
        <v>2114.9104662499999</v>
      </c>
      <c r="PC967" s="3">
        <v>683.53806850000001</v>
      </c>
      <c r="PD967" s="3">
        <v>701.94118378999997</v>
      </c>
      <c r="PE967" s="4">
        <v>1303.39068296</v>
      </c>
      <c r="PF967" s="3">
        <v>2615.0841118600001</v>
      </c>
      <c r="PG967" s="3">
        <v>2485.45763068</v>
      </c>
      <c r="PH967" s="3">
        <v>692.53177788000005</v>
      </c>
      <c r="PI967" s="3">
        <v>1467.4385766600001</v>
      </c>
      <c r="PJ967" s="4">
        <v>2846.7600522500002</v>
      </c>
      <c r="PK967" s="3">
        <v>1972.7969335499999</v>
      </c>
      <c r="PL967" s="3">
        <v>2091.9875055799998</v>
      </c>
      <c r="PM967" s="3">
        <v>2868.3035715199999</v>
      </c>
      <c r="PN967" s="3">
        <v>2848.67822144</v>
      </c>
      <c r="PO967" s="4">
        <v>2561.05661173</v>
      </c>
      <c r="PP967" s="3">
        <v>3052.1688186299998</v>
      </c>
      <c r="PQ967" s="3">
        <v>2858.9072143799999</v>
      </c>
      <c r="PR967" s="3">
        <v>1799.29303119</v>
      </c>
      <c r="PS967" s="3">
        <v>2227.3467463799998</v>
      </c>
      <c r="PT967" s="4">
        <v>2863.9900209799998</v>
      </c>
      <c r="PU967" s="3">
        <v>2388.3754032500001</v>
      </c>
      <c r="PV967" s="3">
        <v>2628.1912906399998</v>
      </c>
      <c r="PW967" s="3">
        <v>1948.79465319</v>
      </c>
      <c r="PX967" s="3">
        <v>1939.0782905000001</v>
      </c>
      <c r="PY967" s="4">
        <v>1224.53013078</v>
      </c>
      <c r="PZ967" s="3">
        <v>2797.43694439</v>
      </c>
      <c r="QA967" s="3">
        <v>2086.9525444699998</v>
      </c>
      <c r="QB967" s="3">
        <v>2790.0681175599998</v>
      </c>
      <c r="QC967" s="3">
        <v>1116.1650668899999</v>
      </c>
      <c r="QD967" s="4">
        <v>1114.6209624400001</v>
      </c>
      <c r="QE967" s="3">
        <v>1450.2272490299999</v>
      </c>
      <c r="QF967" s="3">
        <v>2892.2536568</v>
      </c>
      <c r="QG967" s="3">
        <v>2892.2325302200002</v>
      </c>
      <c r="QH967" s="3">
        <v>2078.6112735900001</v>
      </c>
      <c r="QI967" s="4">
        <v>628.75871067000003</v>
      </c>
      <c r="QJ967" s="3">
        <v>1929.0953600800001</v>
      </c>
      <c r="QK967" s="3">
        <v>837.59557533999998</v>
      </c>
      <c r="QL967" s="3">
        <v>2030.5657024499999</v>
      </c>
      <c r="QM967" s="3">
        <v>2264.38599071</v>
      </c>
      <c r="QN967" s="4">
        <v>1537.2258841</v>
      </c>
      <c r="QO967" s="3">
        <v>2845.1575390200001</v>
      </c>
      <c r="QP967" s="3">
        <v>2606.8366678500001</v>
      </c>
      <c r="QQ967" s="3">
        <v>1696.09590159</v>
      </c>
      <c r="QR967" s="3">
        <v>839.23102117999997</v>
      </c>
      <c r="QS967" s="4">
        <v>2665.0758138400001</v>
      </c>
      <c r="QT967" s="3">
        <v>2484.2583865800002</v>
      </c>
      <c r="QU967" s="3">
        <v>2098.20990476</v>
      </c>
      <c r="QV967" s="3">
        <v>1642.47602018</v>
      </c>
      <c r="QW967" s="3">
        <v>673.24321034000002</v>
      </c>
      <c r="QX967" s="4">
        <v>746.86934164000002</v>
      </c>
      <c r="QY967" s="3">
        <v>677.61330554999995</v>
      </c>
      <c r="QZ967" s="3">
        <v>885.44292944999995</v>
      </c>
      <c r="RA967" s="3">
        <v>1959.90350605</v>
      </c>
      <c r="RB967" s="3">
        <v>2057.9693621900001</v>
      </c>
      <c r="RC967" s="4">
        <v>704.56274382000004</v>
      </c>
      <c r="RD967" s="3">
        <v>1833.06449069</v>
      </c>
      <c r="RE967" s="3">
        <v>672.56964526000002</v>
      </c>
      <c r="RF967" s="3">
        <v>694.11440727000002</v>
      </c>
      <c r="RG967" s="3">
        <v>559.67976503</v>
      </c>
      <c r="RH967" s="4">
        <v>2663.4900775999999</v>
      </c>
      <c r="RI967" s="3">
        <v>1519.9362638499999</v>
      </c>
      <c r="RJ967" s="3">
        <v>510.70648848000002</v>
      </c>
      <c r="RK967" s="3">
        <v>692.64362447999997</v>
      </c>
      <c r="RL967" s="3">
        <v>859.44045905999997</v>
      </c>
      <c r="RM967" s="4">
        <v>2865.8709079700002</v>
      </c>
      <c r="RN967" s="3">
        <v>2294.8704029099999</v>
      </c>
      <c r="RO967" s="3">
        <v>660.35475380000003</v>
      </c>
      <c r="RP967" s="3">
        <v>2823.73891512</v>
      </c>
      <c r="RQ967" s="3">
        <v>2085.5650252599999</v>
      </c>
      <c r="RR967" s="4">
        <v>1697.7928630599999</v>
      </c>
      <c r="RS967" s="3">
        <v>2663.8585500099998</v>
      </c>
      <c r="RT967" s="3">
        <v>811.09725169000001</v>
      </c>
      <c r="RU967" s="3">
        <v>409.99048929000003</v>
      </c>
      <c r="RV967" s="3">
        <v>2851.6042527700001</v>
      </c>
      <c r="RW967" s="4">
        <v>1080.0075465899999</v>
      </c>
      <c r="RX967" s="3">
        <v>3077.1348438599998</v>
      </c>
      <c r="RY967" s="3">
        <v>2119.9808454499998</v>
      </c>
      <c r="RZ967" s="3">
        <v>1157.08725235</v>
      </c>
      <c r="SA967" s="3">
        <v>35.399448900000003</v>
      </c>
      <c r="SB967" s="4">
        <v>1720.32249652</v>
      </c>
      <c r="SC967" s="3">
        <v>1131.0506066099999</v>
      </c>
      <c r="SD967" s="3">
        <v>2656.4083237099999</v>
      </c>
      <c r="SE967" s="3">
        <v>18.939978969999999</v>
      </c>
      <c r="SF967" s="3">
        <v>2803.6040416400001</v>
      </c>
      <c r="SG967" s="4">
        <v>1111.8024281200001</v>
      </c>
      <c r="SH967" s="3">
        <v>2838.1391648700001</v>
      </c>
      <c r="SI967" s="3">
        <v>2876.4584313999999</v>
      </c>
      <c r="SJ967" s="3">
        <v>1466.57984332</v>
      </c>
      <c r="SK967" s="3">
        <v>2374.61640734</v>
      </c>
      <c r="SL967" s="4">
        <v>2375.11163923</v>
      </c>
      <c r="SM967" s="3">
        <v>997.20440176</v>
      </c>
      <c r="SN967" s="3">
        <v>634.39515793999999</v>
      </c>
      <c r="SO967" s="3">
        <v>1812.44805546</v>
      </c>
      <c r="SP967" s="3">
        <v>518.50965294000002</v>
      </c>
      <c r="SQ967" s="4">
        <v>738.40814635000004</v>
      </c>
      <c r="SR967" s="3">
        <v>2207.5275288600001</v>
      </c>
      <c r="SS967" s="3">
        <v>687.09292627000002</v>
      </c>
      <c r="ST967" s="3">
        <v>91.842214220000002</v>
      </c>
      <c r="SU967" s="3">
        <v>714.83398992000002</v>
      </c>
      <c r="SV967" s="4">
        <v>537.69693716999996</v>
      </c>
      <c r="SW967" s="3">
        <v>1609.7963077700001</v>
      </c>
      <c r="SX967" s="3">
        <v>2276.46418077</v>
      </c>
      <c r="SY967" s="3">
        <v>690.03511321999997</v>
      </c>
      <c r="SZ967" s="3">
        <v>2229.1101944400002</v>
      </c>
      <c r="TA967" s="4">
        <v>554.87471082000002</v>
      </c>
      <c r="TB967" s="3">
        <v>3066.2378781699999</v>
      </c>
      <c r="TC967" s="3">
        <v>1107.2285235500001</v>
      </c>
      <c r="TD967" s="3">
        <v>2770.5167105099999</v>
      </c>
      <c r="TE967" s="3">
        <v>3075.9927658000001</v>
      </c>
      <c r="TF967" s="4">
        <v>691.85075635999999</v>
      </c>
      <c r="TG967" s="3">
        <v>2399.6128797000001</v>
      </c>
      <c r="TH967" s="3">
        <v>698.95922915999995</v>
      </c>
      <c r="TI967" s="3">
        <v>1766.0236386500001</v>
      </c>
      <c r="TJ967" s="3">
        <v>2300.2390397099998</v>
      </c>
      <c r="TK967" s="4">
        <v>3067.36380061</v>
      </c>
      <c r="TL967" s="3">
        <v>3101.66653146</v>
      </c>
      <c r="TM967" s="3">
        <v>2854.4277580500002</v>
      </c>
      <c r="TN967" s="3">
        <v>1006.95059021</v>
      </c>
      <c r="TO967" s="3">
        <v>1451.87512227</v>
      </c>
      <c r="TP967" s="4">
        <v>2324.87760295</v>
      </c>
      <c r="TQ967" s="3">
        <v>709.91336089000004</v>
      </c>
      <c r="TR967" s="3">
        <v>1478.6511983099999</v>
      </c>
      <c r="TS967" s="3">
        <v>2844.48148846</v>
      </c>
      <c r="TT967" s="3">
        <v>680.58718237000005</v>
      </c>
      <c r="TU967" s="4">
        <v>2369.6336413099998</v>
      </c>
      <c r="TV967" s="3">
        <v>866.60299105000001</v>
      </c>
      <c r="TW967" s="3">
        <v>645.50960312999996</v>
      </c>
      <c r="TX967" s="3">
        <v>2852.7071845199998</v>
      </c>
      <c r="TY967" s="3">
        <v>2055.83433487</v>
      </c>
      <c r="TZ967" s="4">
        <v>1490.9021292299999</v>
      </c>
      <c r="UA967" s="3">
        <v>2687.549524</v>
      </c>
      <c r="UB967" s="3">
        <v>2481.15588617</v>
      </c>
      <c r="UC967" s="3">
        <v>742.71548318999999</v>
      </c>
      <c r="UD967" s="3">
        <v>3065.90047426</v>
      </c>
      <c r="UE967" s="4">
        <v>2715.8479565399998</v>
      </c>
      <c r="UF967" s="3">
        <v>2005.19330124</v>
      </c>
      <c r="UG967" s="3">
        <v>668.18587991000004</v>
      </c>
      <c r="UH967" s="3">
        <v>2324.3426033800001</v>
      </c>
      <c r="UI967" s="3">
        <v>764.69582557000001</v>
      </c>
      <c r="UJ967" s="4">
        <v>2914.5366063699998</v>
      </c>
      <c r="UK967" s="3">
        <v>358.63301604999998</v>
      </c>
      <c r="UL967" s="3">
        <v>663.3497572</v>
      </c>
      <c r="UM967" s="3">
        <v>1497.57564303</v>
      </c>
      <c r="UN967" s="3">
        <v>2083.80095583</v>
      </c>
      <c r="UO967" s="4">
        <v>2084.4080343199998</v>
      </c>
      <c r="UP967" s="3">
        <v>3076.66135992</v>
      </c>
      <c r="UQ967" s="3">
        <v>2876.9834890500001</v>
      </c>
      <c r="UR967" s="3">
        <v>2880.6918252099999</v>
      </c>
      <c r="US967" s="3">
        <v>2865.5297758400002</v>
      </c>
      <c r="UT967" s="4">
        <v>2240.0985015199999</v>
      </c>
      <c r="UU967" s="3">
        <v>2921.0895743900001</v>
      </c>
      <c r="UV967" s="3">
        <v>1217.5291549900001</v>
      </c>
      <c r="UW967" s="3">
        <v>1198.0026027399999</v>
      </c>
      <c r="UX967" s="3">
        <v>2887.5486431600002</v>
      </c>
      <c r="UY967" s="4">
        <v>8.4282626799999996</v>
      </c>
      <c r="UZ967" s="3">
        <v>771.27116291000004</v>
      </c>
      <c r="VA967" s="3">
        <v>1893.5225489500001</v>
      </c>
      <c r="VB967" s="3">
        <v>1501.2877074099999</v>
      </c>
      <c r="VC967" s="3">
        <v>1493.9350362</v>
      </c>
      <c r="VD967" s="4">
        <v>1491.11215229</v>
      </c>
      <c r="VE967" s="3">
        <v>1137.6290508</v>
      </c>
      <c r="VF967" s="3">
        <v>2863.8241151900002</v>
      </c>
      <c r="VG967" s="3">
        <v>2032.6025533100001</v>
      </c>
      <c r="VH967" s="3">
        <v>2063.2820756900001</v>
      </c>
      <c r="VI967" s="4">
        <v>699.07977493999999</v>
      </c>
      <c r="VJ967" s="3">
        <v>535.67002822999996</v>
      </c>
      <c r="VK967" s="3">
        <v>1714.59781471</v>
      </c>
      <c r="VL967" s="3">
        <v>2194.1662097499998</v>
      </c>
      <c r="VM967" s="3">
        <v>726.63256348000004</v>
      </c>
      <c r="VN967" s="4">
        <v>1853.6616634500001</v>
      </c>
      <c r="VO967" s="3">
        <v>681.42230365</v>
      </c>
      <c r="VP967" s="3">
        <v>681.89205936999997</v>
      </c>
      <c r="VQ967" s="3">
        <v>2216.8580207800001</v>
      </c>
      <c r="VR967" s="3">
        <v>1200.8832740600001</v>
      </c>
      <c r="VS967" s="4">
        <v>653.29971881999995</v>
      </c>
      <c r="VT967" s="3">
        <v>2844.1770171600001</v>
      </c>
      <c r="VU967" s="3">
        <v>2653.5027975899998</v>
      </c>
      <c r="VV967" s="3">
        <v>1896.86365544</v>
      </c>
      <c r="VW967" s="3">
        <v>2845.69005311</v>
      </c>
      <c r="VX967" s="4">
        <v>781.63809999</v>
      </c>
      <c r="VY967" s="3">
        <v>2147.12042294</v>
      </c>
      <c r="VZ967" s="3">
        <v>2254.0948607700002</v>
      </c>
      <c r="WA967" s="3">
        <v>6.4467137499999998</v>
      </c>
      <c r="WB967" s="3">
        <v>683.36408489999997</v>
      </c>
      <c r="WC967" s="4">
        <v>370.20727504000001</v>
      </c>
      <c r="WD967" s="3">
        <v>713.48251016999995</v>
      </c>
      <c r="WE967" s="3">
        <v>1918.69673313</v>
      </c>
      <c r="WF967" s="3">
        <v>3074.7636959400002</v>
      </c>
      <c r="WG967" s="3">
        <v>2221.3554968399999</v>
      </c>
      <c r="WH967" s="4">
        <v>749.11683692999998</v>
      </c>
      <c r="WI967" s="3">
        <v>3045.9855657600001</v>
      </c>
      <c r="WJ967" s="3">
        <v>1553.69405321</v>
      </c>
      <c r="WK967" s="3">
        <v>2924.54439159</v>
      </c>
      <c r="WL967" s="3">
        <v>2827.25524795</v>
      </c>
      <c r="WM967" s="4">
        <v>2896.3720971600001</v>
      </c>
      <c r="WN967" s="3">
        <v>2089.8276234599998</v>
      </c>
      <c r="WO967" s="3">
        <v>2850.3062108399999</v>
      </c>
      <c r="WP967" s="3">
        <v>2852.74322398</v>
      </c>
      <c r="WQ967" s="3">
        <v>2843.3673720500001</v>
      </c>
      <c r="WR967" s="4">
        <v>2315.8646311000002</v>
      </c>
      <c r="WS967" s="3">
        <v>711.00448660999996</v>
      </c>
      <c r="WT967" s="3">
        <v>2922.25712862</v>
      </c>
      <c r="WU967" s="3">
        <v>3057.7406434200002</v>
      </c>
      <c r="WV967" s="3">
        <v>2380.1590277400001</v>
      </c>
      <c r="WW967" s="4">
        <v>2115.9798440200002</v>
      </c>
      <c r="WX967" s="3">
        <v>2954.4447159900001</v>
      </c>
      <c r="WY967" s="3">
        <v>1954.9499444099999</v>
      </c>
      <c r="WZ967" s="3">
        <v>1210.04226786</v>
      </c>
      <c r="XA967" s="3">
        <v>2842.59687325</v>
      </c>
      <c r="XB967" s="4">
        <v>2644.2027527999999</v>
      </c>
      <c r="XC967" s="3">
        <v>2881.6468709000001</v>
      </c>
      <c r="XD967" s="3">
        <v>1639.5220271999999</v>
      </c>
      <c r="XE967" s="3">
        <v>408.11705874</v>
      </c>
      <c r="XF967" s="3">
        <v>1813.2887690699999</v>
      </c>
      <c r="XG967" s="4">
        <v>2869.97194997</v>
      </c>
      <c r="XH967" s="3">
        <v>1969.2632023599999</v>
      </c>
      <c r="XI967" s="3">
        <v>2747.37129938</v>
      </c>
      <c r="XJ967" s="3">
        <v>1443.9992575199999</v>
      </c>
      <c r="XK967" s="3">
        <v>2856.5876401700002</v>
      </c>
      <c r="XL967" s="4">
        <v>687.46139868</v>
      </c>
      <c r="XM967" s="3">
        <v>2862.87963279</v>
      </c>
      <c r="XN967" s="3">
        <v>731.62589279999997</v>
      </c>
      <c r="XO967" s="3">
        <v>2206.8868963899999</v>
      </c>
      <c r="XP967" s="3">
        <v>1331.7431746899999</v>
      </c>
      <c r="XQ967" s="4">
        <v>1929.7105163799999</v>
      </c>
      <c r="XR967" s="3">
        <v>1918.4525347199999</v>
      </c>
      <c r="XS967" s="3">
        <v>735.39201636999996</v>
      </c>
      <c r="XT967" s="3">
        <v>2579.8095583300001</v>
      </c>
      <c r="XU967" s="3">
        <v>734.54198221000001</v>
      </c>
      <c r="XV967" s="4">
        <v>1210.5772674299999</v>
      </c>
      <c r="XW967" s="3">
        <v>48.741505539999999</v>
      </c>
      <c r="XX967" s="3">
        <v>1191.7149597099999</v>
      </c>
      <c r="XY967" s="3">
        <v>1109.29147195</v>
      </c>
      <c r="XZ967" s="3">
        <v>882.15028982000001</v>
      </c>
      <c r="YA967" s="4">
        <v>1049.25097433</v>
      </c>
      <c r="YB967" s="3">
        <v>643.63741531999995</v>
      </c>
      <c r="YC967" s="3">
        <v>687.18861724999999</v>
      </c>
      <c r="YD967" s="3">
        <v>30.014656479999999</v>
      </c>
      <c r="YE967" s="3">
        <v>1930.4033439299999</v>
      </c>
      <c r="YF967" s="4">
        <v>2654.2322859699998</v>
      </c>
      <c r="YG967" s="3">
        <v>1764.7492087799999</v>
      </c>
      <c r="YH967" s="3">
        <v>1118.67912991</v>
      </c>
      <c r="YI967" s="3">
        <v>2258.9862854100002</v>
      </c>
      <c r="YJ967" s="3">
        <v>725.55200104999994</v>
      </c>
      <c r="YK967" s="4">
        <v>2866.9421498500001</v>
      </c>
      <c r="YL967" s="3">
        <v>1889.6259376800001</v>
      </c>
      <c r="YM967" s="3">
        <v>2718.0674901799998</v>
      </c>
      <c r="YN967" s="3">
        <v>2802.5899657999998</v>
      </c>
      <c r="YO967" s="3">
        <v>2621.59544809</v>
      </c>
      <c r="YP967" s="4">
        <v>683.69341099999997</v>
      </c>
      <c r="YQ967" s="3">
        <v>2651.54548209</v>
      </c>
      <c r="YR967" s="3">
        <v>696.41036941999994</v>
      </c>
      <c r="YS967" s="3">
        <v>647.14877719000003</v>
      </c>
      <c r="YT967" s="3">
        <v>770.56715069999996</v>
      </c>
      <c r="YU967" s="4">
        <v>416.96536753999999</v>
      </c>
      <c r="YV967" s="3">
        <v>690.09352200000001</v>
      </c>
      <c r="YW967" s="3">
        <v>2844.5852572499998</v>
      </c>
      <c r="YX967" s="3">
        <v>535.40470324</v>
      </c>
      <c r="YY967" s="3">
        <v>2304.1580202999999</v>
      </c>
      <c r="YZ967" s="4">
        <v>2814.12072889</v>
      </c>
      <c r="ZA967" s="3">
        <v>1708.4133191000001</v>
      </c>
      <c r="ZB967" s="3">
        <v>670.13014664000002</v>
      </c>
      <c r="ZC967" s="3">
        <v>632.14641990999996</v>
      </c>
      <c r="ZD967" s="3">
        <v>2834.4817810499999</v>
      </c>
      <c r="ZE967" s="4">
        <v>2828.9702291499998</v>
      </c>
      <c r="ZF967" s="3">
        <v>3026.6336184800002</v>
      </c>
      <c r="ZG967" s="3">
        <v>3081.1644283099999</v>
      </c>
      <c r="ZI967" s="3">
        <v>1730.2644165199999</v>
      </c>
      <c r="ZJ967" s="4">
        <v>2860.4736881499998</v>
      </c>
      <c r="ZK967" s="3">
        <v>2252.4476089</v>
      </c>
      <c r="ZL967" s="3">
        <v>643.67407615000002</v>
      </c>
      <c r="ZM967" s="3">
        <v>1970.80233585</v>
      </c>
      <c r="ZN967" s="3">
        <v>661.18614686000001</v>
      </c>
      <c r="ZO967" s="4">
        <v>2833.2620317400001</v>
      </c>
      <c r="ZP967" s="3">
        <v>733.16316217999997</v>
      </c>
      <c r="ZQ967" s="3">
        <v>1542.22729123</v>
      </c>
      <c r="ZR967" s="3">
        <v>2052.9604986200002</v>
      </c>
      <c r="ZS967" s="3">
        <v>2846.14613869</v>
      </c>
      <c r="ZT967" s="4">
        <v>647.63220305000004</v>
      </c>
      <c r="ZU967" s="3">
        <v>681.72242535999999</v>
      </c>
      <c r="ZV967" s="3">
        <v>2648.9960009800002</v>
      </c>
      <c r="ZW967" s="3">
        <v>2662.5368960199999</v>
      </c>
      <c r="ZX967" s="3">
        <v>2830.9859534299999</v>
      </c>
      <c r="ZY967" s="4">
        <v>717.14300084000001</v>
      </c>
      <c r="ZZ967" s="3">
        <v>2444.5652709800002</v>
      </c>
      <c r="AAA967" s="3">
        <v>673.81424936999997</v>
      </c>
      <c r="AAB967" s="3">
        <v>2830.8542229899999</v>
      </c>
      <c r="AAC967" s="3">
        <v>1489.4307250700001</v>
      </c>
      <c r="AAD967" s="4">
        <v>2852.6997280800001</v>
      </c>
      <c r="AAE967" s="3">
        <v>744.42735754</v>
      </c>
      <c r="AAF967" s="3">
        <v>1486.0181610300001</v>
      </c>
      <c r="AAG967" s="3">
        <v>175.05732735999999</v>
      </c>
      <c r="AAH967" s="3">
        <v>2673.4643088399998</v>
      </c>
      <c r="AAI967" s="4">
        <v>659.91855206000002</v>
      </c>
      <c r="AAJ967" s="3">
        <v>2845.2762206900002</v>
      </c>
      <c r="AAK967" s="3">
        <v>2163.4245503699999</v>
      </c>
      <c r="AAL967" s="3">
        <v>1791.24877517</v>
      </c>
      <c r="AAM967" s="3">
        <v>2760.9463697699998</v>
      </c>
      <c r="AAN967" s="4">
        <v>2658.6346924200002</v>
      </c>
      <c r="AAO967" s="3">
        <v>2769.1391332200001</v>
      </c>
      <c r="AAP967" s="3">
        <v>2086.0726845499998</v>
      </c>
      <c r="AAQ967" s="3">
        <v>745.15063222000003</v>
      </c>
      <c r="AAR967" s="3">
        <v>776.63482875</v>
      </c>
      <c r="AAS967" s="4">
        <v>3163.5419346899998</v>
      </c>
      <c r="AAT967" s="3">
        <v>2952.7384339700002</v>
      </c>
      <c r="AAU967" s="3">
        <v>2950.0547369400001</v>
      </c>
      <c r="AAV967" s="3">
        <v>729.46538930999998</v>
      </c>
      <c r="AAW967" s="3">
        <v>3015.2053814400001</v>
      </c>
      <c r="AAX967" s="4">
        <v>35.825087349999997</v>
      </c>
      <c r="AAY967" s="3">
        <v>624.45199519999994</v>
      </c>
      <c r="AAZ967" s="3">
        <v>2867.63311329</v>
      </c>
      <c r="ABA967" s="3">
        <v>2855.5698361099999</v>
      </c>
      <c r="ABB967" s="3">
        <v>3057.05900053</v>
      </c>
      <c r="ABC967" s="4">
        <v>1918.5792942</v>
      </c>
      <c r="ABD967" s="3">
        <v>2994.0433833500001</v>
      </c>
      <c r="ABE967" s="3">
        <v>650.02199207000001</v>
      </c>
      <c r="ABF967" s="3">
        <v>638.18551493999996</v>
      </c>
      <c r="ABG967" s="3">
        <v>695.56157799999994</v>
      </c>
      <c r="ABH967" s="4">
        <v>1024.5800998499999</v>
      </c>
      <c r="ABI967" s="3">
        <v>2794.90299753</v>
      </c>
      <c r="ABJ967" s="3">
        <v>717.64568916999997</v>
      </c>
      <c r="ABK967" s="3">
        <v>2209.7271786599999</v>
      </c>
      <c r="ABL967" s="3">
        <v>644.70555034999995</v>
      </c>
      <c r="ABM967" s="4">
        <v>836.54856688999996</v>
      </c>
      <c r="ABN967" s="3">
        <v>708.50657921000004</v>
      </c>
      <c r="ABO967" s="3">
        <v>766.10074313999996</v>
      </c>
      <c r="ABP967" s="3">
        <v>523.03260517000001</v>
      </c>
      <c r="ABQ967" s="3">
        <v>838.97377400000005</v>
      </c>
      <c r="ABR967" s="4">
        <v>2676.9315534399998</v>
      </c>
      <c r="ABS967" s="3">
        <v>3069.4310986</v>
      </c>
      <c r="ABT967" s="3">
        <v>634.54304400000001</v>
      </c>
      <c r="ABU967" s="3">
        <v>1484.5374363200001</v>
      </c>
      <c r="ABV967" s="3">
        <v>636.34253151999997</v>
      </c>
      <c r="ABW967" s="4">
        <v>2851.3762099800001</v>
      </c>
      <c r="ABX967" s="3">
        <v>726.13546747999999</v>
      </c>
      <c r="ABY967" s="3">
        <v>2859.1414708699999</v>
      </c>
      <c r="ABZ967" s="3">
        <v>579.26099783999996</v>
      </c>
      <c r="ACA967" s="3">
        <v>647.19103035000001</v>
      </c>
      <c r="ACB967" s="4">
        <v>2677.7865585599998</v>
      </c>
      <c r="ACC967" s="3">
        <v>2730.1431947599999</v>
      </c>
      <c r="ACD967" s="3">
        <v>2610.25482422</v>
      </c>
      <c r="ACE967" s="3">
        <v>1580.28371825</v>
      </c>
      <c r="ACF967" s="3">
        <v>2171.52535106</v>
      </c>
      <c r="ACG967" s="4">
        <v>2597.9566691800001</v>
      </c>
      <c r="ACH967" s="3">
        <v>1831.02950394</v>
      </c>
      <c r="ACI967" s="3">
        <v>633.18597192000004</v>
      </c>
      <c r="ACJ967" s="3">
        <v>2676.06536366</v>
      </c>
      <c r="ACK967" s="3">
        <v>3027.5880428</v>
      </c>
      <c r="ACL967" s="4">
        <v>1293.76131207</v>
      </c>
      <c r="ACM967" s="3">
        <v>680.20441845000005</v>
      </c>
      <c r="ACN967" s="3">
        <v>637.18262375999996</v>
      </c>
      <c r="ACO967" s="3">
        <v>2231.4714004399998</v>
      </c>
      <c r="ACP967" s="3">
        <v>2382.58858444</v>
      </c>
      <c r="ACQ967" s="4">
        <v>1014.87865004</v>
      </c>
      <c r="ACR967" s="3">
        <v>1535.6227495000001</v>
      </c>
      <c r="ACS967" s="3">
        <v>669.10612888000003</v>
      </c>
      <c r="ACT967" s="3">
        <v>1512.76441131</v>
      </c>
      <c r="ACU967" s="3">
        <v>2226.2264162699998</v>
      </c>
      <c r="ACV967" s="4">
        <v>653.93475895999995</v>
      </c>
      <c r="ACW967" s="3">
        <v>2128.72476409</v>
      </c>
      <c r="ACX967" s="3">
        <v>1344.2376826499999</v>
      </c>
      <c r="ACY967" s="3">
        <v>2229.45443342</v>
      </c>
      <c r="ACZ967" s="3">
        <v>1427.9331148000001</v>
      </c>
      <c r="ADA967" s="4">
        <v>292.89269142000001</v>
      </c>
      <c r="ADB967" s="3">
        <v>1126.01502413</v>
      </c>
      <c r="ADC967" s="3">
        <v>1504.10810584</v>
      </c>
      <c r="ADD967" s="3">
        <v>1335.8814988900001</v>
      </c>
      <c r="ADE967" s="3">
        <v>821.75809677999996</v>
      </c>
      <c r="ADF967" s="4">
        <v>945.28893826000001</v>
      </c>
      <c r="ADG967" s="3">
        <v>835.36920663000001</v>
      </c>
      <c r="ADH967" s="3">
        <v>13.306638550000001</v>
      </c>
      <c r="ADI967" s="3">
        <v>831.94545792999998</v>
      </c>
      <c r="ADJ967" s="3">
        <v>1292.3893271100001</v>
      </c>
      <c r="ADK967" s="4">
        <v>1543.22893967</v>
      </c>
      <c r="ADL967" s="3">
        <v>635.28185293000001</v>
      </c>
      <c r="ADM967" s="3">
        <v>713.12273693999998</v>
      </c>
      <c r="ADN967" s="3">
        <v>747.01225674</v>
      </c>
      <c r="ADO967" s="3">
        <v>741.93814931999998</v>
      </c>
      <c r="ADP967" s="4">
        <v>674.18831410999996</v>
      </c>
      <c r="ADQ967" s="3">
        <v>778.27897376999999</v>
      </c>
      <c r="ADR967" s="3">
        <v>744.45469781999998</v>
      </c>
      <c r="ADS967" s="3">
        <v>864.96443836000003</v>
      </c>
      <c r="ADT967" s="3">
        <v>715.95183454999994</v>
      </c>
      <c r="ADU967" s="4">
        <v>1576.87301832</v>
      </c>
      <c r="ADV967" s="3">
        <v>758.48274693999997</v>
      </c>
      <c r="ADW967" s="3">
        <v>737.67492975000005</v>
      </c>
      <c r="ADX967" s="3">
        <v>743.17467562000002</v>
      </c>
      <c r="ADY967" s="3">
        <v>694.01871629000004</v>
      </c>
      <c r="ADZ967" s="4">
        <v>4.8578706599999997</v>
      </c>
      <c r="AEA967" s="3">
        <v>2372.5870129199998</v>
      </c>
      <c r="AEB967" s="3">
        <v>2657.2670570499999</v>
      </c>
      <c r="AEC967" s="3">
        <v>693.18421637999995</v>
      </c>
      <c r="AED967" s="3">
        <v>759.72113735000005</v>
      </c>
      <c r="AEE967" s="4">
        <v>778.16526306000003</v>
      </c>
      <c r="AEF967" s="3">
        <v>676.21708716000001</v>
      </c>
      <c r="AEG967" s="3">
        <v>808.19607515999996</v>
      </c>
      <c r="AEH967" s="3">
        <v>904.38912212000002</v>
      </c>
      <c r="AEI967" s="3">
        <v>834.77641964999998</v>
      </c>
      <c r="AEJ967" s="4">
        <v>703.12675775000002</v>
      </c>
      <c r="AEK967" s="3">
        <v>745.49362845999997</v>
      </c>
      <c r="AEL967" s="3">
        <v>746.83765176999998</v>
      </c>
      <c r="AEM967" s="3">
        <v>2701.5732235300002</v>
      </c>
      <c r="AEN967" s="3">
        <v>2573.55795476</v>
      </c>
      <c r="AEO967" s="4">
        <v>1899.89283419</v>
      </c>
      <c r="AEP967" s="3">
        <v>2786.0571742100001</v>
      </c>
      <c r="AEQ967" s="3">
        <v>653.86330140999996</v>
      </c>
      <c r="AER967" s="3">
        <v>2720.1248462499998</v>
      </c>
      <c r="AES967" s="3">
        <v>839.18752528000005</v>
      </c>
      <c r="AET967" s="4">
        <v>1113.22287994</v>
      </c>
      <c r="AEU967" s="3">
        <v>1840.82043103</v>
      </c>
      <c r="AEV967" s="3">
        <v>2875.5530953100001</v>
      </c>
      <c r="AEW967" s="3">
        <v>2182.81440122</v>
      </c>
      <c r="AEX967" s="3">
        <v>850.34049541000002</v>
      </c>
      <c r="AEY967" s="4">
        <v>1757.0342788600001</v>
      </c>
      <c r="AEZ967" s="3">
        <v>2687.0406219699998</v>
      </c>
      <c r="AFA967" s="3">
        <v>699.51721941999995</v>
      </c>
      <c r="AFB967" s="3">
        <v>1013.20157241</v>
      </c>
      <c r="AFC967" s="3">
        <v>1479.41113382</v>
      </c>
      <c r="AFD967" s="4">
        <v>1968.4193819</v>
      </c>
      <c r="AFE967" s="3">
        <v>2366.2546312499999</v>
      </c>
      <c r="AFF967" s="3">
        <v>2242.0520888000001</v>
      </c>
      <c r="AFG967" s="3">
        <v>3064.9075250000001</v>
      </c>
      <c r="AFH967" s="3">
        <v>2028.1610005499999</v>
      </c>
      <c r="AFI967" s="4">
        <v>694.15417494999997</v>
      </c>
      <c r="AFJ967" s="3">
        <v>855.04364494000004</v>
      </c>
      <c r="AFK967" s="3">
        <v>3.7574243900000002</v>
      </c>
      <c r="AFL967" s="3">
        <v>3078.7584836699998</v>
      </c>
      <c r="AFM967" s="3">
        <v>749.92461792999995</v>
      </c>
      <c r="AFN967" s="4">
        <v>2940.4377934499998</v>
      </c>
      <c r="AFO967" s="3">
        <v>2886.2679995899998</v>
      </c>
      <c r="AFP967" s="3">
        <v>677.81960039000001</v>
      </c>
      <c r="AFQ967" s="3">
        <v>2016.8806495700001</v>
      </c>
      <c r="AFR967" s="3">
        <v>2220.3097311299998</v>
      </c>
      <c r="AFS967" s="4">
        <v>519.32302627000001</v>
      </c>
      <c r="AFT967" s="3">
        <v>732.71515440999997</v>
      </c>
      <c r="AFU967" s="3">
        <v>723.21067888999994</v>
      </c>
      <c r="AFV967" s="3">
        <v>1673.3040499900001</v>
      </c>
      <c r="AFW967" s="3">
        <v>2610.6667925299998</v>
      </c>
      <c r="AFX967" s="4">
        <v>418.39079032000001</v>
      </c>
      <c r="AFY967" s="3">
        <v>1302.4604920700001</v>
      </c>
      <c r="AFZ967" s="3">
        <v>1274.69581636</v>
      </c>
      <c r="AGA967" s="3">
        <v>2882.50622561</v>
      </c>
      <c r="AGB967" s="3">
        <v>1416.23582455</v>
      </c>
      <c r="AGC967" s="4">
        <v>814.36255103999997</v>
      </c>
      <c r="AGD967" s="3">
        <v>2249.5625879899999</v>
      </c>
      <c r="AGE967" s="3">
        <v>1362.49726147</v>
      </c>
      <c r="AGF967" s="3">
        <v>2667.0194591999998</v>
      </c>
      <c r="AGG967" s="3">
        <v>2851.2817617400001</v>
      </c>
      <c r="AGH967" s="4">
        <v>2870.5939413400001</v>
      </c>
      <c r="AGI967" s="3">
        <v>2188.59376359</v>
      </c>
      <c r="AGJ967" s="3">
        <v>1209.0872221699999</v>
      </c>
      <c r="AGK967" s="3">
        <v>701.36517379999998</v>
      </c>
      <c r="AGL967" s="3">
        <v>2380.1813970600001</v>
      </c>
      <c r="AGM967" s="4">
        <v>2880.7626613900002</v>
      </c>
      <c r="AGN967" s="3">
        <v>2939.1478293300001</v>
      </c>
      <c r="AGO967" s="3">
        <v>1715.9492944599999</v>
      </c>
      <c r="AGP967" s="3">
        <v>2627.1411753399998</v>
      </c>
      <c r="AGQ967" s="3">
        <v>2849.6556364500002</v>
      </c>
      <c r="AGR967" s="4">
        <v>780.35807779000004</v>
      </c>
      <c r="AGS967" s="3">
        <v>2853.3061852000001</v>
      </c>
      <c r="AGT967" s="3">
        <v>406.28091038999997</v>
      </c>
      <c r="AGU967" s="3">
        <v>644.85778600000003</v>
      </c>
      <c r="AGV967" s="3">
        <v>2687.2102559800001</v>
      </c>
      <c r="AGW967" s="4">
        <v>852.35497695000004</v>
      </c>
      <c r="AGX967" s="3">
        <v>2402.4320353899998</v>
      </c>
      <c r="AGY967" s="3">
        <v>2851.1873135000001</v>
      </c>
      <c r="AGZ967" s="3">
        <v>2888.1321095899998</v>
      </c>
      <c r="AHA967" s="3">
        <v>2654.1968678799999</v>
      </c>
      <c r="AHB967" s="4">
        <v>3033.7663247099999</v>
      </c>
      <c r="AHC967" s="3">
        <v>2212.1039189100002</v>
      </c>
      <c r="AHD967" s="3">
        <v>4.4291253599999996</v>
      </c>
      <c r="AHE967" s="3">
        <v>688.59042796999995</v>
      </c>
      <c r="AHF967" s="3">
        <v>658.61988875999998</v>
      </c>
      <c r="AHG967" s="4">
        <v>657.13170761000003</v>
      </c>
      <c r="AHH967" s="3">
        <v>1499.2552061399999</v>
      </c>
      <c r="AHI967" s="3">
        <v>1603.3452444300001</v>
      </c>
      <c r="AHJ967" s="3">
        <v>1736.0021471</v>
      </c>
      <c r="AHK967" s="3">
        <v>2845.16188861</v>
      </c>
      <c r="AHL967" s="4">
        <v>2897.01148689</v>
      </c>
      <c r="AHM967" s="3">
        <v>2605.2273195500002</v>
      </c>
      <c r="AHN967" s="3">
        <v>1669.09116139</v>
      </c>
      <c r="AHO967" s="3">
        <v>520.96095759000002</v>
      </c>
      <c r="AHP967" s="3">
        <v>713.48685976000002</v>
      </c>
      <c r="AHQ967" s="4">
        <v>785.42472877</v>
      </c>
      <c r="AHR967" s="3">
        <v>1962.10688407</v>
      </c>
      <c r="AHS967" s="3">
        <v>2694.3845940000001</v>
      </c>
      <c r="AHT967" s="3">
        <v>2195.9464348000001</v>
      </c>
      <c r="AHU967" s="3">
        <v>2888.4260175999998</v>
      </c>
      <c r="AHV967" s="4">
        <v>1052.0825574200001</v>
      </c>
      <c r="AHW967" s="3">
        <v>705.26986288000001</v>
      </c>
      <c r="AHX967" s="3">
        <v>2644.4525435400001</v>
      </c>
      <c r="AHY967" s="3">
        <v>2701.6366032699998</v>
      </c>
      <c r="AHZ967" s="3">
        <v>719.57877124000004</v>
      </c>
      <c r="AIA967" s="4">
        <v>2835.9103106799998</v>
      </c>
      <c r="AIB967" s="3">
        <v>2171.9416689599998</v>
      </c>
      <c r="AIC967" s="3">
        <v>2804.3534138599998</v>
      </c>
      <c r="AID967" s="3">
        <v>763.45246420000001</v>
      </c>
      <c r="AIE967" s="3">
        <v>758.35288060999994</v>
      </c>
      <c r="AIF967" s="4">
        <v>1279.9165671000001</v>
      </c>
      <c r="AIG967" s="3">
        <v>740.00879547</v>
      </c>
      <c r="AIH967" s="3">
        <v>2154.85212985</v>
      </c>
      <c r="AII967" s="3">
        <v>689.11983521000002</v>
      </c>
      <c r="AIJ967" s="3">
        <v>230.32881022999999</v>
      </c>
      <c r="AIK967" s="4">
        <v>1575.65948271</v>
      </c>
      <c r="AIL967" s="3">
        <v>2828.6452526399999</v>
      </c>
      <c r="AIM967" s="3">
        <v>760.32324487999995</v>
      </c>
      <c r="AIN967" s="3">
        <v>2859.4217087400002</v>
      </c>
      <c r="AIO967" s="3">
        <v>644.74718213999995</v>
      </c>
      <c r="AIP967" s="4">
        <v>2756.1580925500002</v>
      </c>
      <c r="AIQ967" s="3">
        <v>688.08028319999994</v>
      </c>
      <c r="AIR967" s="3">
        <v>2443.7239359999999</v>
      </c>
      <c r="AIS967" s="3">
        <v>685.58237580000002</v>
      </c>
      <c r="AIT967" s="3">
        <v>713.37501315999998</v>
      </c>
      <c r="AIU967" s="4">
        <v>781.37961007000001</v>
      </c>
      <c r="AIV967" s="3">
        <v>732.01114219999999</v>
      </c>
      <c r="AIW967" s="3">
        <v>1823.4972568000001</v>
      </c>
      <c r="AIX967" s="3">
        <v>596.51333589000001</v>
      </c>
      <c r="AIY967" s="3">
        <v>2883.6824790199998</v>
      </c>
      <c r="AIZ967" s="4">
        <v>2971.62435375</v>
      </c>
      <c r="AJA967" s="3">
        <v>773.29931458999999</v>
      </c>
      <c r="AJB967" s="3">
        <v>714.71095865999996</v>
      </c>
      <c r="AJC967" s="3">
        <v>1480.40718993</v>
      </c>
      <c r="AJD967" s="3">
        <v>2844.4690610600001</v>
      </c>
      <c r="AJE967" s="4">
        <v>2719.16607234</v>
      </c>
      <c r="AJF967" s="3">
        <v>732.10434769999995</v>
      </c>
      <c r="AJG967" s="3">
        <v>3058.2644583299998</v>
      </c>
      <c r="AJH967" s="3">
        <v>2389.9052161899999</v>
      </c>
      <c r="AJI967" s="3">
        <v>2235.4046725399999</v>
      </c>
      <c r="AJJ967" s="4">
        <v>3021.5526759899999</v>
      </c>
      <c r="AJK967" s="3">
        <v>2840.0393143299998</v>
      </c>
      <c r="AJL967" s="3">
        <v>2693.0505126100002</v>
      </c>
      <c r="AJM967" s="3">
        <v>2906.4724665099998</v>
      </c>
      <c r="AJN967" s="3">
        <v>2155.0043654999999</v>
      </c>
      <c r="AJO967" s="4">
        <v>1701.1880287399999</v>
      </c>
      <c r="AJP967" s="3">
        <v>823.23447190000002</v>
      </c>
      <c r="AJQ967" s="3">
        <v>1947.0541958199999</v>
      </c>
      <c r="AJR967" s="3">
        <v>1818.6953094400001</v>
      </c>
      <c r="AJS967" s="3">
        <v>1896.3932783499999</v>
      </c>
      <c r="AJT967" s="4">
        <v>2828.2979068099999</v>
      </c>
      <c r="AJU967" s="3">
        <v>2819.92432469</v>
      </c>
      <c r="AJV967" s="3">
        <v>2796.0686876499999</v>
      </c>
      <c r="AJW967" s="3">
        <v>1900.8572004299999</v>
      </c>
      <c r="AJX967" s="3">
        <v>2219.3497144799999</v>
      </c>
      <c r="AJY967" s="4">
        <v>1483.0175652999999</v>
      </c>
      <c r="AJZ967" s="3">
        <v>672.10921009000003</v>
      </c>
      <c r="AKA967" s="3">
        <v>1176.2148850599999</v>
      </c>
      <c r="AKB967" s="3">
        <v>2151.04188901</v>
      </c>
      <c r="AKC967" s="3">
        <v>2932.98694578</v>
      </c>
      <c r="AKD967" s="4">
        <v>2894.7552924199999</v>
      </c>
      <c r="AKF967" s="3">
        <v>2060.2156147400001</v>
      </c>
      <c r="AKG967" s="3">
        <v>2766.9419689000001</v>
      </c>
      <c r="AKH967" s="3">
        <v>2859.4888166999999</v>
      </c>
      <c r="AKI967" s="4">
        <v>2826.5425365599999</v>
      </c>
      <c r="AKJ967" s="3">
        <v>2811.6048017600001</v>
      </c>
      <c r="AKK967" s="3">
        <v>657.44301398000005</v>
      </c>
      <c r="AKL967" s="3">
        <v>8.6606550599999998</v>
      </c>
      <c r="AKM967" s="3">
        <v>2202.6050357200002</v>
      </c>
      <c r="AKN967" s="4">
        <v>516.89844053000002</v>
      </c>
      <c r="AKO967" s="3">
        <v>698.23036215000002</v>
      </c>
      <c r="AKP967" s="3">
        <v>2865.75657589</v>
      </c>
      <c r="AKQ967" s="3">
        <v>3059.4848290099999</v>
      </c>
      <c r="AKR967" s="3">
        <v>1912.9148852799999</v>
      </c>
      <c r="AKS967" s="4">
        <v>2683.1464961800002</v>
      </c>
      <c r="AKT967" s="3">
        <v>2836.3931151699999</v>
      </c>
      <c r="AKU967" s="3">
        <v>676.73903796000002</v>
      </c>
      <c r="AKV967" s="3">
        <v>1030.9118601499999</v>
      </c>
      <c r="AKW967" s="3">
        <v>1168.8870686499999</v>
      </c>
      <c r="AKX967" s="4">
        <v>3076.74151665</v>
      </c>
      <c r="AKY967" s="3">
        <v>2848.36815781</v>
      </c>
      <c r="AKZ967" s="3">
        <v>3010.7184686700002</v>
      </c>
      <c r="ALA967" s="3">
        <v>2737.2460752299999</v>
      </c>
      <c r="ALB967" s="3">
        <v>1511.8441623399999</v>
      </c>
      <c r="ALC967" s="4">
        <v>671.9557317</v>
      </c>
      <c r="ALD967" s="3">
        <v>3025.7997399400001</v>
      </c>
      <c r="ALE967" s="3">
        <v>1501.9382817999999</v>
      </c>
      <c r="ALF967" s="3">
        <v>2114.1741428</v>
      </c>
      <c r="ALG967" s="3">
        <v>704.12467796999999</v>
      </c>
      <c r="ALH967" s="4">
        <v>2841.8251317099998</v>
      </c>
      <c r="ALI967" s="3">
        <v>676.43332392000002</v>
      </c>
      <c r="ALJ967" s="3">
        <v>2364.47005661</v>
      </c>
      <c r="ALK967" s="3">
        <v>644.93110765999995</v>
      </c>
      <c r="ALL967" s="3">
        <v>653.74027015000001</v>
      </c>
      <c r="ALM967" s="4">
        <v>702.64581737000003</v>
      </c>
    </row>
    <row r="968" spans="1:1001" x14ac:dyDescent="0.45">
      <c r="A968" s="1" t="s">
        <v>967</v>
      </c>
      <c r="B968" s="3">
        <v>1144.4237317499999</v>
      </c>
      <c r="C968" s="3">
        <v>2062.47243058</v>
      </c>
      <c r="D968" s="3">
        <v>354.02555749999999</v>
      </c>
      <c r="E968" s="3">
        <v>1107.35528303</v>
      </c>
      <c r="F968" s="4">
        <v>2821.0583249400001</v>
      </c>
      <c r="G968" s="3">
        <v>828.94921179000005</v>
      </c>
      <c r="H968" s="3">
        <v>819.62244809000003</v>
      </c>
      <c r="I968" s="3">
        <v>2650.3866270399999</v>
      </c>
      <c r="J968" s="3">
        <v>1643.71938155</v>
      </c>
      <c r="K968" s="4">
        <v>674.79104300999995</v>
      </c>
      <c r="L968" s="3">
        <v>975.85474993000003</v>
      </c>
      <c r="M968" s="3">
        <v>2079.66822396</v>
      </c>
      <c r="N968" s="3">
        <v>2441.4037404199998</v>
      </c>
      <c r="O968" s="3">
        <v>1203.8720637599999</v>
      </c>
      <c r="P968" s="4">
        <v>2457.02249674</v>
      </c>
      <c r="Q968" s="3">
        <v>1326.43418941</v>
      </c>
      <c r="R968" s="3">
        <v>967.25933871999996</v>
      </c>
      <c r="S968" s="3">
        <v>825.86783795999997</v>
      </c>
      <c r="T968" s="3">
        <v>2594.0265039300002</v>
      </c>
      <c r="U968" s="4">
        <v>653.29101963999994</v>
      </c>
      <c r="V968" s="3">
        <v>1441.1049160600001</v>
      </c>
      <c r="W968" s="3">
        <v>481.63569303000003</v>
      </c>
      <c r="X968" s="3">
        <v>555.41343860999996</v>
      </c>
      <c r="Y968" s="3">
        <v>2434.49783424</v>
      </c>
      <c r="Z968" s="4">
        <v>3838.5548067899999</v>
      </c>
      <c r="AA968" s="3">
        <v>105.23087361</v>
      </c>
      <c r="AB968" s="3">
        <v>452.15976433999998</v>
      </c>
      <c r="AC968" s="3">
        <v>270.35249467</v>
      </c>
      <c r="AD968" s="3">
        <v>2222.6678302800001</v>
      </c>
      <c r="AE968" s="4">
        <v>2805.8328958299999</v>
      </c>
      <c r="AF968" s="3">
        <v>738.31618359000004</v>
      </c>
      <c r="AG968" s="3">
        <v>1094.9334753600001</v>
      </c>
      <c r="AH968" s="3">
        <v>2418.63612225</v>
      </c>
      <c r="AI968" s="3">
        <v>598.34699876000002</v>
      </c>
      <c r="AJ968" s="4">
        <v>486.83593855999999</v>
      </c>
      <c r="AK968" s="3">
        <v>2439.9037532399998</v>
      </c>
      <c r="AL968" s="3">
        <v>2234.0569210100002</v>
      </c>
      <c r="AM968" s="3">
        <v>984.53466746000004</v>
      </c>
      <c r="AN968" s="3">
        <v>667.91371985000001</v>
      </c>
      <c r="AO968" s="4">
        <v>170.30943919000001</v>
      </c>
      <c r="AP968" s="3">
        <v>1116.2626219799999</v>
      </c>
      <c r="AQ968" s="3">
        <v>577.86912903999996</v>
      </c>
      <c r="AR968" s="3">
        <v>655.31668583999999</v>
      </c>
      <c r="AS968" s="3">
        <v>877.03455061</v>
      </c>
      <c r="AT968" s="4">
        <v>1195.1287664900001</v>
      </c>
      <c r="AU968" s="3">
        <v>705.76136655000005</v>
      </c>
      <c r="AV968" s="3">
        <v>658.47448817999998</v>
      </c>
      <c r="AW968" s="3">
        <v>2265.5957981000001</v>
      </c>
      <c r="AX968" s="3">
        <v>707.15137124</v>
      </c>
      <c r="AY968" s="4">
        <v>1107.0905794099999</v>
      </c>
      <c r="AZ968" s="3">
        <v>169.76511907</v>
      </c>
      <c r="BA968" s="3">
        <v>1151.75403364</v>
      </c>
      <c r="BB968" s="3">
        <v>2089.1186402899998</v>
      </c>
      <c r="BC968" s="3">
        <v>2431.1964954300001</v>
      </c>
      <c r="BD968" s="4">
        <v>2564.60587717</v>
      </c>
      <c r="BE968" s="3">
        <v>2430.4235111500002</v>
      </c>
      <c r="BF968" s="3">
        <v>670.72541909999995</v>
      </c>
      <c r="BG968" s="3">
        <v>1128.7881984400001</v>
      </c>
      <c r="BH968" s="3">
        <v>541.44131278999998</v>
      </c>
      <c r="BI968" s="4">
        <v>1113.70879128</v>
      </c>
      <c r="BJ968" s="3">
        <v>237.36209726000001</v>
      </c>
      <c r="BK968" s="3">
        <v>890.38592779999999</v>
      </c>
      <c r="BL968" s="3">
        <v>881.39532526999994</v>
      </c>
      <c r="BM968" s="3">
        <v>1219.4137702</v>
      </c>
      <c r="BN968" s="4">
        <v>1121.6710264599999</v>
      </c>
      <c r="BO968" s="3">
        <v>219.36597932000001</v>
      </c>
      <c r="BP968" s="3">
        <v>2591.12781288</v>
      </c>
      <c r="BQ968" s="3">
        <v>980.59518165999998</v>
      </c>
      <c r="BR968" s="3">
        <v>699.34447855999997</v>
      </c>
      <c r="BS968" s="4">
        <v>2260.4303492899999</v>
      </c>
      <c r="BT968" s="3">
        <v>581.05116481000005</v>
      </c>
      <c r="BU968" s="3">
        <v>2445.1711067299998</v>
      </c>
      <c r="BV968" s="3">
        <v>2348.7034142299999</v>
      </c>
      <c r="BW968" s="3">
        <v>2513.0129047</v>
      </c>
      <c r="BX968" s="4">
        <v>908.78717898000002</v>
      </c>
      <c r="BY968" s="3">
        <v>2828.5489402899998</v>
      </c>
      <c r="BZ968" s="3">
        <v>140.85650118999999</v>
      </c>
      <c r="CA968" s="3">
        <v>658.96723458999998</v>
      </c>
      <c r="CB968" s="3">
        <v>816.35777011000005</v>
      </c>
      <c r="CC968" s="4">
        <v>1447.4584243100001</v>
      </c>
      <c r="CD968" s="3">
        <v>870.57230260999995</v>
      </c>
      <c r="CE968" s="3">
        <v>692.41247483999996</v>
      </c>
      <c r="CF968" s="3">
        <v>580.75787817000003</v>
      </c>
      <c r="CG968" s="3">
        <v>1035.4820365</v>
      </c>
      <c r="CH968" s="4">
        <v>604.70174974999998</v>
      </c>
      <c r="CI968" s="3">
        <v>865.62433329999999</v>
      </c>
      <c r="CJ968" s="3">
        <v>611.25409639999998</v>
      </c>
      <c r="CK968" s="3">
        <v>105.82303922</v>
      </c>
      <c r="CL968" s="3">
        <v>260.42859440000001</v>
      </c>
      <c r="CM968" s="4">
        <v>507.56670587000002</v>
      </c>
      <c r="CN968" s="3">
        <v>1292.03701032</v>
      </c>
      <c r="CO968" s="3">
        <v>2155.7493881300002</v>
      </c>
      <c r="CP968" s="3">
        <v>156.79464168999999</v>
      </c>
      <c r="CQ968" s="3">
        <v>1256.9612951900001</v>
      </c>
      <c r="CR968" s="4">
        <v>889.26000536000004</v>
      </c>
      <c r="CS968" s="3">
        <v>860.74409332000005</v>
      </c>
      <c r="CT968" s="3">
        <v>1092.7164272</v>
      </c>
      <c r="CU968" s="3">
        <v>1131.01332441</v>
      </c>
      <c r="CV968" s="3">
        <v>684.80442056000004</v>
      </c>
      <c r="CW968" s="4">
        <v>337.95444381999999</v>
      </c>
      <c r="CX968" s="3">
        <v>1275.3805660999999</v>
      </c>
      <c r="CY968" s="3">
        <v>1150.5622459799999</v>
      </c>
      <c r="CZ968" s="3">
        <v>1116.02898686</v>
      </c>
      <c r="DA968" s="3">
        <v>920.56711143999996</v>
      </c>
      <c r="DB968" s="4">
        <v>2796.8137102800001</v>
      </c>
      <c r="DC968" s="3">
        <v>887.30144712000003</v>
      </c>
      <c r="DD968" s="3">
        <v>906.27063048000002</v>
      </c>
      <c r="DE968" s="3">
        <v>947.05425043000002</v>
      </c>
      <c r="DF968" s="3">
        <v>1078.52122955</v>
      </c>
      <c r="DG968" s="4">
        <v>889.54148596999994</v>
      </c>
      <c r="DH968" s="3">
        <v>656.31336332000001</v>
      </c>
      <c r="DI968" s="3">
        <v>1088.39355611</v>
      </c>
      <c r="DJ968" s="3">
        <v>887.70036665999999</v>
      </c>
      <c r="DK968" s="3">
        <v>612.12774262000005</v>
      </c>
      <c r="DL968" s="4">
        <v>1120.02128911</v>
      </c>
      <c r="DM968" s="3">
        <v>1543.84471734</v>
      </c>
      <c r="DN968" s="3">
        <v>902.03350845</v>
      </c>
      <c r="DO968" s="3">
        <v>1133.7715858399999</v>
      </c>
      <c r="DP968" s="3">
        <v>2109.8941462399998</v>
      </c>
      <c r="DQ968" s="4">
        <v>2436.5328209899999</v>
      </c>
      <c r="DR968" s="3">
        <v>546.10034504999999</v>
      </c>
      <c r="DS968" s="3">
        <v>2473.8790220999999</v>
      </c>
      <c r="DT968" s="3">
        <v>2272.3631387700002</v>
      </c>
      <c r="DU968" s="3">
        <v>679.68557450000003</v>
      </c>
      <c r="DV968" s="4">
        <v>608.16091654000002</v>
      </c>
      <c r="DW968" s="3">
        <v>890.33808231</v>
      </c>
      <c r="DX968" s="3">
        <v>2180.0089156700001</v>
      </c>
      <c r="DY968" s="3">
        <v>2509.96508485</v>
      </c>
      <c r="DZ968" s="3">
        <v>1093.83240772</v>
      </c>
      <c r="EA968" s="4">
        <v>880.32532613000001</v>
      </c>
      <c r="EB968" s="3">
        <v>900.78890434000004</v>
      </c>
      <c r="EC968" s="3">
        <v>281.37870531999999</v>
      </c>
      <c r="ED968" s="3">
        <v>337.94574463999999</v>
      </c>
      <c r="EE968" s="3">
        <v>1237.3651494999999</v>
      </c>
      <c r="EF968" s="4">
        <v>2408.1927566600002</v>
      </c>
      <c r="EG968" s="3">
        <v>63.893612990000001</v>
      </c>
      <c r="EH968" s="3">
        <v>2228.0060199499999</v>
      </c>
      <c r="EI968" s="3">
        <v>1317.2155440900001</v>
      </c>
      <c r="EJ968" s="3">
        <v>965.39895693999995</v>
      </c>
      <c r="EK968" s="4">
        <v>2459.7919428300002</v>
      </c>
      <c r="EL968" s="3">
        <v>2102.5371254400002</v>
      </c>
      <c r="EM968" s="3">
        <v>728.53644115999998</v>
      </c>
      <c r="EN968" s="3">
        <v>2028.8743333100001</v>
      </c>
      <c r="EO968" s="3">
        <v>1968.92393434</v>
      </c>
      <c r="EP968" s="4">
        <v>1206.8080370099999</v>
      </c>
      <c r="EQ968" s="3">
        <v>1096.2806055200001</v>
      </c>
      <c r="ER968" s="3">
        <v>2809.4710171800002</v>
      </c>
      <c r="ES968" s="3">
        <v>1965.54181743</v>
      </c>
      <c r="ET968" s="3">
        <v>2336.0579133599999</v>
      </c>
      <c r="EU968" s="4">
        <v>977.12855843</v>
      </c>
      <c r="EV968" s="3">
        <v>1139.7286600299999</v>
      </c>
      <c r="EW968" s="3">
        <v>375.49948332999998</v>
      </c>
      <c r="EX968" s="3">
        <v>1111.2320104600001</v>
      </c>
      <c r="EY968" s="3">
        <v>651.69099188999996</v>
      </c>
      <c r="EZ968" s="4">
        <v>2757.6363317800001</v>
      </c>
      <c r="FA968" s="3">
        <v>2447.9318536400001</v>
      </c>
      <c r="FB968" s="3">
        <v>129.90858316000001</v>
      </c>
      <c r="FC968" s="3">
        <v>2056.9962967699998</v>
      </c>
      <c r="FD968" s="3">
        <v>708.27418682999996</v>
      </c>
      <c r="FE968" s="4">
        <v>856.79715108000005</v>
      </c>
      <c r="FF968" s="3">
        <v>433.30926264999999</v>
      </c>
      <c r="FG968" s="3">
        <v>669.36648290999995</v>
      </c>
      <c r="FH968" s="3">
        <v>674.99733785000001</v>
      </c>
      <c r="FI968" s="3">
        <v>539.89161601000001</v>
      </c>
      <c r="FJ968" s="4">
        <v>553.70715658999995</v>
      </c>
      <c r="FK968" s="3">
        <v>882.45662522999999</v>
      </c>
      <c r="FL968" s="3">
        <v>846.91550397000003</v>
      </c>
      <c r="FM968" s="3">
        <v>331.29397878999998</v>
      </c>
      <c r="FN968" s="3">
        <v>1074.59417115</v>
      </c>
      <c r="FO968" s="4">
        <v>134.25817316000001</v>
      </c>
      <c r="FP968" s="3">
        <v>2264.50529375</v>
      </c>
      <c r="FQ968" s="3">
        <v>910.93836192000003</v>
      </c>
      <c r="FR968" s="3">
        <v>2412.5168704900002</v>
      </c>
      <c r="FS968" s="3">
        <v>2418.62990855</v>
      </c>
      <c r="FT968" s="4">
        <v>2370.6035998799998</v>
      </c>
      <c r="FU968" s="3">
        <v>138.42694449000001</v>
      </c>
      <c r="FV968" s="3">
        <v>173.11554611</v>
      </c>
      <c r="FW968" s="3">
        <v>2220.3066242800001</v>
      </c>
      <c r="FX968" s="3">
        <v>917.15641151</v>
      </c>
      <c r="FY968" s="4">
        <v>2255.4363985999998</v>
      </c>
      <c r="FZ968" s="3">
        <v>388.78002434000001</v>
      </c>
      <c r="GA968" s="3">
        <v>1128.27805367</v>
      </c>
      <c r="GB968" s="3">
        <v>332.66409964000002</v>
      </c>
      <c r="GC968" s="3">
        <v>861.54566062000004</v>
      </c>
      <c r="GD968" s="4">
        <v>309.07937992000001</v>
      </c>
      <c r="GE968" s="3">
        <v>2678.8267319400002</v>
      </c>
      <c r="GF968" s="3">
        <v>1294.75426133</v>
      </c>
      <c r="GG968" s="3">
        <v>1955.0182951100001</v>
      </c>
      <c r="GH968" s="3">
        <v>1139.1340089400001</v>
      </c>
      <c r="GI968" s="4">
        <v>592.86713672999997</v>
      </c>
      <c r="GJ968" s="3">
        <v>1102.2569421799999</v>
      </c>
      <c r="GK968" s="3">
        <v>2391.6823343900001</v>
      </c>
      <c r="GL968" s="3">
        <v>743.39836881999997</v>
      </c>
      <c r="GM968" s="3">
        <v>416.91130835000001</v>
      </c>
      <c r="GN968" s="4">
        <v>662.36674986000003</v>
      </c>
      <c r="GO968" s="3">
        <v>239.56050432000001</v>
      </c>
      <c r="GP968" s="3">
        <v>732.89597307999998</v>
      </c>
      <c r="GQ968" s="3">
        <v>110.86359265999999</v>
      </c>
      <c r="GR968" s="3">
        <v>1113.6168285199999</v>
      </c>
      <c r="GS968" s="4">
        <v>2452.79469526</v>
      </c>
      <c r="GT968" s="3">
        <v>2823.6854773</v>
      </c>
      <c r="GU968" s="3">
        <v>686.1229677</v>
      </c>
      <c r="GV968" s="3">
        <v>907.86382316000004</v>
      </c>
      <c r="GW968" s="3">
        <v>1151.5446319499999</v>
      </c>
      <c r="GX968" s="4">
        <v>660.94505530000004</v>
      </c>
      <c r="GY968" s="3">
        <v>618.91434575999995</v>
      </c>
      <c r="GZ968" s="3">
        <v>1334.2429462</v>
      </c>
      <c r="HA968" s="3">
        <v>1298.0046477999999</v>
      </c>
      <c r="HB968" s="3">
        <v>2413.51665482</v>
      </c>
      <c r="HC968" s="4">
        <v>888.10425715999997</v>
      </c>
      <c r="HD968" s="3">
        <v>1398.2471630499999</v>
      </c>
      <c r="HE968" s="3">
        <v>2661.3289527400002</v>
      </c>
      <c r="HF968" s="3">
        <v>2466.1790050599998</v>
      </c>
      <c r="HG968" s="3">
        <v>576.15414783999995</v>
      </c>
      <c r="HH968" s="4">
        <v>1322.13803723</v>
      </c>
      <c r="HI968" s="3">
        <v>2427.1308715199998</v>
      </c>
      <c r="HJ968" s="3">
        <v>1048.49849526</v>
      </c>
      <c r="HK968" s="3">
        <v>2801.0421331299999</v>
      </c>
      <c r="HL968" s="3">
        <v>351.34869553999999</v>
      </c>
      <c r="HM968" s="4">
        <v>2452.2367049999998</v>
      </c>
      <c r="HN968" s="3">
        <v>1201.4536917200001</v>
      </c>
      <c r="HO968" s="3">
        <v>899.06149573999994</v>
      </c>
      <c r="HP968" s="3">
        <v>773.84612018999997</v>
      </c>
      <c r="HQ968" s="3">
        <v>953.86198015000002</v>
      </c>
      <c r="HR968" s="4">
        <v>2841.7431108699998</v>
      </c>
      <c r="HS968" s="3">
        <v>873.53375202999996</v>
      </c>
      <c r="HT968" s="3">
        <v>280.21985026999999</v>
      </c>
      <c r="HU968" s="3">
        <v>1308.36537118</v>
      </c>
      <c r="HV968" s="3">
        <v>2249.6570362299999</v>
      </c>
      <c r="HW968" s="4">
        <v>181.12562678</v>
      </c>
      <c r="HX968" s="3">
        <v>1072.9854442200001</v>
      </c>
      <c r="HY968" s="3">
        <v>972.47698260999994</v>
      </c>
      <c r="HZ968" s="3">
        <v>280.81636546999999</v>
      </c>
      <c r="IA968" s="3">
        <v>281.08169046</v>
      </c>
      <c r="IB968" s="4">
        <v>175.91419658999999</v>
      </c>
      <c r="IC968" s="3">
        <v>504.04167386</v>
      </c>
      <c r="ID968" s="3">
        <v>2093.6012034700002</v>
      </c>
      <c r="IE968" s="3">
        <v>1292.6378751100001</v>
      </c>
      <c r="IF968" s="3">
        <v>2594.92749043</v>
      </c>
      <c r="IG968" s="4">
        <v>1280.6373563</v>
      </c>
      <c r="IH968" s="3">
        <v>1097.95892589</v>
      </c>
      <c r="II968" s="3">
        <v>987.83600626999998</v>
      </c>
      <c r="IJ968" s="3">
        <v>1117.7464535399999</v>
      </c>
      <c r="IK968" s="3">
        <v>460.72224294</v>
      </c>
      <c r="IL968" s="4">
        <v>154.63848779</v>
      </c>
      <c r="IM968" s="3">
        <v>285.34988098999997</v>
      </c>
      <c r="IN968" s="3">
        <v>2418.6330154000002</v>
      </c>
      <c r="IO968" s="3">
        <v>1334.19137249</v>
      </c>
      <c r="IP968" s="3">
        <v>775.75993978999998</v>
      </c>
      <c r="IQ968" s="4">
        <v>161.06656043999999</v>
      </c>
      <c r="IR968" s="3">
        <v>2443.2523161700001</v>
      </c>
      <c r="IS968" s="3">
        <v>1620.1564097800001</v>
      </c>
      <c r="IT968" s="3">
        <v>2800.9253155699998</v>
      </c>
      <c r="IU968" s="3">
        <v>353.29171953000002</v>
      </c>
      <c r="IV968" s="4">
        <v>652.82250666000004</v>
      </c>
      <c r="IW968" s="3">
        <v>677.98674891999997</v>
      </c>
      <c r="IX968" s="3">
        <v>656.75018642999999</v>
      </c>
      <c r="IY968" s="3">
        <v>711.52333055999998</v>
      </c>
      <c r="IZ968" s="3">
        <v>602.15164727000001</v>
      </c>
      <c r="JA968" s="4">
        <v>862.87290694000001</v>
      </c>
      <c r="JB968" s="3">
        <v>543.61797190000004</v>
      </c>
      <c r="JC968" s="3">
        <v>902.01362460999997</v>
      </c>
      <c r="JD968" s="3">
        <v>821.31071038000005</v>
      </c>
      <c r="JE968" s="3">
        <v>874.99272879</v>
      </c>
      <c r="JF968" s="4">
        <v>968.38712526999996</v>
      </c>
      <c r="JH968" s="3">
        <v>505.08557545999997</v>
      </c>
      <c r="JI968" s="3">
        <v>276.43135738000001</v>
      </c>
      <c r="JJ968" s="3">
        <v>2441.9051860099999</v>
      </c>
      <c r="JK968" s="4">
        <v>890.80038159000003</v>
      </c>
      <c r="JL968" s="3">
        <v>874.17749134999997</v>
      </c>
      <c r="JM968" s="3">
        <v>873.81523263999998</v>
      </c>
      <c r="JN968" s="3">
        <v>1047.6677235699999</v>
      </c>
      <c r="JO968" s="3">
        <v>2408.55563674</v>
      </c>
      <c r="JP968" s="4">
        <v>501.98991011999999</v>
      </c>
      <c r="JQ968" s="3">
        <v>618.97275453999998</v>
      </c>
      <c r="JR968" s="3">
        <v>612.28557060000003</v>
      </c>
      <c r="JS968" s="3">
        <v>1556.0695507200001</v>
      </c>
      <c r="JT968" s="3">
        <v>856.11488682000004</v>
      </c>
      <c r="JU968" s="4">
        <v>983.67407001000004</v>
      </c>
      <c r="JV968" s="3">
        <v>2353.74645315</v>
      </c>
      <c r="JW968" s="3">
        <v>2435.9120723599999</v>
      </c>
      <c r="JX968" s="3">
        <v>1641.5924320399999</v>
      </c>
      <c r="JY968" s="3">
        <v>175.79551491999999</v>
      </c>
      <c r="JZ968" s="4">
        <v>891.30617676999998</v>
      </c>
      <c r="KA968" s="3">
        <v>2822.7335384600001</v>
      </c>
      <c r="KB968" s="3">
        <v>171.10355005</v>
      </c>
      <c r="KC968" s="3">
        <v>662.43261508000001</v>
      </c>
      <c r="KD968" s="3">
        <v>884.01688530000001</v>
      </c>
      <c r="KE968" s="4">
        <v>159.64175903</v>
      </c>
      <c r="KF968" s="3">
        <v>307.92922405000002</v>
      </c>
      <c r="KG968" s="3">
        <v>1658.1420006200001</v>
      </c>
      <c r="KH968" s="3">
        <v>2399.5010330999999</v>
      </c>
      <c r="KI968" s="3">
        <v>834.68507825999995</v>
      </c>
      <c r="KJ968" s="4">
        <v>2364.8733257399999</v>
      </c>
      <c r="KK968" s="3">
        <v>434.29351272999997</v>
      </c>
      <c r="KL968" s="3">
        <v>2400.52380812</v>
      </c>
      <c r="KM968" s="3">
        <v>343.15903894000002</v>
      </c>
      <c r="KN968" s="3">
        <v>2622.4069573100001</v>
      </c>
      <c r="KO968" s="4">
        <v>976.20893082999999</v>
      </c>
      <c r="KP968" s="3">
        <v>148.06687866999999</v>
      </c>
      <c r="KQ968" s="3">
        <v>205.13847043000001</v>
      </c>
      <c r="KR968" s="3">
        <v>2287.3313207000001</v>
      </c>
      <c r="KS968" s="3">
        <v>1096.0388925899999</v>
      </c>
      <c r="KT968" s="4">
        <v>2847.1421948000002</v>
      </c>
      <c r="KU968" s="3">
        <v>900.61492074</v>
      </c>
      <c r="KV968" s="3">
        <v>1062.3469684500001</v>
      </c>
      <c r="KW968" s="3">
        <v>839.47894781000002</v>
      </c>
      <c r="KX968" s="3">
        <v>296.66502868999999</v>
      </c>
      <c r="KY968" s="4">
        <v>835.72960122999996</v>
      </c>
      <c r="KZ968" s="3">
        <v>824.20567320999999</v>
      </c>
      <c r="LA968" s="3">
        <v>2270.51642713</v>
      </c>
      <c r="LB968" s="3">
        <v>72.493373789999993</v>
      </c>
      <c r="LC968" s="3">
        <v>1338.29055038</v>
      </c>
      <c r="LD968" s="4">
        <v>1994.66667207</v>
      </c>
      <c r="LE968" s="3">
        <v>887.05662733999998</v>
      </c>
      <c r="LF968" s="3">
        <v>904.53203722000001</v>
      </c>
      <c r="LG968" s="3">
        <v>350.55582742000001</v>
      </c>
      <c r="LH968" s="3">
        <v>2454.55814332</v>
      </c>
      <c r="LI968" s="4">
        <v>2241.4021357800002</v>
      </c>
      <c r="LJ968" s="3">
        <v>312.78958018999998</v>
      </c>
      <c r="LK968" s="3">
        <v>977.85804681000002</v>
      </c>
      <c r="LL968" s="3">
        <v>2219.8107710200002</v>
      </c>
      <c r="LM968" s="3">
        <v>2402.2785570000001</v>
      </c>
      <c r="LN968" s="4">
        <v>876.11243752999997</v>
      </c>
      <c r="LO968" s="3">
        <v>885.33853928999997</v>
      </c>
      <c r="LP968" s="3">
        <v>1118.6312844199999</v>
      </c>
      <c r="LQ968" s="3">
        <v>1303.6839696</v>
      </c>
      <c r="LR968" s="3">
        <v>1236.67418606</v>
      </c>
      <c r="LS968" s="4">
        <v>784.36094332999994</v>
      </c>
      <c r="LT968" s="3">
        <v>130.02726483000001</v>
      </c>
      <c r="LU968" s="3">
        <v>997.51322264999999</v>
      </c>
      <c r="LV968" s="3">
        <v>2467.9505309299998</v>
      </c>
      <c r="LW968" s="3">
        <v>1338.95044532</v>
      </c>
      <c r="LX968" s="4">
        <v>1076.1525671100001</v>
      </c>
      <c r="LY968" s="3">
        <v>1074.3189042399999</v>
      </c>
      <c r="LZ968" s="3">
        <v>411.56255539</v>
      </c>
      <c r="MA968" s="3">
        <v>625.79166892000001</v>
      </c>
      <c r="MB968" s="3">
        <v>2810.0930085499999</v>
      </c>
      <c r="MC968" s="4">
        <v>2675.4831399700001</v>
      </c>
      <c r="MD968" s="3">
        <v>972.72925883000005</v>
      </c>
      <c r="ME968" s="3">
        <v>2433.8714932799999</v>
      </c>
      <c r="MF968" s="3">
        <v>988.20758552999996</v>
      </c>
      <c r="MG968" s="3">
        <v>645.75007331999996</v>
      </c>
      <c r="MH968" s="4">
        <v>1240.43844552</v>
      </c>
      <c r="MI968" s="3">
        <v>2450.1936404399999</v>
      </c>
      <c r="MJ968" s="3">
        <v>2456.6055574699999</v>
      </c>
      <c r="MK968" s="3">
        <v>950.20646044</v>
      </c>
      <c r="ML968" s="3">
        <v>97.927290630000002</v>
      </c>
      <c r="MM968" s="4">
        <v>652.75912691999997</v>
      </c>
      <c r="MN968" s="3">
        <v>1125.5154426500001</v>
      </c>
      <c r="MO968" s="3">
        <v>642.99988970000004</v>
      </c>
      <c r="MP968" s="3">
        <v>2063.2280165000002</v>
      </c>
      <c r="MQ968" s="3">
        <v>2762.2468971799999</v>
      </c>
      <c r="MR968" s="4">
        <v>674.76743094999995</v>
      </c>
      <c r="MS968" s="3">
        <v>2083.67792457</v>
      </c>
      <c r="MT968" s="3">
        <v>2470.9312428200001</v>
      </c>
      <c r="MU968" s="3">
        <v>2429.8537148599999</v>
      </c>
      <c r="MV968" s="3">
        <v>153.67225744000001</v>
      </c>
      <c r="MW968" s="4">
        <v>2089.7785352300002</v>
      </c>
      <c r="MX968" s="3">
        <v>920.24337766999997</v>
      </c>
      <c r="MY968" s="3">
        <v>724.92006775999994</v>
      </c>
      <c r="MZ968" s="3">
        <v>1354.5474536900001</v>
      </c>
      <c r="NA968" s="3">
        <v>977.19255954000005</v>
      </c>
      <c r="NB968" s="4">
        <v>247.00327418000001</v>
      </c>
      <c r="NC968" s="3">
        <v>973.80795714999999</v>
      </c>
      <c r="ND968" s="3">
        <v>907.07157641000003</v>
      </c>
      <c r="NE968" s="3">
        <v>1666.8343455500001</v>
      </c>
      <c r="NF968" s="3">
        <v>1088.8962444399999</v>
      </c>
      <c r="NG968" s="4">
        <v>473.12913773000002</v>
      </c>
      <c r="NH968" s="3">
        <v>867.77551624</v>
      </c>
      <c r="NI968" s="3">
        <v>660.77790676999996</v>
      </c>
      <c r="NJ968" s="3">
        <v>934.90087459999995</v>
      </c>
      <c r="NK968" s="3">
        <v>639.26234914999998</v>
      </c>
      <c r="NL968" s="4">
        <v>79.011545089999998</v>
      </c>
      <c r="NM968" s="3">
        <v>2571.4297625099998</v>
      </c>
      <c r="NN968" s="3">
        <v>1253.69288899</v>
      </c>
      <c r="NO968" s="3">
        <v>2429.1086922300001</v>
      </c>
      <c r="NP968" s="3">
        <v>932.64219464999996</v>
      </c>
      <c r="NQ968" s="4">
        <v>176.65921922000001</v>
      </c>
      <c r="NR968" s="3">
        <v>109.17657311000001</v>
      </c>
      <c r="NS968" s="3">
        <v>820.69679682000003</v>
      </c>
      <c r="NT968" s="3">
        <v>2644.73837374</v>
      </c>
      <c r="NU968" s="3">
        <v>881.66748532999998</v>
      </c>
      <c r="NV968" s="4">
        <v>1519.4124489400001</v>
      </c>
      <c r="NW968" s="3">
        <v>805.78640229999996</v>
      </c>
      <c r="NX968" s="3">
        <v>670.02202825999996</v>
      </c>
      <c r="NY968" s="3">
        <v>962.67797770999994</v>
      </c>
      <c r="NZ968" s="3">
        <v>820.39170415000001</v>
      </c>
      <c r="OA968" s="4">
        <v>1114.1686050799999</v>
      </c>
      <c r="OB968" s="3">
        <v>2457.5015730099999</v>
      </c>
      <c r="OC968" s="3">
        <v>2810.4490535599998</v>
      </c>
      <c r="OD968" s="3">
        <v>2382.8961625900001</v>
      </c>
      <c r="OE968" s="3">
        <v>897.37199070999998</v>
      </c>
      <c r="OF968" s="4">
        <v>2348.6648892899998</v>
      </c>
      <c r="OG968" s="3">
        <v>382.57005256000002</v>
      </c>
      <c r="OH968" s="3">
        <v>2427.5832288800002</v>
      </c>
      <c r="OI968" s="3">
        <v>1333.9689220299999</v>
      </c>
      <c r="OJ968" s="3">
        <v>673.14938346999998</v>
      </c>
      <c r="OK968" s="4">
        <v>2388.9967732499999</v>
      </c>
      <c r="OL968" s="3">
        <v>1113.64727565</v>
      </c>
      <c r="OM968" s="3">
        <v>2600.0134038800002</v>
      </c>
      <c r="ON968" s="3">
        <v>888.51684683999997</v>
      </c>
      <c r="OO968" s="3">
        <v>165.97662618000001</v>
      </c>
      <c r="OP968" s="4">
        <v>1314.8089780800001</v>
      </c>
      <c r="OQ968" s="3">
        <v>1364.2942635100001</v>
      </c>
      <c r="OS968" s="3">
        <v>589.65651793999996</v>
      </c>
      <c r="OT968" s="3">
        <v>1190.8369639</v>
      </c>
      <c r="OU968" s="4">
        <v>660.89410295999994</v>
      </c>
      <c r="OV968" s="3">
        <v>385.83100231999998</v>
      </c>
      <c r="OW968" s="3">
        <v>2472.8767522899998</v>
      </c>
      <c r="OX968" s="3">
        <v>2452.55236096</v>
      </c>
      <c r="OY968" s="3">
        <v>505.49319417999999</v>
      </c>
      <c r="OZ968" s="4">
        <v>1882.0054560000001</v>
      </c>
      <c r="PA968" s="3">
        <v>506.55325140000002</v>
      </c>
      <c r="PB968" s="3">
        <v>64.660383569999993</v>
      </c>
      <c r="PC968" s="3">
        <v>2320.3627285299999</v>
      </c>
      <c r="PD968" s="3">
        <v>2458.9425300399998</v>
      </c>
      <c r="PE968" s="4">
        <v>334.68665899000001</v>
      </c>
      <c r="PF968" s="3">
        <v>644.91308792999996</v>
      </c>
      <c r="PG968" s="3">
        <v>376.40792627000002</v>
      </c>
      <c r="PH968" s="3">
        <v>2449.53312413</v>
      </c>
      <c r="PI968" s="3">
        <v>970.05612509000002</v>
      </c>
      <c r="PJ968" s="4">
        <v>876.58840695000004</v>
      </c>
      <c r="PK968" s="3">
        <v>739.54960303999997</v>
      </c>
      <c r="PL968" s="3">
        <v>527.55680013999995</v>
      </c>
      <c r="PM968" s="3">
        <v>898.13254758999994</v>
      </c>
      <c r="PN968" s="3">
        <v>878.50657613999999</v>
      </c>
      <c r="PO968" s="4">
        <v>984.13636928999995</v>
      </c>
      <c r="PP968" s="3">
        <v>943.11849284999994</v>
      </c>
      <c r="PQ968" s="3">
        <v>888.73619044999998</v>
      </c>
      <c r="PR968" s="3">
        <v>289.58638165000002</v>
      </c>
      <c r="PS968" s="3">
        <v>177.09666369999999</v>
      </c>
      <c r="PT968" s="4">
        <v>893.81837568000003</v>
      </c>
      <c r="PU968" s="3">
        <v>668.83645430000001</v>
      </c>
      <c r="PV968" s="3">
        <v>519.14096485999994</v>
      </c>
      <c r="PW968" s="3">
        <v>141.16407934</v>
      </c>
      <c r="PX968" s="3">
        <v>505.35711414999997</v>
      </c>
      <c r="PY968" s="4">
        <v>597.67964738000001</v>
      </c>
      <c r="PZ968" s="3">
        <v>1248.9039904000001</v>
      </c>
      <c r="QA968" s="3">
        <v>214.98594219</v>
      </c>
      <c r="QB968" s="3">
        <v>681.01779178000004</v>
      </c>
      <c r="QC968" s="3">
        <v>523.54585679000002</v>
      </c>
      <c r="QD968" s="4">
        <v>527.36168996000004</v>
      </c>
      <c r="QE968" s="3">
        <v>983.63305959000002</v>
      </c>
      <c r="QF968" s="3">
        <v>1343.7207028099999</v>
      </c>
      <c r="QG968" s="3">
        <v>1343.7001975999999</v>
      </c>
      <c r="QH968" s="3">
        <v>1182.4658672600001</v>
      </c>
      <c r="QI968" s="4">
        <v>2434.0958078499998</v>
      </c>
      <c r="QJ968" s="3">
        <v>193.20692369</v>
      </c>
      <c r="QK968" s="3">
        <v>2264.02621748</v>
      </c>
      <c r="QL968" s="3">
        <v>245.16712583</v>
      </c>
      <c r="QM968" s="3">
        <v>214.13590803</v>
      </c>
      <c r="QN968" s="4">
        <v>1112.5604995199999</v>
      </c>
      <c r="QO968" s="3">
        <v>874.98651509000001</v>
      </c>
      <c r="QP968" s="3">
        <v>497.78634206999999</v>
      </c>
      <c r="QQ968" s="3">
        <v>1191.49872295</v>
      </c>
      <c r="QR968" s="3">
        <v>2265.6616633200001</v>
      </c>
      <c r="QS968" s="4">
        <v>1106.7606319399999</v>
      </c>
      <c r="QT968" s="3">
        <v>478.98741409000002</v>
      </c>
      <c r="QU968" s="3">
        <v>47.941180979999999</v>
      </c>
      <c r="QV968" s="3">
        <v>466.15860907000001</v>
      </c>
      <c r="QW968" s="3">
        <v>2430.2445565899998</v>
      </c>
      <c r="QX968" s="4">
        <v>2360.8953150000002</v>
      </c>
      <c r="QY968" s="3">
        <v>2434.6146518</v>
      </c>
      <c r="QZ968" s="3">
        <v>2690.7794052600002</v>
      </c>
      <c r="RA968" s="3">
        <v>1063.75809972</v>
      </c>
      <c r="RB968" s="3">
        <v>2.1257067699999999</v>
      </c>
      <c r="RC968" s="4">
        <v>2461.56409007</v>
      </c>
      <c r="RD968" s="3">
        <v>1072.84625734</v>
      </c>
      <c r="RE968" s="3">
        <v>2408.5270537199999</v>
      </c>
      <c r="RF968" s="3">
        <v>2451.11575352</v>
      </c>
      <c r="RG968" s="3">
        <v>2266.7993917899998</v>
      </c>
      <c r="RH968" s="4">
        <v>1105.1748957</v>
      </c>
      <c r="RI968" s="3">
        <v>589.51298147</v>
      </c>
      <c r="RJ968" s="3">
        <v>1121.85743746</v>
      </c>
      <c r="RK968" s="3">
        <v>2449.6449707299998</v>
      </c>
      <c r="RL968" s="3">
        <v>2285.8711011999999</v>
      </c>
      <c r="RM968" s="4">
        <v>895.69926266999994</v>
      </c>
      <c r="RN968" s="3">
        <v>324.69937898000001</v>
      </c>
      <c r="RO968" s="3">
        <v>2523.8738309300002</v>
      </c>
      <c r="RP968" s="3">
        <v>853.56789118999995</v>
      </c>
      <c r="RQ968" s="3">
        <v>277.31867374000001</v>
      </c>
      <c r="RR968" s="4">
        <v>1508.0979226100001</v>
      </c>
      <c r="RS968" s="3">
        <v>1133.32419944</v>
      </c>
      <c r="RT968" s="3">
        <v>1688.89173781</v>
      </c>
      <c r="RU968" s="3">
        <v>2361.7950587599998</v>
      </c>
      <c r="RV968" s="3">
        <v>1303.0719201500001</v>
      </c>
      <c r="RW968" s="4">
        <v>562.50637715999994</v>
      </c>
      <c r="RX968" s="3">
        <v>1106.96381993</v>
      </c>
      <c r="RY968" s="3">
        <v>69.730762769999998</v>
      </c>
      <c r="RZ968" s="3">
        <v>1150.1515204100001</v>
      </c>
      <c r="SA968" s="3">
        <v>1503.6408355999999</v>
      </c>
      <c r="SB968" s="4">
        <v>1215.7253178799999</v>
      </c>
      <c r="SC968" s="3">
        <v>521.43382015999998</v>
      </c>
      <c r="SD968" s="3">
        <v>631.17832544999999</v>
      </c>
      <c r="SE968" s="3">
        <v>1608.14159946</v>
      </c>
      <c r="SF968" s="3">
        <v>1245.2888597399999</v>
      </c>
      <c r="SG968" s="4">
        <v>538.52584475000003</v>
      </c>
      <c r="SH968" s="3">
        <v>867.96814094000001</v>
      </c>
      <c r="SI968" s="3">
        <v>906.28740746999995</v>
      </c>
      <c r="SJ968" s="3">
        <v>972.90262106</v>
      </c>
      <c r="SK968" s="3">
        <v>265.56670293000002</v>
      </c>
      <c r="SL968" s="4">
        <v>266.06193481999998</v>
      </c>
      <c r="SM968" s="3">
        <v>634.75617391000003</v>
      </c>
      <c r="SN968" s="3">
        <v>2214.8286263599998</v>
      </c>
      <c r="SO968" s="3">
        <v>638.00966722999999</v>
      </c>
      <c r="SP968" s="3">
        <v>1120.8334196999999</v>
      </c>
      <c r="SQ968" s="4">
        <v>2793.2955133400001</v>
      </c>
      <c r="SR968" s="3">
        <v>286.61623305000001</v>
      </c>
      <c r="SS968" s="3">
        <v>2801.85364235</v>
      </c>
      <c r="ST968" s="3">
        <v>1505.7764842900001</v>
      </c>
      <c r="SU968" s="3">
        <v>2471.83595754</v>
      </c>
      <c r="SV968" s="4">
        <v>1115.1652825599999</v>
      </c>
      <c r="SW968" s="3">
        <v>910.74325174000001</v>
      </c>
      <c r="SX968" s="3">
        <v>306.29315683999999</v>
      </c>
      <c r="SY968" s="3">
        <v>2447.03645947</v>
      </c>
      <c r="SZ968" s="3">
        <v>178.86011176</v>
      </c>
      <c r="TA968" s="4">
        <v>1130.9704498799999</v>
      </c>
      <c r="TB968" s="3">
        <v>1096.0668542400001</v>
      </c>
      <c r="TC968" s="3">
        <v>1321.7422245400001</v>
      </c>
      <c r="TD968" s="3">
        <v>661.46638472999996</v>
      </c>
      <c r="TE968" s="3">
        <v>1105.8211205</v>
      </c>
      <c r="TF968" s="4">
        <v>2448.8521026100002</v>
      </c>
      <c r="TG968" s="3">
        <v>740.81160551000005</v>
      </c>
      <c r="TH968" s="3">
        <v>2696.0796913600002</v>
      </c>
      <c r="TI968" s="3">
        <v>326.43486539000003</v>
      </c>
      <c r="TJ968" s="3">
        <v>504.45550628000001</v>
      </c>
      <c r="TK968" s="4">
        <v>1097.1921553100001</v>
      </c>
      <c r="TL968" s="3">
        <v>1131.4955075299999</v>
      </c>
      <c r="TM968" s="3">
        <v>884.25673412000003</v>
      </c>
      <c r="TN968" s="3">
        <v>636.27418081999997</v>
      </c>
      <c r="TO968" s="3">
        <v>995.02587854000001</v>
      </c>
      <c r="TP968" s="4">
        <v>274.60887917000002</v>
      </c>
      <c r="TQ968" s="3">
        <v>2778.5323835099998</v>
      </c>
      <c r="TR968" s="3">
        <v>619.71280620999994</v>
      </c>
      <c r="TS968" s="3">
        <v>1295.9485344699999</v>
      </c>
      <c r="TT968" s="3">
        <v>2065.4550065799999</v>
      </c>
      <c r="TU968" s="4">
        <v>640.73872427000003</v>
      </c>
      <c r="TV968" s="3">
        <v>2293.0336331899998</v>
      </c>
      <c r="TW968" s="3">
        <v>2083.5617283800002</v>
      </c>
      <c r="TX968" s="3">
        <v>882.53553922000003</v>
      </c>
      <c r="TY968" s="3">
        <v>1551.2377776000001</v>
      </c>
      <c r="TZ968" s="4">
        <v>937.82504182000002</v>
      </c>
      <c r="UA968" s="3">
        <v>662.31952574000002</v>
      </c>
      <c r="UB968" s="3">
        <v>372.10556038999999</v>
      </c>
      <c r="UC968" s="3">
        <v>2654.0533314099998</v>
      </c>
      <c r="UD968" s="3">
        <v>1095.72945033</v>
      </c>
      <c r="UE968" s="4">
        <v>1160.0294392999999</v>
      </c>
      <c r="UF968" s="3">
        <v>529.31030627999996</v>
      </c>
      <c r="UG968" s="3">
        <v>2390.2904655900002</v>
      </c>
      <c r="UH968" s="3">
        <v>354.17095807999999</v>
      </c>
      <c r="UI968" s="3">
        <v>2729.6566620499998</v>
      </c>
      <c r="UJ968" s="4">
        <v>944.36558244000003</v>
      </c>
      <c r="UK968" s="3">
        <v>2163.9701132300002</v>
      </c>
      <c r="UL968" s="3">
        <v>2066.0428225999999</v>
      </c>
      <c r="UM968" s="3">
        <v>945.43433884000001</v>
      </c>
      <c r="UN968" s="3">
        <v>1187.6555495</v>
      </c>
      <c r="UO968" s="4">
        <v>1188.2626279900001</v>
      </c>
      <c r="UP968" s="3">
        <v>1106.4903359899999</v>
      </c>
      <c r="UQ968" s="3">
        <v>1328.45053506</v>
      </c>
      <c r="UR968" s="3">
        <v>1332.1594925899999</v>
      </c>
      <c r="US968" s="3">
        <v>1316.9974432199999</v>
      </c>
      <c r="UT968" s="4">
        <v>189.84841883999999</v>
      </c>
      <c r="UU968" s="3">
        <v>950.91855046000001</v>
      </c>
      <c r="UV968" s="3">
        <v>1292.7633918500001</v>
      </c>
      <c r="UW968" s="3">
        <v>962.76061991999995</v>
      </c>
      <c r="UX968" s="3">
        <v>917.37761922999994</v>
      </c>
      <c r="UY968" s="4">
        <v>1508.8261682499999</v>
      </c>
      <c r="UZ968" s="3">
        <v>2800.1423893699998</v>
      </c>
      <c r="VA968" s="3">
        <v>348.98065446999999</v>
      </c>
      <c r="VB968" s="3">
        <v>593.40089355999999</v>
      </c>
      <c r="VC968" s="3">
        <v>621.46506961</v>
      </c>
      <c r="VD968" s="4">
        <v>620.54482064000001</v>
      </c>
      <c r="VE968" s="3">
        <v>1116.0985803000001</v>
      </c>
      <c r="VF968" s="3">
        <v>1315.2911612</v>
      </c>
      <c r="VG968" s="3">
        <v>160.63595103</v>
      </c>
      <c r="VH968" s="3">
        <v>1558.6855184200001</v>
      </c>
      <c r="VI968" s="4">
        <v>2456.08112119</v>
      </c>
      <c r="VJ968" s="3">
        <v>1790.70010546</v>
      </c>
      <c r="VK968" s="3">
        <v>1210.0006360699999</v>
      </c>
      <c r="VL968" s="3">
        <v>813.52991524000004</v>
      </c>
      <c r="VM968" s="3">
        <v>2761.5254866099999</v>
      </c>
      <c r="VN968" s="4">
        <v>810.41374469000004</v>
      </c>
      <c r="VO968" s="3">
        <v>2438.4236498999999</v>
      </c>
      <c r="VP968" s="3">
        <v>2438.8934056200001</v>
      </c>
      <c r="VQ968" s="3">
        <v>671.32504114999995</v>
      </c>
      <c r="VR968" s="3">
        <v>968.12117891000003</v>
      </c>
      <c r="VS968" s="4">
        <v>2383.03845632</v>
      </c>
      <c r="VT968" s="3">
        <v>874.00537185999997</v>
      </c>
      <c r="VU968" s="3">
        <v>859.87541806000002</v>
      </c>
      <c r="VV968" s="3">
        <v>172.96144634999999</v>
      </c>
      <c r="VW968" s="3">
        <v>875.51902917999996</v>
      </c>
      <c r="VX968" s="4">
        <v>2805.8254393900002</v>
      </c>
      <c r="VY968" s="3">
        <v>96.851077790000005</v>
      </c>
      <c r="VZ968" s="3">
        <v>425.66641164999999</v>
      </c>
      <c r="WA968" s="3">
        <v>1510.8773106199999</v>
      </c>
      <c r="WB968" s="3">
        <v>2398.0383281200002</v>
      </c>
      <c r="WC968" s="4">
        <v>2175.5443722199998</v>
      </c>
      <c r="WD968" s="3">
        <v>2851.7546243100001</v>
      </c>
      <c r="WE968" s="3">
        <v>170.42004305</v>
      </c>
      <c r="WF968" s="3">
        <v>1104.5926720099999</v>
      </c>
      <c r="WG968" s="3">
        <v>382.69184108000002</v>
      </c>
      <c r="WH968" s="4">
        <v>2370.8217007500002</v>
      </c>
      <c r="WI968" s="3">
        <v>1075.8145418300001</v>
      </c>
      <c r="WJ968" s="3">
        <v>1199.25590603</v>
      </c>
      <c r="WK968" s="3">
        <v>954.37336765999999</v>
      </c>
      <c r="WL968" s="3">
        <v>857.08422401999997</v>
      </c>
      <c r="WM968" s="4">
        <v>926.20045186000004</v>
      </c>
      <c r="WN968" s="3">
        <v>1193.6828384999999</v>
      </c>
      <c r="WO968" s="3">
        <v>880.13456554000004</v>
      </c>
      <c r="WP968" s="3">
        <v>882.57157868000002</v>
      </c>
      <c r="WQ968" s="3">
        <v>873.19572674999995</v>
      </c>
      <c r="WR968" s="4">
        <v>265.59590731999998</v>
      </c>
      <c r="WS968" s="3">
        <v>2468.0058328599998</v>
      </c>
      <c r="WT968" s="3">
        <v>813.20742421</v>
      </c>
      <c r="WU968" s="3">
        <v>1087.5689981200001</v>
      </c>
      <c r="WV968" s="3">
        <v>566.50489311000001</v>
      </c>
      <c r="WW968" s="4">
        <v>65.729761339999996</v>
      </c>
      <c r="WX968" s="3">
        <v>845.39501157999996</v>
      </c>
      <c r="WY968" s="3">
        <v>255.65895828000001</v>
      </c>
      <c r="WZ968" s="3">
        <v>973.08343973000001</v>
      </c>
      <c r="XA968" s="3">
        <v>872.42584932</v>
      </c>
      <c r="XB968" s="4">
        <v>850.57599463999998</v>
      </c>
      <c r="XC968" s="3">
        <v>911.47584697000002</v>
      </c>
      <c r="XD968" s="3">
        <v>463.56438931999998</v>
      </c>
      <c r="XE968" s="3">
        <v>2362.7749592499999</v>
      </c>
      <c r="XF968" s="3">
        <v>634.38708012999996</v>
      </c>
      <c r="XG968" s="4">
        <v>1321.4396173499999</v>
      </c>
      <c r="XH968" s="3">
        <v>269.97221623000002</v>
      </c>
      <c r="XI968" s="3">
        <v>1189.0567388500001</v>
      </c>
      <c r="XJ968" s="3">
        <v>985.36357504</v>
      </c>
      <c r="XK968" s="3">
        <v>886.41661623999994</v>
      </c>
      <c r="XL968" s="4">
        <v>2444.4627449300001</v>
      </c>
      <c r="XM968" s="3">
        <v>892.70860886000003</v>
      </c>
      <c r="XN968" s="3">
        <v>2855.8556663099998</v>
      </c>
      <c r="XO968" s="3">
        <v>294.14910156000002</v>
      </c>
      <c r="XP968" s="3">
        <v>334.28214711999999</v>
      </c>
      <c r="XQ968" s="4">
        <v>128.34708035</v>
      </c>
      <c r="XR968" s="3">
        <v>142.69886324000001</v>
      </c>
      <c r="XS968" s="3">
        <v>2823.4791824600002</v>
      </c>
      <c r="XT968" s="3">
        <v>1021.49437643</v>
      </c>
      <c r="XU968" s="3">
        <v>2411.3890839400001</v>
      </c>
      <c r="XV968" s="4">
        <v>1318.3004561099999</v>
      </c>
      <c r="XW968" s="3">
        <v>1502.65099319</v>
      </c>
      <c r="XX968" s="3">
        <v>970.25869170999999</v>
      </c>
      <c r="XY968" s="3">
        <v>545.53614109</v>
      </c>
      <c r="XZ968" s="3">
        <v>2687.4873870000001</v>
      </c>
      <c r="YA968" s="4">
        <v>580.80634502999999</v>
      </c>
      <c r="YB968" s="3">
        <v>2413.2693495600001</v>
      </c>
      <c r="YC968" s="3">
        <v>2444.1899635</v>
      </c>
      <c r="YD968" s="3">
        <v>1597.6758645499999</v>
      </c>
      <c r="YE968" s="3">
        <v>132.07716446000001</v>
      </c>
      <c r="YF968" s="4">
        <v>1095.9177254399999</v>
      </c>
      <c r="YG968" s="3">
        <v>409.73386348000002</v>
      </c>
      <c r="YH968" s="3">
        <v>535.28042923999999</v>
      </c>
      <c r="YI968" s="3">
        <v>407.55596163000001</v>
      </c>
      <c r="YJ968" s="3">
        <v>2519.4534047500001</v>
      </c>
      <c r="YK968" s="4">
        <v>896.77050454999994</v>
      </c>
      <c r="YL968" s="3">
        <v>169.43144337999999</v>
      </c>
      <c r="YM968" s="3">
        <v>1163.5581995299999</v>
      </c>
      <c r="YN968" s="3">
        <v>1254.0570118099999</v>
      </c>
      <c r="YO968" s="3">
        <v>1045.75079712</v>
      </c>
      <c r="YP968" s="4">
        <v>2329.5503053500001</v>
      </c>
      <c r="YQ968" s="3">
        <v>1121.0111315199999</v>
      </c>
      <c r="YR968" s="3">
        <v>2341.5073282600001</v>
      </c>
      <c r="YS968" s="3">
        <v>2514.9577927999999</v>
      </c>
      <c r="YT968" s="3">
        <v>2810.953606</v>
      </c>
      <c r="YU968" s="4">
        <v>2362.7793088399999</v>
      </c>
      <c r="YV968" s="3">
        <v>2447.0948682500002</v>
      </c>
      <c r="YW968" s="3">
        <v>874.41423331999999</v>
      </c>
      <c r="YX968" s="3">
        <v>1098.5287221799999</v>
      </c>
      <c r="YY968" s="3">
        <v>333.98637500000001</v>
      </c>
      <c r="YZ968" s="4">
        <v>843.94908358999999</v>
      </c>
      <c r="ZA968" s="3">
        <v>1203.81614046</v>
      </c>
      <c r="ZB968" s="3">
        <v>2445.9534115599999</v>
      </c>
      <c r="ZC968" s="3">
        <v>2437.4835170900001</v>
      </c>
      <c r="ZD968" s="3">
        <v>864.31013574999997</v>
      </c>
      <c r="ZE968" s="4">
        <v>858.79858385</v>
      </c>
      <c r="ZF968" s="3">
        <v>1056.4625945499999</v>
      </c>
      <c r="ZG968" s="3">
        <v>1110.9934043799999</v>
      </c>
      <c r="ZI968" s="3">
        <v>1225.6672378799999</v>
      </c>
      <c r="ZJ968" s="4">
        <v>1311.94135553</v>
      </c>
      <c r="ZK968" s="3">
        <v>871.62925298000005</v>
      </c>
      <c r="ZL968" s="3">
        <v>2087.89702687</v>
      </c>
      <c r="ZM968" s="3">
        <v>271.51134972</v>
      </c>
      <c r="ZN968" s="3">
        <v>2391.9464166399998</v>
      </c>
      <c r="ZO968" s="4">
        <v>863.09038643999997</v>
      </c>
      <c r="ZP968" s="3">
        <v>2866.79053557</v>
      </c>
      <c r="ZQ968" s="3">
        <v>1140.0430732499999</v>
      </c>
      <c r="ZR968" s="3">
        <v>1548.3633199799999</v>
      </c>
      <c r="ZS968" s="3">
        <v>875.97449339000002</v>
      </c>
      <c r="ZT968" s="4">
        <v>2074.00195093</v>
      </c>
      <c r="ZU968" s="3">
        <v>2438.7243929800002</v>
      </c>
      <c r="ZV968" s="3">
        <v>1090.68081908</v>
      </c>
      <c r="ZW968" s="3">
        <v>1132.00192408</v>
      </c>
      <c r="ZX968" s="3">
        <v>860.81430812999997</v>
      </c>
      <c r="ZY968" s="4">
        <v>2810.9088673599999</v>
      </c>
      <c r="ZZ968" s="3">
        <v>474.39424704999999</v>
      </c>
      <c r="AAA968" s="3">
        <v>2430.8155956199998</v>
      </c>
      <c r="AAB968" s="3">
        <v>860.68319905999999</v>
      </c>
      <c r="AAC968" s="3">
        <v>961.34948865000001</v>
      </c>
      <c r="AAD968" s="4">
        <v>1304.16677409</v>
      </c>
      <c r="AAE968" s="3">
        <v>2799.3147245300001</v>
      </c>
      <c r="AAF968" s="3">
        <v>604.31898582999997</v>
      </c>
      <c r="AAG968" s="3">
        <v>1930.8513516999999</v>
      </c>
      <c r="AAH968" s="3">
        <v>1115.1497483099999</v>
      </c>
      <c r="AAI968" s="4">
        <v>2416.9205196799999</v>
      </c>
      <c r="AAJ968" s="3">
        <v>1296.7438880699999</v>
      </c>
      <c r="AAK968" s="3">
        <v>335.01660645999999</v>
      </c>
      <c r="AAL968" s="3">
        <v>1130.0707061200001</v>
      </c>
      <c r="AAM968" s="3">
        <v>1202.6311878700001</v>
      </c>
      <c r="AAN968" s="4">
        <v>1082.79004145</v>
      </c>
      <c r="AAO968" s="3">
        <v>1220.1469867999999</v>
      </c>
      <c r="AAP968" s="3">
        <v>214.10608227</v>
      </c>
      <c r="AAQ968" s="3">
        <v>2613.7525159500001</v>
      </c>
      <c r="AAR968" s="3">
        <v>2581.97192593</v>
      </c>
      <c r="AAS968" s="4">
        <v>1193.37091076</v>
      </c>
      <c r="AAT968" s="3">
        <v>843.68872955999996</v>
      </c>
      <c r="AAU968" s="3">
        <v>841.00441116000002</v>
      </c>
      <c r="AAV968" s="3">
        <v>2364.10220557</v>
      </c>
      <c r="AAW968" s="3">
        <v>1045.0343575100001</v>
      </c>
      <c r="AAX968" s="4">
        <v>1592.5626108199999</v>
      </c>
      <c r="AAY968" s="3">
        <v>1805.3426895099999</v>
      </c>
      <c r="AAZ968" s="3">
        <v>897.46208936000005</v>
      </c>
      <c r="ABA968" s="3">
        <v>885.39881218000005</v>
      </c>
      <c r="ABB968" s="3">
        <v>1086.8879766</v>
      </c>
      <c r="ABC968" s="4">
        <v>203.94233317999999</v>
      </c>
      <c r="ABD968" s="3">
        <v>884.99305757000002</v>
      </c>
      <c r="ABE968" s="3">
        <v>2230.45546049</v>
      </c>
      <c r="ABF968" s="3">
        <v>2410.98270796</v>
      </c>
      <c r="ABG968" s="3">
        <v>2452.5629242499999</v>
      </c>
      <c r="ABH968" s="4">
        <v>1079.5750730699999</v>
      </c>
      <c r="ABI968" s="3">
        <v>824.73135222999997</v>
      </c>
      <c r="ABJ968" s="3">
        <v>2298.0791575899998</v>
      </c>
      <c r="ABK968" s="3">
        <v>291.33305272000001</v>
      </c>
      <c r="ABL968" s="3">
        <v>2383.1266908600001</v>
      </c>
      <c r="ABM968" s="4">
        <v>2262.9792090300002</v>
      </c>
      <c r="ABN968" s="3">
        <v>2465.5085468299999</v>
      </c>
      <c r="ABO968" s="3">
        <v>2815.8810701000002</v>
      </c>
      <c r="ABP968" s="3">
        <v>2103.4660735900002</v>
      </c>
      <c r="ABQ968" s="3">
        <v>2265.4044161400002</v>
      </c>
      <c r="ABR968" s="4">
        <v>651.70155518000001</v>
      </c>
      <c r="ABS968" s="3">
        <v>1099.26007467</v>
      </c>
      <c r="ABT968" s="3">
        <v>2396.8794730700001</v>
      </c>
      <c r="ABU968" s="3">
        <v>954.30688107000003</v>
      </c>
      <c r="ABV968" s="3">
        <v>2441.6796287000002</v>
      </c>
      <c r="ABW968" s="4">
        <v>742.32650556999999</v>
      </c>
      <c r="ABX968" s="3">
        <v>2835.2821056100001</v>
      </c>
      <c r="ABY968" s="3">
        <v>888.96982557000001</v>
      </c>
      <c r="ABZ968" s="3">
        <v>1652.75907231</v>
      </c>
      <c r="ACA968" s="3">
        <v>2394.3082440100002</v>
      </c>
      <c r="ACB968" s="4">
        <v>1119.4719980299999</v>
      </c>
      <c r="ACC968" s="3">
        <v>621.09286898000005</v>
      </c>
      <c r="ACD968" s="3">
        <v>640.08380029</v>
      </c>
      <c r="ACE968" s="3">
        <v>532.05116935000001</v>
      </c>
      <c r="ACF968" s="3">
        <v>309.9890656</v>
      </c>
      <c r="ACG968" s="4">
        <v>689.80644905999998</v>
      </c>
      <c r="ACH968" s="3">
        <v>261.93790213</v>
      </c>
      <c r="ACI968" s="3">
        <v>2213.61944034</v>
      </c>
      <c r="ACJ968" s="3">
        <v>650.8353654</v>
      </c>
      <c r="ACK968" s="3">
        <v>918.53833839000004</v>
      </c>
      <c r="ACL968" s="4">
        <v>618.94976384999995</v>
      </c>
      <c r="ACM968" s="3">
        <v>2437.20638607</v>
      </c>
      <c r="ACN968" s="3">
        <v>2217.6160921800001</v>
      </c>
      <c r="ACO968" s="3">
        <v>301.37190643999998</v>
      </c>
      <c r="ACP968" s="3">
        <v>648.23679605999996</v>
      </c>
      <c r="ACQ968" s="4">
        <v>1502.1849656899999</v>
      </c>
      <c r="ACR968" s="3">
        <v>1133.71255569</v>
      </c>
      <c r="ACS968" s="3">
        <v>2426.1074751299998</v>
      </c>
      <c r="ACT968" s="3">
        <v>941.01266992000001</v>
      </c>
      <c r="ACU968" s="3">
        <v>298.29363946000001</v>
      </c>
      <c r="ACV968" s="4">
        <v>2234.36822738</v>
      </c>
      <c r="ACW968" s="3">
        <v>359.27054167</v>
      </c>
      <c r="ACX968" s="3">
        <v>323.55481544000003</v>
      </c>
      <c r="ACY968" s="3">
        <v>301.45454864999999</v>
      </c>
      <c r="ACZ968" s="3">
        <v>660.60330179999994</v>
      </c>
      <c r="ADA968" s="4">
        <v>1741.8554525</v>
      </c>
      <c r="ADB968" s="3">
        <v>507.48095681000001</v>
      </c>
      <c r="ADC968" s="3">
        <v>596.71031017999996</v>
      </c>
      <c r="ADD968" s="3">
        <v>329.77907872999998</v>
      </c>
      <c r="ADE968" s="3">
        <v>2627.09519396</v>
      </c>
      <c r="ADF968" s="4">
        <v>690.60180265999998</v>
      </c>
      <c r="ADG968" s="3">
        <v>2757.48658161</v>
      </c>
      <c r="ADH968" s="3">
        <v>1510.3398255699999</v>
      </c>
      <c r="ADI968" s="3">
        <v>2258.3761000700001</v>
      </c>
      <c r="ADJ968" s="3">
        <v>1259.5026984900001</v>
      </c>
      <c r="ADK968" s="4">
        <v>1229.9708465000001</v>
      </c>
      <c r="ADL968" s="3">
        <v>2392.7293428399998</v>
      </c>
      <c r="ADM968" s="3">
        <v>2432.3329811600001</v>
      </c>
      <c r="ADN968" s="3">
        <v>2369.58952404</v>
      </c>
      <c r="ADO968" s="3">
        <v>2835.8177265499999</v>
      </c>
      <c r="ADP968" s="4">
        <v>2379.6053870699998</v>
      </c>
      <c r="ADQ968" s="3">
        <v>2793.2719012799998</v>
      </c>
      <c r="ADR968" s="3">
        <v>2814.22574042</v>
      </c>
      <c r="ADS968" s="3">
        <v>2658.86584206</v>
      </c>
      <c r="ADT968" s="3">
        <v>2404.6180150499999</v>
      </c>
      <c r="ADU968" s="4">
        <v>1181.48907362</v>
      </c>
      <c r="ADV968" s="3">
        <v>2827.71133353</v>
      </c>
      <c r="ADW968" s="3">
        <v>2845.6086536399998</v>
      </c>
      <c r="ADX968" s="3">
        <v>2806.5487140700002</v>
      </c>
      <c r="ADY968" s="3">
        <v>2048.92097225</v>
      </c>
      <c r="ADZ968" s="4">
        <v>1624.7197510599999</v>
      </c>
      <c r="AEA968" s="3">
        <v>653.04744259999995</v>
      </c>
      <c r="AEB968" s="3">
        <v>1107.1483668200001</v>
      </c>
      <c r="AEC968" s="3">
        <v>2450.1855626299998</v>
      </c>
      <c r="AED968" s="3">
        <v>2553.6225410500001</v>
      </c>
      <c r="AEE968" s="4">
        <v>2797.3636227299999</v>
      </c>
      <c r="AEF968" s="3">
        <v>2485.9802028499998</v>
      </c>
      <c r="AEG968" s="3">
        <v>2796.3781299100001</v>
      </c>
      <c r="AEH968" s="3">
        <v>1636.06907411</v>
      </c>
      <c r="AEI968" s="3">
        <v>2628.6778233499999</v>
      </c>
      <c r="AEJ968" s="4">
        <v>2460.1281039999999</v>
      </c>
      <c r="AEK968" s="3">
        <v>2881.9569345300001</v>
      </c>
      <c r="AEL968" s="3">
        <v>2367.16431693</v>
      </c>
      <c r="AEM968" s="3">
        <v>1165.28933635</v>
      </c>
      <c r="AEN968" s="3">
        <v>889.89007454</v>
      </c>
      <c r="AEO968" s="4">
        <v>166.76079512000001</v>
      </c>
      <c r="AEP968" s="3">
        <v>815.88615028000004</v>
      </c>
      <c r="AEQ968" s="3">
        <v>2074.4859981599998</v>
      </c>
      <c r="AER968" s="3">
        <v>749.95320095</v>
      </c>
      <c r="AES968" s="3">
        <v>2265.6187887900001</v>
      </c>
      <c r="AET968" s="4">
        <v>535.60602712000002</v>
      </c>
      <c r="AEU968" s="3">
        <v>410.03149970999999</v>
      </c>
      <c r="AEV968" s="3">
        <v>905.38145000999998</v>
      </c>
      <c r="AEW968" s="3">
        <v>315.07497905000002</v>
      </c>
      <c r="AEX968" s="3">
        <v>2276.7711375499998</v>
      </c>
      <c r="AEY968" s="4">
        <v>860.88887252999996</v>
      </c>
      <c r="AEZ968" s="3">
        <v>661.81062370999996</v>
      </c>
      <c r="AFA968" s="3">
        <v>2493.4186231200001</v>
      </c>
      <c r="AFB968" s="3">
        <v>654.52195360999997</v>
      </c>
      <c r="AFC968" s="3">
        <v>725.62594407999995</v>
      </c>
      <c r="AFD968" s="4">
        <v>149.67560560000001</v>
      </c>
      <c r="AFE968" s="3">
        <v>648.57854955999994</v>
      </c>
      <c r="AFF968" s="3">
        <v>413.62363968</v>
      </c>
      <c r="AFG968" s="3">
        <v>1094.73650107</v>
      </c>
      <c r="AFH968" s="3">
        <v>156.19439826999999</v>
      </c>
      <c r="AFI968" s="4">
        <v>2451.1555211999998</v>
      </c>
      <c r="AFJ968" s="3">
        <v>2281.4749084499999</v>
      </c>
      <c r="AFK968" s="3">
        <v>1622.5847237400001</v>
      </c>
      <c r="AFL968" s="3">
        <v>1108.58745974</v>
      </c>
      <c r="AFM968" s="3">
        <v>2830.9654482199999</v>
      </c>
      <c r="AFN968" s="4">
        <v>831.38808903999995</v>
      </c>
      <c r="AFO968" s="3">
        <v>916.09635429000002</v>
      </c>
      <c r="AFP968" s="3">
        <v>2434.8209466399999</v>
      </c>
      <c r="AFQ968" s="3">
        <v>540.99765461000004</v>
      </c>
      <c r="AFR968" s="3">
        <v>292.05943424999998</v>
      </c>
      <c r="AFS968" s="4">
        <v>2099.7558733199999</v>
      </c>
      <c r="AFT968" s="3">
        <v>1987.7446102700001</v>
      </c>
      <c r="AFU968" s="3">
        <v>1978.24075612</v>
      </c>
      <c r="AFV968" s="3">
        <v>1168.7074927199999</v>
      </c>
      <c r="AFW968" s="3">
        <v>1080.13182059</v>
      </c>
      <c r="AFX968" s="4">
        <v>2368.5226317500001</v>
      </c>
      <c r="AFY968" s="3">
        <v>714.64695755000002</v>
      </c>
      <c r="AFZ968" s="3">
        <v>525.57090161999997</v>
      </c>
      <c r="AGA968" s="3">
        <v>912.33520167999995</v>
      </c>
      <c r="AGB968" s="3">
        <v>213.91594305000001</v>
      </c>
      <c r="AGC968" s="4">
        <v>2619.6990268499999</v>
      </c>
      <c r="AGD968" s="3">
        <v>199.29386421000001</v>
      </c>
      <c r="AGE968" s="3">
        <v>311.43685770000002</v>
      </c>
      <c r="AGF968" s="3">
        <v>1136.4844872599999</v>
      </c>
      <c r="AGG968" s="3">
        <v>881.11073781000005</v>
      </c>
      <c r="AGH968" s="4">
        <v>900.42291740999997</v>
      </c>
      <c r="AGI968" s="3">
        <v>306.94497396999998</v>
      </c>
      <c r="AGJ968" s="3">
        <v>773.44968613000003</v>
      </c>
      <c r="AGK968" s="3">
        <v>2790.2949176100001</v>
      </c>
      <c r="AGL968" s="3">
        <v>675.85358570999995</v>
      </c>
      <c r="AGM968" s="4">
        <v>910.59101609000004</v>
      </c>
      <c r="AGN968" s="3">
        <v>830.09812492000003</v>
      </c>
      <c r="AGO968" s="3">
        <v>1211.35273719</v>
      </c>
      <c r="AGP968" s="3">
        <v>836.33667972000001</v>
      </c>
      <c r="AGQ968" s="3">
        <v>879.48461252000004</v>
      </c>
      <c r="AGR968" s="4">
        <v>2802.9273697100002</v>
      </c>
      <c r="AGS968" s="3">
        <v>1304.7732312099999</v>
      </c>
      <c r="AGT968" s="3">
        <v>2363.1583445400001</v>
      </c>
      <c r="AGU968" s="3">
        <v>2094.71594125</v>
      </c>
      <c r="AGV968" s="3">
        <v>717.03923205000001</v>
      </c>
      <c r="AGW968" s="4">
        <v>2278.7856190900002</v>
      </c>
      <c r="AGX968" s="3">
        <v>872.16549528999997</v>
      </c>
      <c r="AGY968" s="3">
        <v>1302.6543595099999</v>
      </c>
      <c r="AGZ968" s="3">
        <v>1339.59977697</v>
      </c>
      <c r="AHA968" s="3">
        <v>1113.22909364</v>
      </c>
      <c r="AHB968" s="4">
        <v>1063.5953007799999</v>
      </c>
      <c r="AHC968" s="3">
        <v>274.29508731999999</v>
      </c>
      <c r="AHD968" s="3">
        <v>1513.0856596000001</v>
      </c>
      <c r="AHE968" s="3">
        <v>2391.3480373299999</v>
      </c>
      <c r="AHF968" s="3">
        <v>2068.3145513200002</v>
      </c>
      <c r="AHG968" s="4">
        <v>2068.2020833500001</v>
      </c>
      <c r="AHH968" s="3">
        <v>1086.2336739899999</v>
      </c>
      <c r="AHI968" s="3">
        <v>85.951626619999999</v>
      </c>
      <c r="AHJ968" s="3">
        <v>1231.40496846</v>
      </c>
      <c r="AHK968" s="3">
        <v>874.99086467999996</v>
      </c>
      <c r="AHL968" s="4">
        <v>1348.47915427</v>
      </c>
      <c r="AHM968" s="3">
        <v>1046.9127590200001</v>
      </c>
      <c r="AHN968" s="3">
        <v>1164.4946041200001</v>
      </c>
      <c r="AHO968" s="3">
        <v>1109.6748572399999</v>
      </c>
      <c r="AHP968" s="3">
        <v>2489.34181455</v>
      </c>
      <c r="AHQ968" s="4">
        <v>2590.76182595</v>
      </c>
      <c r="AHR968" s="3">
        <v>125.59378988</v>
      </c>
      <c r="AHS968" s="3">
        <v>1118.5399430299999</v>
      </c>
      <c r="AHT968" s="3">
        <v>225.7747895</v>
      </c>
      <c r="AHU968" s="3">
        <v>918.2543723</v>
      </c>
      <c r="AHV968" s="4">
        <v>580.67337184999997</v>
      </c>
      <c r="AHW968" s="3">
        <v>2462.27120913</v>
      </c>
      <c r="AHX968" s="3">
        <v>1113.9175716</v>
      </c>
      <c r="AHY968" s="3">
        <v>676.40722638</v>
      </c>
      <c r="AHZ968" s="3">
        <v>2779.2214828400001</v>
      </c>
      <c r="AIA968" s="4">
        <v>865.73928675000002</v>
      </c>
      <c r="AIB968" s="3">
        <v>306.32049712000003</v>
      </c>
      <c r="AIC968" s="3">
        <v>834.18176856000002</v>
      </c>
      <c r="AID968" s="3">
        <v>1959.7438139599999</v>
      </c>
      <c r="AIE968" s="3">
        <v>2626.95538571</v>
      </c>
      <c r="AIF968" s="4">
        <v>704.07372563000001</v>
      </c>
      <c r="AIG968" s="3">
        <v>2748.6736909000001</v>
      </c>
      <c r="AIH968" s="3">
        <v>637.67971976000001</v>
      </c>
      <c r="AII968" s="3">
        <v>2446.1211814600001</v>
      </c>
      <c r="AIJ968" s="3">
        <v>2035.66590741</v>
      </c>
      <c r="AIK968" s="4">
        <v>944.69801539000002</v>
      </c>
      <c r="AIL968" s="3">
        <v>858.47360733999994</v>
      </c>
      <c r="AIM968" s="3">
        <v>2814.80920685</v>
      </c>
      <c r="AIN968" s="3">
        <v>889.25006343999996</v>
      </c>
      <c r="AIO968" s="3">
        <v>2413.6931239</v>
      </c>
      <c r="AIP968" s="4">
        <v>785.98706861999995</v>
      </c>
      <c r="AIQ968" s="3">
        <v>2268.5137516200002</v>
      </c>
      <c r="AIR968" s="3">
        <v>885.64922429000001</v>
      </c>
      <c r="AIS968" s="3">
        <v>2489.7749094400001</v>
      </c>
      <c r="AIT968" s="3">
        <v>2837.2717323500001</v>
      </c>
      <c r="AIU968" s="4">
        <v>2586.7160858799998</v>
      </c>
      <c r="AIV968" s="3">
        <v>2525.9125459000002</v>
      </c>
      <c r="AIW968" s="3">
        <v>1318.90007816</v>
      </c>
      <c r="AIX968" s="3">
        <v>2433.0258087100001</v>
      </c>
      <c r="AIY968" s="3">
        <v>913.51145509000003</v>
      </c>
      <c r="AIZ968" s="4">
        <v>862.57464933999995</v>
      </c>
      <c r="AJA968" s="3">
        <v>2641.9011983199998</v>
      </c>
      <c r="AJB968" s="3">
        <v>2411.1287299099999</v>
      </c>
      <c r="AJC968" s="3">
        <v>1051.34312712</v>
      </c>
      <c r="AJD968" s="3">
        <v>874.29741576000004</v>
      </c>
      <c r="AJE968" s="4">
        <v>693.93607408000003</v>
      </c>
      <c r="AJF968" s="3">
        <v>2817.0523525499998</v>
      </c>
      <c r="AJG968" s="3">
        <v>1088.0928130299999</v>
      </c>
      <c r="AJH968" s="3">
        <v>759.17557449000003</v>
      </c>
      <c r="AJI968" s="3">
        <v>301.46449057000001</v>
      </c>
      <c r="AJJ968" s="4">
        <v>1051.3816520600001</v>
      </c>
      <c r="AJK968" s="3">
        <v>869.86766903</v>
      </c>
      <c r="AJL968" s="3">
        <v>667.82051434999994</v>
      </c>
      <c r="AJM968" s="3">
        <v>936.30144257999996</v>
      </c>
      <c r="AJN968" s="3">
        <v>330.09162784</v>
      </c>
      <c r="AJO968" s="4">
        <v>426.03923365000003</v>
      </c>
      <c r="AJP968" s="3">
        <v>2779.0052460799998</v>
      </c>
      <c r="AJQ968" s="3">
        <v>175.94961468</v>
      </c>
      <c r="AJR968" s="3">
        <v>336.08909108</v>
      </c>
      <c r="AJS968" s="3">
        <v>347.59064977999998</v>
      </c>
      <c r="AJT968" s="4">
        <v>858.12626150999995</v>
      </c>
      <c r="AJU968" s="3">
        <v>1271.39199207</v>
      </c>
      <c r="AJV968" s="3">
        <v>825.89704234999999</v>
      </c>
      <c r="AJW968" s="3">
        <v>341.80880193000002</v>
      </c>
      <c r="AJX968" s="3">
        <v>300.80521700000003</v>
      </c>
      <c r="AJY968" s="4">
        <v>611.32120436000002</v>
      </c>
      <c r="AJZ968" s="3">
        <v>2429.1105563400001</v>
      </c>
      <c r="AKA968" s="3">
        <v>464.22863384999999</v>
      </c>
      <c r="AKB968" s="3">
        <v>1254.89648268</v>
      </c>
      <c r="AKC968" s="3">
        <v>962.81592185</v>
      </c>
      <c r="AKD968" s="4">
        <v>924.58364712000002</v>
      </c>
      <c r="AKE968" s="3">
        <v>1626.48692734</v>
      </c>
      <c r="AKG968" s="3">
        <v>657.89164312000003</v>
      </c>
      <c r="AKH968" s="3">
        <v>889.31779276999998</v>
      </c>
      <c r="AKI968" s="4">
        <v>856.37089126000001</v>
      </c>
      <c r="AKJ968" s="3">
        <v>1263.07184777</v>
      </c>
      <c r="AKK968" s="3">
        <v>2237.8764824</v>
      </c>
      <c r="AKL968" s="3">
        <v>1514.8820402700001</v>
      </c>
      <c r="AKM968" s="3">
        <v>281.76581883</v>
      </c>
      <c r="AKN968" s="4">
        <v>1113.7845984200001</v>
      </c>
      <c r="AKO968" s="3">
        <v>2455.2317084000001</v>
      </c>
      <c r="AKP968" s="3">
        <v>1317.2236218999999</v>
      </c>
      <c r="AKQ968" s="3">
        <v>1089.31318371</v>
      </c>
      <c r="AKR968" s="3">
        <v>164.58910696999999</v>
      </c>
      <c r="AKS968" s="4">
        <v>657.91649791999998</v>
      </c>
      <c r="AKT968" s="3">
        <v>866.22146986999996</v>
      </c>
      <c r="AKU968" s="3">
        <v>2433.7403842099998</v>
      </c>
      <c r="AKV968" s="3">
        <v>722.35878061999995</v>
      </c>
      <c r="AKW968" s="3">
        <v>1098.06083057</v>
      </c>
      <c r="AKX968" s="4">
        <v>967.69119087000001</v>
      </c>
      <c r="AKY968" s="3">
        <v>878.19651251000005</v>
      </c>
      <c r="AKZ968" s="3">
        <v>901.66876425999999</v>
      </c>
      <c r="ALA968" s="3">
        <v>628.19637081999997</v>
      </c>
      <c r="ALB968" s="3">
        <v>578.96771119999994</v>
      </c>
      <c r="ALC968" s="4">
        <v>2252.3892001200002</v>
      </c>
      <c r="ALD968" s="3">
        <v>1055.6287160100001</v>
      </c>
      <c r="ALE968" s="3">
        <v>943.69450284000004</v>
      </c>
      <c r="ALF968" s="3">
        <v>242.20754052000001</v>
      </c>
      <c r="ALG968" s="3">
        <v>2509.46177515</v>
      </c>
      <c r="ALH968" s="4">
        <v>871.65410778</v>
      </c>
      <c r="ALI968" s="3">
        <v>2433.4346701700001</v>
      </c>
      <c r="ALJ968" s="3">
        <v>394.29903267999998</v>
      </c>
      <c r="ALK968" s="3">
        <v>2225.36457608</v>
      </c>
      <c r="ALL968" s="3">
        <v>2377.9593779400002</v>
      </c>
      <c r="ALM968" s="4">
        <v>2199.6609846599999</v>
      </c>
    </row>
    <row r="969" spans="1:1001" x14ac:dyDescent="0.45">
      <c r="A969" s="1" t="s">
        <v>968</v>
      </c>
      <c r="B969" s="3">
        <v>1464.8766681499999</v>
      </c>
      <c r="C969" s="3">
        <v>2382.92536698</v>
      </c>
      <c r="D969" s="3">
        <v>448.00279904000001</v>
      </c>
      <c r="E969" s="3">
        <v>703.71830198999999</v>
      </c>
      <c r="F969" s="4">
        <v>3141.5112613400001</v>
      </c>
      <c r="G969" s="3">
        <v>571.64424438000003</v>
      </c>
      <c r="H969" s="3">
        <v>612.95602883000004</v>
      </c>
      <c r="I969" s="3">
        <v>3292.7974579800002</v>
      </c>
      <c r="J969" s="3">
        <v>1964.17231795</v>
      </c>
      <c r="K969" s="4">
        <v>186.14878186000001</v>
      </c>
      <c r="L969" s="3">
        <v>1296.30768633</v>
      </c>
      <c r="M969" s="3">
        <v>2400.12116036</v>
      </c>
      <c r="N969" s="3">
        <v>2761.8566768199998</v>
      </c>
      <c r="O969" s="3">
        <v>1524.3250001599999</v>
      </c>
      <c r="P969" s="4">
        <v>2777.47543314</v>
      </c>
      <c r="Q969" s="3">
        <v>900.45212179999999</v>
      </c>
      <c r="R969" s="3">
        <v>1287.71227512</v>
      </c>
      <c r="S969" s="3">
        <v>372.96988606000002</v>
      </c>
      <c r="T969" s="3">
        <v>3236.4367135000002</v>
      </c>
      <c r="U969" s="4">
        <v>429.93149533000002</v>
      </c>
      <c r="V969" s="3">
        <v>1761.55785246</v>
      </c>
      <c r="W969" s="3">
        <v>1124.04652397</v>
      </c>
      <c r="X969" s="3">
        <v>628.15598177000004</v>
      </c>
      <c r="Y969" s="3">
        <v>2754.95077064</v>
      </c>
      <c r="Z969" s="4">
        <v>4480.9656377299998</v>
      </c>
      <c r="AA969" s="3">
        <v>515.74579917999995</v>
      </c>
      <c r="AB969" s="3">
        <v>1094.5705952799999</v>
      </c>
      <c r="AC969" s="3">
        <v>600.57958116999998</v>
      </c>
      <c r="AD969" s="3">
        <v>3169.0174471300002</v>
      </c>
      <c r="AE969" s="4">
        <v>3126.2858322299999</v>
      </c>
      <c r="AF969" s="3">
        <v>144.34984333</v>
      </c>
      <c r="AG969" s="3">
        <v>702.76077081999995</v>
      </c>
      <c r="AH969" s="3">
        <v>2739.08905865</v>
      </c>
      <c r="AI969" s="3">
        <v>1240.7578297</v>
      </c>
      <c r="AJ969" s="4">
        <v>1129.2467695</v>
      </c>
      <c r="AK969" s="3">
        <v>2760.3566896399998</v>
      </c>
      <c r="AL969" s="3">
        <v>3164.5007086000001</v>
      </c>
      <c r="AM969" s="3">
        <v>1304.98760386</v>
      </c>
      <c r="AN969" s="3">
        <v>188.91325699000001</v>
      </c>
      <c r="AO969" s="4">
        <v>812.72027013000002</v>
      </c>
      <c r="AP969" s="3">
        <v>2246.1779855999998</v>
      </c>
      <c r="AQ969" s="3">
        <v>283.55784991000002</v>
      </c>
      <c r="AR969" s="3">
        <v>204.05480115</v>
      </c>
      <c r="AS969" s="3">
        <v>436.01532900000001</v>
      </c>
      <c r="AT969" s="4">
        <v>1515.5817028900001</v>
      </c>
      <c r="AU969" s="3">
        <v>462.00599335999999</v>
      </c>
      <c r="AV969" s="3">
        <v>440.70605112999999</v>
      </c>
      <c r="AW969" s="3">
        <v>2908.00662904</v>
      </c>
      <c r="AX969" s="3">
        <v>548.90955882000003</v>
      </c>
      <c r="AY969" s="4">
        <v>2236.86737752</v>
      </c>
      <c r="AZ969" s="3">
        <v>812.17595000999995</v>
      </c>
      <c r="BA969" s="3">
        <v>1472.20697004</v>
      </c>
      <c r="BB969" s="3">
        <v>2409.5721980600001</v>
      </c>
      <c r="BC969" s="3">
        <v>2751.6494318300001</v>
      </c>
      <c r="BD969" s="4">
        <v>2885.05881357</v>
      </c>
      <c r="BE969" s="3">
        <v>2750.8764475500002</v>
      </c>
      <c r="BF969" s="3">
        <v>236.12122137</v>
      </c>
      <c r="BG969" s="3">
        <v>712.86611113000004</v>
      </c>
      <c r="BH969" s="3">
        <v>826.71662937999997</v>
      </c>
      <c r="BI969" s="4">
        <v>1434.16172768</v>
      </c>
      <c r="BJ969" s="3">
        <v>659.36553275999995</v>
      </c>
      <c r="BK969" s="3">
        <v>414.12881349000003</v>
      </c>
      <c r="BL969" s="3">
        <v>440.38107461999999</v>
      </c>
      <c r="BM969" s="3">
        <v>1539.8667066</v>
      </c>
      <c r="BN969" s="4">
        <v>1442.12458423</v>
      </c>
      <c r="BO969" s="3">
        <v>410.79019247999997</v>
      </c>
      <c r="BP969" s="3">
        <v>3233.53802245</v>
      </c>
      <c r="BQ969" s="3">
        <v>1301.04811806</v>
      </c>
      <c r="BR969" s="3">
        <v>258.82111020999997</v>
      </c>
      <c r="BS969" s="4">
        <v>2902.8405588599999</v>
      </c>
      <c r="BT969" s="3">
        <v>1223.4619957499999</v>
      </c>
      <c r="BU969" s="3">
        <v>2765.6240431299998</v>
      </c>
      <c r="BV969" s="3">
        <v>2991.1136237999999</v>
      </c>
      <c r="BW969" s="3">
        <v>3155.4237356399999</v>
      </c>
      <c r="BX969" s="4">
        <v>467.77292833000001</v>
      </c>
      <c r="BY969" s="3">
        <v>3149.0018766899998</v>
      </c>
      <c r="BZ969" s="3">
        <v>783.26671076000002</v>
      </c>
      <c r="CA969" s="3">
        <v>197.84793622000001</v>
      </c>
      <c r="CB969" s="3">
        <v>378.93255257999999</v>
      </c>
      <c r="CC969" s="4">
        <v>2089.8686338799998</v>
      </c>
      <c r="CD969" s="3">
        <v>1117.40283593</v>
      </c>
      <c r="CE969" s="3">
        <v>473.20183802000003</v>
      </c>
      <c r="CF969" s="3">
        <v>827.58841149</v>
      </c>
      <c r="CG969" s="3">
        <v>1677.8928674399999</v>
      </c>
      <c r="CH969" s="4">
        <v>1247.11258069</v>
      </c>
      <c r="CI969" s="3">
        <v>433.78026111000003</v>
      </c>
      <c r="CJ969" s="3">
        <v>1253.66430597</v>
      </c>
      <c r="CK969" s="3">
        <v>578.01950058</v>
      </c>
      <c r="CL969" s="3">
        <v>902.83880396999996</v>
      </c>
      <c r="CM969" s="4">
        <v>1076.6098954300001</v>
      </c>
      <c r="CN969" s="3">
        <v>866.05494270999998</v>
      </c>
      <c r="CO969" s="3">
        <v>2798.16021907</v>
      </c>
      <c r="CP969" s="3">
        <v>799.20547263000003</v>
      </c>
      <c r="CQ969" s="3">
        <v>872.65016389000004</v>
      </c>
      <c r="CR969" s="4">
        <v>427.09680538999999</v>
      </c>
      <c r="CS969" s="3">
        <v>1181.19702972</v>
      </c>
      <c r="CT969" s="3">
        <v>676.79433988999995</v>
      </c>
      <c r="CU969" s="3">
        <v>2265.6716052400002</v>
      </c>
      <c r="CV969" s="3">
        <v>207.94830557</v>
      </c>
      <c r="CW969" s="4">
        <v>568.67906673999994</v>
      </c>
      <c r="CX969" s="3">
        <v>849.39911986000004</v>
      </c>
      <c r="CY969" s="3">
        <v>792.16348642000003</v>
      </c>
      <c r="CZ969" s="3">
        <v>757.6302273</v>
      </c>
      <c r="DA969" s="3">
        <v>479.55348215999999</v>
      </c>
      <c r="DB969" s="4">
        <v>3117.2666466800001</v>
      </c>
      <c r="DC969" s="3">
        <v>446.28719647000003</v>
      </c>
      <c r="DD969" s="3">
        <v>490.34854317000003</v>
      </c>
      <c r="DE969" s="3">
        <v>531.13278448999995</v>
      </c>
      <c r="DF969" s="3">
        <v>662.59914223999999</v>
      </c>
      <c r="DG969" s="4">
        <v>1209.9944223699999</v>
      </c>
      <c r="DH969" s="3">
        <v>438.70648247000003</v>
      </c>
      <c r="DI969" s="3">
        <v>672.47209017</v>
      </c>
      <c r="DJ969" s="3">
        <v>425.73973331000002</v>
      </c>
      <c r="DK969" s="3">
        <v>1254.53857356</v>
      </c>
      <c r="DL969" s="4">
        <v>2254.2744367</v>
      </c>
      <c r="DM969" s="3">
        <v>1864.29765374</v>
      </c>
      <c r="DN969" s="3">
        <v>461.01987917000002</v>
      </c>
      <c r="DO969" s="3">
        <v>1454.2245222399999</v>
      </c>
      <c r="DP969" s="3">
        <v>2430.3470826399998</v>
      </c>
      <c r="DQ969" s="4">
        <v>2756.9863787600002</v>
      </c>
      <c r="DR969" s="3">
        <v>618.84350958000005</v>
      </c>
      <c r="DS969" s="3">
        <v>2794.3319584999999</v>
      </c>
      <c r="DT969" s="3">
        <v>2914.7739697100001</v>
      </c>
      <c r="DU969" s="3">
        <v>113.34658718</v>
      </c>
      <c r="DV969" s="4">
        <v>1250.5717474800001</v>
      </c>
      <c r="DW969" s="3">
        <v>449.31886070000002</v>
      </c>
      <c r="DX969" s="3">
        <v>2822.4191252400001</v>
      </c>
      <c r="DY969" s="3">
        <v>2830.41802125</v>
      </c>
      <c r="DZ969" s="3">
        <v>677.91032040999994</v>
      </c>
      <c r="EA969" s="4">
        <v>335.07625797999998</v>
      </c>
      <c r="EB969" s="3">
        <v>459.77465368999998</v>
      </c>
      <c r="EC969" s="3">
        <v>609.17561375000002</v>
      </c>
      <c r="ED969" s="3">
        <v>425.78695742999997</v>
      </c>
      <c r="EE969" s="3">
        <v>859.01047101999995</v>
      </c>
      <c r="EF969" s="4">
        <v>2728.6456930600002</v>
      </c>
      <c r="EG969" s="3">
        <v>604.35378255000001</v>
      </c>
      <c r="EH969" s="3">
        <v>3168.70365528</v>
      </c>
      <c r="EI969" s="3">
        <v>891.23409785000001</v>
      </c>
      <c r="EJ969" s="3">
        <v>1285.8518933400001</v>
      </c>
      <c r="EK969" s="4">
        <v>2780.2448792300002</v>
      </c>
      <c r="EL969" s="3">
        <v>3225.6863911300002</v>
      </c>
      <c r="EM969" s="3">
        <v>140.29167586</v>
      </c>
      <c r="EN969" s="3">
        <v>2349.32789108</v>
      </c>
      <c r="EO969" s="3">
        <v>2289.3774921099998</v>
      </c>
      <c r="EP969" s="4">
        <v>1849.21886795</v>
      </c>
      <c r="EQ969" s="3">
        <v>2209.0045253500002</v>
      </c>
      <c r="ER969" s="3">
        <v>3129.9239535800002</v>
      </c>
      <c r="ES969" s="3">
        <v>2285.9947538299998</v>
      </c>
      <c r="ET969" s="3">
        <v>2656.5108497599999</v>
      </c>
      <c r="EU969" s="4">
        <v>1297.5814948300001</v>
      </c>
      <c r="EV969" s="3">
        <v>1460.1815964299999</v>
      </c>
      <c r="EW969" s="3">
        <v>1017.91031427</v>
      </c>
      <c r="EX969" s="3">
        <v>2224.0118535900001</v>
      </c>
      <c r="EY969" s="3">
        <v>157.94044797000001</v>
      </c>
      <c r="EZ969" s="4">
        <v>3078.0892681800001</v>
      </c>
      <c r="FA969" s="3">
        <v>2768.38541141</v>
      </c>
      <c r="FB969" s="3">
        <v>709.38208954000004</v>
      </c>
      <c r="FC969" s="3">
        <v>2377.4492331699998</v>
      </c>
      <c r="FD969" s="3">
        <v>120.90120364000001</v>
      </c>
      <c r="FE969" s="4">
        <v>367.04512311000002</v>
      </c>
      <c r="FF969" s="3">
        <v>225.13167154999999</v>
      </c>
      <c r="FG969" s="3">
        <v>200.19982167000001</v>
      </c>
      <c r="FH969" s="3">
        <v>69.087023450000004</v>
      </c>
      <c r="FI969" s="3">
        <v>442.91812833</v>
      </c>
      <c r="FJ969" s="4">
        <v>626.45032112000001</v>
      </c>
      <c r="FK969" s="3">
        <v>340.54307124000002</v>
      </c>
      <c r="FL969" s="3">
        <v>194.30799132999999</v>
      </c>
      <c r="FM969" s="3">
        <v>867.21006953999995</v>
      </c>
      <c r="FN969" s="3">
        <v>1717.0050020900001</v>
      </c>
      <c r="FO969" s="4">
        <v>776.66838272999996</v>
      </c>
      <c r="FP969" s="3">
        <v>3242.4360408500002</v>
      </c>
      <c r="FQ969" s="3">
        <v>578.87885529000005</v>
      </c>
      <c r="FR969" s="3">
        <v>2732.9698068900002</v>
      </c>
      <c r="FS969" s="3">
        <v>2739.0834663199998</v>
      </c>
      <c r="FT969" s="4">
        <v>2691.0565362799998</v>
      </c>
      <c r="FU969" s="3">
        <v>780.83777542999997</v>
      </c>
      <c r="FV969" s="3">
        <v>442.42413918</v>
      </c>
      <c r="FW969" s="3">
        <v>3169.7624697599999</v>
      </c>
      <c r="FX969" s="3">
        <v>501.2343242</v>
      </c>
      <c r="FY969" s="4">
        <v>2897.8472295400002</v>
      </c>
      <c r="FZ969" s="3">
        <v>630.08906383999999</v>
      </c>
      <c r="GA969" s="3">
        <v>772.48283441000001</v>
      </c>
      <c r="GB969" s="3">
        <v>518.55314883999995</v>
      </c>
      <c r="GC969" s="3">
        <v>438.15159906000002</v>
      </c>
      <c r="GD969" s="4">
        <v>636.87566698000001</v>
      </c>
      <c r="GE969" s="3">
        <v>2999.28028971</v>
      </c>
      <c r="GF969" s="3">
        <v>868.77219372000002</v>
      </c>
      <c r="GG969" s="3">
        <v>2597.4285046800001</v>
      </c>
      <c r="GH969" s="3">
        <v>1459.5875667099999</v>
      </c>
      <c r="GI969" s="4">
        <v>834.17617623000001</v>
      </c>
      <c r="GJ969" s="3">
        <v>2168.35449995</v>
      </c>
      <c r="GK969" s="3">
        <v>2712.13527079</v>
      </c>
      <c r="GL969" s="3">
        <v>303.75858861</v>
      </c>
      <c r="GM969" s="3">
        <v>970.37799474999997</v>
      </c>
      <c r="GN969" s="4">
        <v>226.20850576000001</v>
      </c>
      <c r="GO969" s="3">
        <v>410.70755027000001</v>
      </c>
      <c r="GP969" s="3">
        <v>546.85344549000001</v>
      </c>
      <c r="GQ969" s="3">
        <v>545.91579816000001</v>
      </c>
      <c r="GR969" s="3">
        <v>2245.4342057099998</v>
      </c>
      <c r="GS969" s="4">
        <v>2773.24763166</v>
      </c>
      <c r="GT969" s="3">
        <v>3144.1384137</v>
      </c>
      <c r="GU969" s="3">
        <v>181.92719407999999</v>
      </c>
      <c r="GV969" s="3">
        <v>466.84957250999997</v>
      </c>
      <c r="GW969" s="3">
        <v>1471.9975683499999</v>
      </c>
      <c r="GX969" s="4">
        <v>981.39799170000003</v>
      </c>
      <c r="GY969" s="3">
        <v>1261.3245553300001</v>
      </c>
      <c r="GZ969" s="3">
        <v>908.26149996000004</v>
      </c>
      <c r="HA969" s="3">
        <v>872.02258018999999</v>
      </c>
      <c r="HB969" s="3">
        <v>2733.9702125899998</v>
      </c>
      <c r="HC969" s="4">
        <v>447.09062788</v>
      </c>
      <c r="HD969" s="3">
        <v>1718.7000994499999</v>
      </c>
      <c r="HE969" s="3">
        <v>3303.7397836800001</v>
      </c>
      <c r="HF969" s="3">
        <v>2786.6319414599998</v>
      </c>
      <c r="HG969" s="3">
        <v>1218.56435741</v>
      </c>
      <c r="HH969" s="4">
        <v>896.15659099000004</v>
      </c>
      <c r="HI969" s="3">
        <v>2747.5838079199998</v>
      </c>
      <c r="HJ969" s="3">
        <v>632.57640794999998</v>
      </c>
      <c r="HK969" s="3">
        <v>3121.4950695299999</v>
      </c>
      <c r="HL969" s="3">
        <v>450.70700127999999</v>
      </c>
      <c r="HM969" s="4">
        <v>2772.6896413999998</v>
      </c>
      <c r="HN969" s="3">
        <v>1521.9066281200001</v>
      </c>
      <c r="HO969" s="3">
        <v>458.04786646000002</v>
      </c>
      <c r="HP969" s="3">
        <v>166.70860003999999</v>
      </c>
      <c r="HQ969" s="3">
        <v>1274.3149165499999</v>
      </c>
      <c r="HR969" s="4">
        <v>3162.1960472699998</v>
      </c>
      <c r="HS969" s="3">
        <v>486.45628148999998</v>
      </c>
      <c r="HT969" s="3">
        <v>922.63005983999994</v>
      </c>
      <c r="HU969" s="3">
        <v>882.38330356999995</v>
      </c>
      <c r="HV969" s="3">
        <v>3170.2496238399999</v>
      </c>
      <c r="HW969" s="4">
        <v>418.67537778000002</v>
      </c>
      <c r="HX969" s="3">
        <v>647.00337661000003</v>
      </c>
      <c r="HY969" s="3">
        <v>1292.92991901</v>
      </c>
      <c r="HZ969" s="3">
        <v>608.61265252999999</v>
      </c>
      <c r="IA969" s="3">
        <v>608.87797751999994</v>
      </c>
      <c r="IB969" s="4">
        <v>770.40745861000005</v>
      </c>
      <c r="IC969" s="3">
        <v>750.87220718000003</v>
      </c>
      <c r="ID969" s="3">
        <v>2414.0541398700002</v>
      </c>
      <c r="IE969" s="3">
        <v>866.65642887000001</v>
      </c>
      <c r="IF969" s="3">
        <v>2915.38042683</v>
      </c>
      <c r="IG969" s="4">
        <v>854.65591006</v>
      </c>
      <c r="IH969" s="3">
        <v>671.97685827999999</v>
      </c>
      <c r="II969" s="3">
        <v>1308.2889426700001</v>
      </c>
      <c r="IJ969" s="3">
        <v>2239.1763884400002</v>
      </c>
      <c r="IK969" s="3">
        <v>1103.13307388</v>
      </c>
      <c r="IL969" s="4">
        <v>797.04869736000001</v>
      </c>
      <c r="IM969" s="3">
        <v>613.14616805000003</v>
      </c>
      <c r="IN969" s="3">
        <v>2739.0859518000002</v>
      </c>
      <c r="IO969" s="3">
        <v>908.20992624999997</v>
      </c>
      <c r="IP969" s="3">
        <v>645.18214114</v>
      </c>
      <c r="IQ969" s="4">
        <v>803.47677001</v>
      </c>
      <c r="IR969" s="3">
        <v>2763.7052525700001</v>
      </c>
      <c r="IS969" s="3">
        <v>2743.30629684</v>
      </c>
      <c r="IT969" s="3">
        <v>3121.3782519699998</v>
      </c>
      <c r="IU969" s="3">
        <v>995.70255047000001</v>
      </c>
      <c r="IV969" s="4">
        <v>1295.2327162300001</v>
      </c>
      <c r="IW969" s="3">
        <v>237.49320632999999</v>
      </c>
      <c r="IX969" s="3">
        <v>433.73303699000002</v>
      </c>
      <c r="IY969" s="3">
        <v>122.29431518</v>
      </c>
      <c r="IZ969" s="3">
        <v>1244.5624782100001</v>
      </c>
      <c r="JA969" s="4">
        <v>387.08057738999997</v>
      </c>
      <c r="JB969" s="3">
        <v>446.64448421999998</v>
      </c>
      <c r="JC969" s="3">
        <v>460.99937396000001</v>
      </c>
      <c r="JD969" s="3">
        <v>193.67792215</v>
      </c>
      <c r="JE969" s="3">
        <v>433.97412854999999</v>
      </c>
      <c r="JF969" s="4">
        <v>552.46503796000002</v>
      </c>
      <c r="JH969" s="3">
        <v>1099.5782161100001</v>
      </c>
      <c r="JI969" s="3">
        <v>671.48908283000003</v>
      </c>
      <c r="JJ969" s="3">
        <v>2762.3581224099999</v>
      </c>
      <c r="JK969" s="4">
        <v>474.87829427999998</v>
      </c>
      <c r="JL969" s="3">
        <v>419.49807165999999</v>
      </c>
      <c r="JM969" s="3">
        <v>762.98767943999997</v>
      </c>
      <c r="JN969" s="3">
        <v>631.74625762999995</v>
      </c>
      <c r="JO969" s="3">
        <v>2729.00857314</v>
      </c>
      <c r="JP969" s="4">
        <v>1144.40074106</v>
      </c>
      <c r="JQ969" s="3">
        <v>1261.3829641100001</v>
      </c>
      <c r="JR969" s="3">
        <v>1254.69578017</v>
      </c>
      <c r="JS969" s="3">
        <v>1876.5224871200001</v>
      </c>
      <c r="JT969" s="3">
        <v>392.34171717999999</v>
      </c>
      <c r="JU969" s="4">
        <v>1304.1270064099999</v>
      </c>
      <c r="JV969" s="3">
        <v>2674.2000109199998</v>
      </c>
      <c r="JW969" s="3">
        <v>2756.3650087599999</v>
      </c>
      <c r="JX969" s="3">
        <v>1962.0453684399999</v>
      </c>
      <c r="JY969" s="3">
        <v>818.20572448999997</v>
      </c>
      <c r="JZ969" s="4">
        <v>409.08515319999998</v>
      </c>
      <c r="KA969" s="3">
        <v>3143.1864748600001</v>
      </c>
      <c r="KB969" s="3">
        <v>652.74545678000004</v>
      </c>
      <c r="KC969" s="3">
        <v>221.27731344</v>
      </c>
      <c r="KD969" s="3">
        <v>442.99828506</v>
      </c>
      <c r="KE969" s="4">
        <v>802.05258996999999</v>
      </c>
      <c r="KF969" s="3">
        <v>487.16340055000001</v>
      </c>
      <c r="KG969" s="3">
        <v>1978.59555839</v>
      </c>
      <c r="KH969" s="3">
        <v>2719.9539694999999</v>
      </c>
      <c r="KI969" s="3">
        <v>1337.89598043</v>
      </c>
      <c r="KJ969" s="4">
        <v>2685.3262621399999</v>
      </c>
      <c r="KK969" s="3">
        <v>507.03605589</v>
      </c>
      <c r="KL969" s="3">
        <v>2720.97674452</v>
      </c>
      <c r="KM969" s="3">
        <v>507.26285594000001</v>
      </c>
      <c r="KN969" s="3">
        <v>3264.8171668800001</v>
      </c>
      <c r="KO969" s="4">
        <v>1296.6618672300001</v>
      </c>
      <c r="KP969" s="3">
        <v>790.47770961000003</v>
      </c>
      <c r="KQ969" s="3">
        <v>634.23670859000003</v>
      </c>
      <c r="KR969" s="3">
        <v>2929.7415302700001</v>
      </c>
      <c r="KS969" s="3">
        <v>680.11680527999999</v>
      </c>
      <c r="KT969" s="4">
        <v>3167.5951312000002</v>
      </c>
      <c r="KU969" s="3">
        <v>484.69283343000001</v>
      </c>
      <c r="KV969" s="3">
        <v>646.42488114000002</v>
      </c>
      <c r="KW969" s="3">
        <v>1481.88977875</v>
      </c>
      <c r="KX969" s="3">
        <v>624.46131575000004</v>
      </c>
      <c r="KY969" s="4">
        <v>210.05040027999999</v>
      </c>
      <c r="KZ969" s="3">
        <v>1144.6592309800001</v>
      </c>
      <c r="LA969" s="3">
        <v>2912.9266367</v>
      </c>
      <c r="LB969" s="3">
        <v>601.84282638000002</v>
      </c>
      <c r="LC969" s="3">
        <v>912.30910414000004</v>
      </c>
      <c r="LD969" s="4">
        <v>2315.1202298399999</v>
      </c>
      <c r="LE969" s="3">
        <v>425.09537261999998</v>
      </c>
      <c r="LF969" s="3">
        <v>463.51778657</v>
      </c>
      <c r="LG969" s="3">
        <v>656.73775903000001</v>
      </c>
      <c r="LH969" s="3">
        <v>2775.01107972</v>
      </c>
      <c r="LI969" s="4">
        <v>3148.8471555599999</v>
      </c>
      <c r="LJ969" s="3">
        <v>869.79807558999994</v>
      </c>
      <c r="LK969" s="3">
        <v>1298.31160458</v>
      </c>
      <c r="LL969" s="3">
        <v>3166.0131231800001</v>
      </c>
      <c r="LM969" s="3">
        <v>2722.73211477</v>
      </c>
      <c r="LN969" s="4">
        <v>431.75086669000001</v>
      </c>
      <c r="LO969" s="3">
        <v>444.31993905000002</v>
      </c>
      <c r="LP969" s="3">
        <v>2301.6731616699999</v>
      </c>
      <c r="LQ969" s="3">
        <v>877.70190199000001</v>
      </c>
      <c r="LR969" s="3">
        <v>852.36367613000004</v>
      </c>
      <c r="LS969" s="4">
        <v>1104.8138797300001</v>
      </c>
      <c r="LT969" s="3">
        <v>562.46598811000001</v>
      </c>
      <c r="LU969" s="3">
        <v>1317.96615905</v>
      </c>
      <c r="LV969" s="3">
        <v>2788.4034673299998</v>
      </c>
      <c r="LW969" s="3">
        <v>912.96899908</v>
      </c>
      <c r="LX969" s="4">
        <v>660.23047980000001</v>
      </c>
      <c r="LY969" s="3">
        <v>658.39743829999998</v>
      </c>
      <c r="LZ969" s="3">
        <v>658.39308871000003</v>
      </c>
      <c r="MA969" s="3">
        <v>219.12861598000001</v>
      </c>
      <c r="MB969" s="3">
        <v>3130.5459449499999</v>
      </c>
      <c r="MC969" s="4">
        <v>2995.93669774</v>
      </c>
      <c r="MD969" s="3">
        <v>1293.1821952299999</v>
      </c>
      <c r="ME969" s="3">
        <v>2754.3244296799999</v>
      </c>
      <c r="MF969" s="3">
        <v>626.33412493000003</v>
      </c>
      <c r="MG969" s="3">
        <v>213.62452052</v>
      </c>
      <c r="MH969" s="4">
        <v>1560.89138192</v>
      </c>
      <c r="MI969" s="3">
        <v>2770.6471982100002</v>
      </c>
      <c r="MJ969" s="3">
        <v>2777.0584938699999</v>
      </c>
      <c r="MK969" s="3">
        <v>1270.65939684</v>
      </c>
      <c r="ML969" s="3">
        <v>740.33812157</v>
      </c>
      <c r="MM969" s="4">
        <v>219.15782037</v>
      </c>
      <c r="MN969" s="3">
        <v>1445.9683790500001</v>
      </c>
      <c r="MO969" s="3">
        <v>218.90554415</v>
      </c>
      <c r="MP969" s="3">
        <v>2383.6809529000002</v>
      </c>
      <c r="MQ969" s="3">
        <v>3082.6998335799999</v>
      </c>
      <c r="MR969" s="4">
        <v>225.63249576999999</v>
      </c>
      <c r="MS969" s="3">
        <v>2404.13086097</v>
      </c>
      <c r="MT969" s="3">
        <v>2791.3848005899999</v>
      </c>
      <c r="MU969" s="3">
        <v>2750.3066512599999</v>
      </c>
      <c r="MV969" s="3">
        <v>796.08246700999996</v>
      </c>
      <c r="MW969" s="4">
        <v>2410.2314716300002</v>
      </c>
      <c r="MX969" s="3">
        <v>1562.6542086100001</v>
      </c>
      <c r="MY969" s="3">
        <v>1367.3308987</v>
      </c>
      <c r="MZ969" s="3">
        <v>2477.69734075</v>
      </c>
      <c r="NA969" s="3">
        <v>1297.64549594</v>
      </c>
      <c r="NB969" s="4">
        <v>724.64604358999998</v>
      </c>
      <c r="NC969" s="3">
        <v>1294.26089355</v>
      </c>
      <c r="ND969" s="3">
        <v>466.05794713</v>
      </c>
      <c r="NE969" s="3">
        <v>2309.2445551199999</v>
      </c>
      <c r="NF969" s="3">
        <v>2300.6298814400002</v>
      </c>
      <c r="NG969" s="4">
        <v>1115.53996867</v>
      </c>
      <c r="NH969" s="3">
        <v>443.89927155999999</v>
      </c>
      <c r="NI969" s="3">
        <v>111.17489903000001</v>
      </c>
      <c r="NJ969" s="3">
        <v>257.92447329999999</v>
      </c>
      <c r="NK969" s="3">
        <v>298.20229806999998</v>
      </c>
      <c r="NL969" s="4">
        <v>576.65994302000001</v>
      </c>
      <c r="NM969" s="3">
        <v>3213.8399720799998</v>
      </c>
      <c r="NN969" s="3">
        <v>1132.0876731400001</v>
      </c>
      <c r="NO969" s="3">
        <v>2749.5616286300001</v>
      </c>
      <c r="NP969" s="3">
        <v>516.72072871</v>
      </c>
      <c r="NQ969" s="4">
        <v>438.14103576999997</v>
      </c>
      <c r="NR969" s="3">
        <v>751.58678267999994</v>
      </c>
      <c r="NS969" s="3">
        <v>193.14851490999999</v>
      </c>
      <c r="NT969" s="3">
        <v>2965.19131014</v>
      </c>
      <c r="NU969" s="3">
        <v>432.47538410999999</v>
      </c>
      <c r="NV969" s="4">
        <v>1839.8653853400001</v>
      </c>
      <c r="NW969" s="3">
        <v>286.66780676000002</v>
      </c>
      <c r="NX969" s="3">
        <v>100.89246826999999</v>
      </c>
      <c r="NY969" s="3">
        <v>546.7558904</v>
      </c>
      <c r="NZ969" s="3">
        <v>1064.3185754599999</v>
      </c>
      <c r="OA969" s="4">
        <v>698.24713913999994</v>
      </c>
      <c r="OB969" s="3">
        <v>2777.9545094099999</v>
      </c>
      <c r="OC969" s="3">
        <v>3130.9019899599998</v>
      </c>
      <c r="OD969" s="3">
        <v>2703.3490989900001</v>
      </c>
      <c r="OE969" s="3">
        <v>456.35774006000003</v>
      </c>
      <c r="OF969" s="4">
        <v>2669.1178256899998</v>
      </c>
      <c r="OG969" s="3">
        <v>629.40058587999999</v>
      </c>
      <c r="OH969" s="3">
        <v>2748.0361652800002</v>
      </c>
      <c r="OI969" s="3">
        <v>907.98685441999999</v>
      </c>
      <c r="OJ969" s="3">
        <v>128.25822443999999</v>
      </c>
      <c r="OK969" s="4">
        <v>2709.4497096499999</v>
      </c>
      <c r="OL969" s="3">
        <v>2226.42711878</v>
      </c>
      <c r="OM969" s="3">
        <v>3242.4236134500002</v>
      </c>
      <c r="ON969" s="3">
        <v>418.85557507999999</v>
      </c>
      <c r="OO969" s="3">
        <v>808.38745712000002</v>
      </c>
      <c r="OP969" s="4">
        <v>888.82753184000001</v>
      </c>
      <c r="OQ969" s="3">
        <v>938.31219590000001</v>
      </c>
      <c r="OS969" s="3">
        <v>836.48705126000004</v>
      </c>
      <c r="OT969" s="3">
        <v>1511.2899003</v>
      </c>
      <c r="OU969" s="4">
        <v>194.66217223000001</v>
      </c>
      <c r="OV969" s="3">
        <v>275.19420971</v>
      </c>
      <c r="OW969" s="3">
        <v>2793.3296886899998</v>
      </c>
      <c r="OX969" s="3">
        <v>2773.00529736</v>
      </c>
      <c r="OY969" s="3">
        <v>752.32372750000002</v>
      </c>
      <c r="OZ969" s="4">
        <v>2524.4162869400002</v>
      </c>
      <c r="PA969" s="3">
        <v>1101.04589205</v>
      </c>
      <c r="PB969" s="3">
        <v>587.49290759999997</v>
      </c>
      <c r="PC969" s="3">
        <v>2640.8156649299999</v>
      </c>
      <c r="PD969" s="3">
        <v>2779.3954664399998</v>
      </c>
      <c r="PE969" s="4">
        <v>977.09748992999994</v>
      </c>
      <c r="PF969" s="3">
        <v>590.01256294999996</v>
      </c>
      <c r="PG969" s="3">
        <v>293.52276060000003</v>
      </c>
      <c r="PH969" s="3">
        <v>2769.98606053</v>
      </c>
      <c r="PI969" s="3">
        <v>1290.5096828600001</v>
      </c>
      <c r="PJ969" s="4">
        <v>415.44860337</v>
      </c>
      <c r="PK969" s="3">
        <v>1067.81626719</v>
      </c>
      <c r="PL969" s="3">
        <v>768.86583963999999</v>
      </c>
      <c r="PM969" s="3">
        <v>346.75055753999999</v>
      </c>
      <c r="PN969" s="3">
        <v>437.48797589999998</v>
      </c>
      <c r="PO969" s="4">
        <v>558.15492304999998</v>
      </c>
      <c r="PP969" s="3">
        <v>265.97370028</v>
      </c>
      <c r="PQ969" s="3">
        <v>447.72193979999997</v>
      </c>
      <c r="PR969" s="3">
        <v>931.99721259</v>
      </c>
      <c r="PS969" s="3">
        <v>493.83132202000002</v>
      </c>
      <c r="PT969" s="4">
        <v>421.16023640999998</v>
      </c>
      <c r="PU969" s="3">
        <v>423.18465987000002</v>
      </c>
      <c r="PV969" s="3">
        <v>222.81271871000001</v>
      </c>
      <c r="PW969" s="3">
        <v>783.57428890999995</v>
      </c>
      <c r="PX969" s="3">
        <v>825.30425536999996</v>
      </c>
      <c r="PY969" s="4">
        <v>1028.5208283899999</v>
      </c>
      <c r="PZ969" s="3">
        <v>822.92254416000003</v>
      </c>
      <c r="QA969" s="3">
        <v>683.71515895000005</v>
      </c>
      <c r="QB969" s="3">
        <v>176.82263953</v>
      </c>
      <c r="QC969" s="3">
        <v>1118.0384974399999</v>
      </c>
      <c r="QD969" s="4">
        <v>1121.85433061</v>
      </c>
      <c r="QE969" s="3">
        <v>1304.0859959899999</v>
      </c>
      <c r="QF969" s="3">
        <v>917.73925656999995</v>
      </c>
      <c r="QG969" s="3">
        <v>917.71812998999997</v>
      </c>
      <c r="QH969" s="3">
        <v>1502.9188036600001</v>
      </c>
      <c r="QI969" s="4">
        <v>3076.5066387900001</v>
      </c>
      <c r="QJ969" s="3">
        <v>835.61775463000004</v>
      </c>
      <c r="QK969" s="3">
        <v>2906.4370484199999</v>
      </c>
      <c r="QL969" s="3">
        <v>715.78282190999994</v>
      </c>
      <c r="QM969" s="3">
        <v>418.29012838</v>
      </c>
      <c r="QN969" s="4">
        <v>1433.0134359199999</v>
      </c>
      <c r="QO969" s="3">
        <v>435.45982421999997</v>
      </c>
      <c r="QP969" s="3">
        <v>219.65429499999999</v>
      </c>
      <c r="QQ969" s="3">
        <v>1511.95165935</v>
      </c>
      <c r="QR969" s="3">
        <v>2908.07249426</v>
      </c>
      <c r="QS969" s="4">
        <v>716.90936571999998</v>
      </c>
      <c r="QT969" s="3">
        <v>309.76785788000001</v>
      </c>
      <c r="QU969" s="3">
        <v>563.72736921000001</v>
      </c>
      <c r="QV969" s="3">
        <v>1108.5694400100001</v>
      </c>
      <c r="QW969" s="3">
        <v>2750.6974929899998</v>
      </c>
      <c r="QX969" s="4">
        <v>2681.3482514000002</v>
      </c>
      <c r="QY969" s="3">
        <v>2755.0675882</v>
      </c>
      <c r="QZ969" s="3">
        <v>3333.1902362000001</v>
      </c>
      <c r="RA969" s="3">
        <v>1384.21103612</v>
      </c>
      <c r="RB969" s="3">
        <v>650.47186394999994</v>
      </c>
      <c r="RC969" s="4">
        <v>2782.01702647</v>
      </c>
      <c r="RD969" s="3">
        <v>1393.29919374</v>
      </c>
      <c r="RE969" s="3">
        <v>2728.9806114899998</v>
      </c>
      <c r="RF969" s="3">
        <v>2771.56868992</v>
      </c>
      <c r="RG969" s="3">
        <v>2587.2523281899998</v>
      </c>
      <c r="RH969" s="4">
        <v>751.88131206000003</v>
      </c>
      <c r="RI969" s="3">
        <v>1231.9231910399999</v>
      </c>
      <c r="RJ969" s="3">
        <v>2241.8072690200001</v>
      </c>
      <c r="RK969" s="3">
        <v>2770.0979071299998</v>
      </c>
      <c r="RL969" s="3">
        <v>2928.2819321400002</v>
      </c>
      <c r="RM969" s="4">
        <v>386.34984627</v>
      </c>
      <c r="RN969" s="3">
        <v>526.56447224999999</v>
      </c>
      <c r="RO969" s="3">
        <v>2844.3267673300002</v>
      </c>
      <c r="RP969" s="3">
        <v>308.00192434000002</v>
      </c>
      <c r="RQ969" s="3">
        <v>672.37639919000003</v>
      </c>
      <c r="RR969" s="4">
        <v>1828.5514803799999</v>
      </c>
      <c r="RS969" s="3">
        <v>777.52898017999996</v>
      </c>
      <c r="RT969" s="3">
        <v>2009.34467421</v>
      </c>
      <c r="RU969" s="3">
        <v>2682.2486165300002</v>
      </c>
      <c r="RV969" s="3">
        <v>877.08985254000004</v>
      </c>
      <c r="RW969" s="4">
        <v>1156.99963918</v>
      </c>
      <c r="RX969" s="3">
        <v>691.04173261999995</v>
      </c>
      <c r="RY969" s="3">
        <v>592.63350160999994</v>
      </c>
      <c r="RZ969" s="3">
        <v>1470.60507818</v>
      </c>
      <c r="SA969" s="3">
        <v>2781.2620619200002</v>
      </c>
      <c r="SB969" s="4">
        <v>1536.17887565</v>
      </c>
      <c r="SC969" s="3">
        <v>1090.47638835</v>
      </c>
      <c r="SD969" s="3">
        <v>169.24627512000001</v>
      </c>
      <c r="SE969" s="3">
        <v>2731.2908651500002</v>
      </c>
      <c r="SF969" s="3">
        <v>857.66644770999994</v>
      </c>
      <c r="SG969" s="4">
        <v>1133.01910677</v>
      </c>
      <c r="SH969" s="3">
        <v>360.19576160000003</v>
      </c>
      <c r="SI969" s="3">
        <v>465.27315682</v>
      </c>
      <c r="SJ969" s="3">
        <v>1293.35555746</v>
      </c>
      <c r="SK969" s="3">
        <v>397.33131828</v>
      </c>
      <c r="SL969" s="4">
        <v>394.65632042999999</v>
      </c>
      <c r="SM969" s="3">
        <v>1238.20648448</v>
      </c>
      <c r="SN969" s="3">
        <v>3183.95083234</v>
      </c>
      <c r="SO969" s="3">
        <v>958.46260362999999</v>
      </c>
      <c r="SP969" s="3">
        <v>2233.6132628300002</v>
      </c>
      <c r="SQ969" s="4">
        <v>3113.7484497400001</v>
      </c>
      <c r="SR969" s="3">
        <v>614.41314148000004</v>
      </c>
      <c r="SS969" s="3">
        <v>3122.30657875</v>
      </c>
      <c r="ST969" s="3">
        <v>2837.7048272400002</v>
      </c>
      <c r="SU969" s="3">
        <v>2792.28889394</v>
      </c>
      <c r="SV969" s="4">
        <v>2271.1365543900001</v>
      </c>
      <c r="SW969" s="3">
        <v>1231.19618814</v>
      </c>
      <c r="SX969" s="3">
        <v>504.65620878999999</v>
      </c>
      <c r="SY969" s="3">
        <v>2767.48939587</v>
      </c>
      <c r="SZ969" s="3">
        <v>492.24744988999998</v>
      </c>
      <c r="TA969" s="4">
        <v>2288.30190064</v>
      </c>
      <c r="TB969" s="3">
        <v>680.14476692999995</v>
      </c>
      <c r="TC969" s="3">
        <v>1642.1951609400001</v>
      </c>
      <c r="TD969" s="3">
        <v>2.5861419400000001</v>
      </c>
      <c r="TE969" s="3">
        <v>689.89965456000004</v>
      </c>
      <c r="TF969" s="4">
        <v>2769.3050390100002</v>
      </c>
      <c r="TG969" s="3">
        <v>497.87395523999999</v>
      </c>
      <c r="TH969" s="3">
        <v>3016.5326277600002</v>
      </c>
      <c r="TI969" s="3">
        <v>968.84507496000003</v>
      </c>
      <c r="TJ969" s="3">
        <v>751.28603959999998</v>
      </c>
      <c r="TK969" s="4">
        <v>681.27068937000001</v>
      </c>
      <c r="TL969" s="3">
        <v>715.57342022</v>
      </c>
      <c r="TM969" s="3">
        <v>434.80676434999998</v>
      </c>
      <c r="TN969" s="3">
        <v>1230.76682147</v>
      </c>
      <c r="TO969" s="3">
        <v>1315.47943631</v>
      </c>
      <c r="TP969" s="4">
        <v>462.31854247000001</v>
      </c>
      <c r="TQ969" s="3">
        <v>3098.9853199099998</v>
      </c>
      <c r="TR969" s="3">
        <v>1262.1230157800001</v>
      </c>
      <c r="TS969" s="3">
        <v>869.96708822999994</v>
      </c>
      <c r="TT969" s="3">
        <v>2385.9079429799999</v>
      </c>
      <c r="TU969" s="4">
        <v>457.32024218999999</v>
      </c>
      <c r="TV969" s="3">
        <v>2935.4444641300001</v>
      </c>
      <c r="TW969" s="3">
        <v>2404.0146647800002</v>
      </c>
      <c r="TX969" s="3">
        <v>441.51693898000002</v>
      </c>
      <c r="TY969" s="3">
        <v>1871.6907140000001</v>
      </c>
      <c r="TZ969" s="4">
        <v>1258.27797822</v>
      </c>
      <c r="UA969" s="3">
        <v>198.36740154</v>
      </c>
      <c r="UB969" s="3">
        <v>292.33407978999998</v>
      </c>
      <c r="UC969" s="3">
        <v>3491.5072343900001</v>
      </c>
      <c r="UD969" s="3">
        <v>679.80736302000003</v>
      </c>
      <c r="UE969" s="4">
        <v>734.04737168999998</v>
      </c>
      <c r="UF969" s="3">
        <v>810.17203175999998</v>
      </c>
      <c r="UG969" s="3">
        <v>2710.7434019900002</v>
      </c>
      <c r="UH969" s="3">
        <v>497.39115075000001</v>
      </c>
      <c r="UI969" s="3">
        <v>3050.1095984499998</v>
      </c>
      <c r="UJ969" s="4">
        <v>528.44349512999997</v>
      </c>
      <c r="UK969" s="3">
        <v>2806.38094417</v>
      </c>
      <c r="UL969" s="3">
        <v>2386.4957589999999</v>
      </c>
      <c r="UM969" s="3">
        <v>1265.88727524</v>
      </c>
      <c r="UN969" s="3">
        <v>1508.1091072700001</v>
      </c>
      <c r="UO969" s="4">
        <v>1508.7155643900001</v>
      </c>
      <c r="UP969" s="3">
        <v>690.56824868000001</v>
      </c>
      <c r="UQ969" s="3">
        <v>902.46908882000002</v>
      </c>
      <c r="UR969" s="3">
        <v>906.17742497999996</v>
      </c>
      <c r="US969" s="3">
        <v>891.01599697999995</v>
      </c>
      <c r="UT969" s="4">
        <v>427.05082400999999</v>
      </c>
      <c r="UU969" s="3">
        <v>534.99646314999995</v>
      </c>
      <c r="UV969" s="3">
        <v>1613.2163282500001</v>
      </c>
      <c r="UW969" s="3">
        <v>1283.21417769</v>
      </c>
      <c r="UX969" s="3">
        <v>501.45553192</v>
      </c>
      <c r="UY969" s="4">
        <v>2754.3095168</v>
      </c>
      <c r="UZ969" s="3">
        <v>3120.5953257699998</v>
      </c>
      <c r="VA969" s="3">
        <v>991.39086404</v>
      </c>
      <c r="VB969" s="3">
        <v>1235.81110313</v>
      </c>
      <c r="VC969" s="3">
        <v>1263.8759005500001</v>
      </c>
      <c r="VD969" s="4">
        <v>1262.95565158</v>
      </c>
      <c r="VE969" s="3">
        <v>1758.50941124</v>
      </c>
      <c r="VF969" s="3">
        <v>889.30971495999995</v>
      </c>
      <c r="VG969" s="3">
        <v>662.5544036</v>
      </c>
      <c r="VH969" s="3">
        <v>1879.1384548200001</v>
      </c>
      <c r="VI969" s="4">
        <v>2776.53405759</v>
      </c>
      <c r="VJ969" s="3">
        <v>2433.11031503</v>
      </c>
      <c r="VK969" s="3">
        <v>1530.4535724699999</v>
      </c>
      <c r="VL969" s="3">
        <v>1060.3604485599999</v>
      </c>
      <c r="VM969" s="3">
        <v>3081.9784230099999</v>
      </c>
      <c r="VN969" s="4">
        <v>1130.8666810899999</v>
      </c>
      <c r="VO969" s="3">
        <v>2758.8765862999999</v>
      </c>
      <c r="VP969" s="3">
        <v>2759.3463420200001</v>
      </c>
      <c r="VQ969" s="3">
        <v>601.27737967999997</v>
      </c>
      <c r="VR969" s="3">
        <v>1288.57411531</v>
      </c>
      <c r="VS969" s="4">
        <v>2703.49139272</v>
      </c>
      <c r="VT969" s="3">
        <v>432.98677162000001</v>
      </c>
      <c r="VU969" s="3">
        <v>442.86655461999999</v>
      </c>
      <c r="VV969" s="3">
        <v>815.37165591999997</v>
      </c>
      <c r="VW969" s="3">
        <v>440.91545281999998</v>
      </c>
      <c r="VX969" s="4">
        <v>3126.2783757900002</v>
      </c>
      <c r="VY969" s="3">
        <v>502.92382923000002</v>
      </c>
      <c r="VZ969" s="3">
        <v>672.49694496999996</v>
      </c>
      <c r="WA969" s="3">
        <v>2752.1856741400002</v>
      </c>
      <c r="WB969" s="3">
        <v>2718.4912645200002</v>
      </c>
      <c r="WC969" s="4">
        <v>2817.9545817899998</v>
      </c>
      <c r="WD969" s="3">
        <v>3172.2075607100001</v>
      </c>
      <c r="WE969" s="3">
        <v>812.83087398999999</v>
      </c>
      <c r="WF969" s="3">
        <v>688.67058469999995</v>
      </c>
      <c r="WG969" s="3">
        <v>629.52299576999997</v>
      </c>
      <c r="WH969" s="4">
        <v>2691.2746371500002</v>
      </c>
      <c r="WI969" s="3">
        <v>659.89245452</v>
      </c>
      <c r="WJ969" s="3">
        <v>1519.70884243</v>
      </c>
      <c r="WK969" s="3">
        <v>538.45128035000005</v>
      </c>
      <c r="WL969" s="3">
        <v>395.31000167000002</v>
      </c>
      <c r="WM969" s="4">
        <v>510.27898592000003</v>
      </c>
      <c r="WN969" s="3">
        <v>1514.1357748999999</v>
      </c>
      <c r="WO969" s="3">
        <v>442.68760006000002</v>
      </c>
      <c r="WP969" s="3">
        <v>420.16480166999997</v>
      </c>
      <c r="WQ969" s="3">
        <v>414.88439941000001</v>
      </c>
      <c r="WR969" s="4">
        <v>410.56277105999999</v>
      </c>
      <c r="WS969" s="3">
        <v>2788.4587692599998</v>
      </c>
      <c r="WT969" s="3">
        <v>191.92006642000001</v>
      </c>
      <c r="WU969" s="3">
        <v>671.64753217999998</v>
      </c>
      <c r="WV969" s="3">
        <v>639.24743626999998</v>
      </c>
      <c r="WW969" s="4">
        <v>608.11307105000003</v>
      </c>
      <c r="WX969" s="3">
        <v>192.78687757</v>
      </c>
      <c r="WY969" s="3">
        <v>898.06978921999996</v>
      </c>
      <c r="WZ969" s="3">
        <v>1293.53637613</v>
      </c>
      <c r="XA969" s="3">
        <v>421.01669994000002</v>
      </c>
      <c r="XB969" s="4">
        <v>360.82396667</v>
      </c>
      <c r="XC969" s="3">
        <v>581.96520008000005</v>
      </c>
      <c r="XD969" s="3">
        <v>1105.97522026</v>
      </c>
      <c r="XE969" s="3">
        <v>2683.2285170199998</v>
      </c>
      <c r="XF969" s="3">
        <v>954.84001652999996</v>
      </c>
      <c r="XG969" s="4">
        <v>895.45754973999999</v>
      </c>
      <c r="XH969" s="3">
        <v>912.38304716999994</v>
      </c>
      <c r="XI969" s="3">
        <v>830.65797928999996</v>
      </c>
      <c r="XJ969" s="3">
        <v>1305.81713281</v>
      </c>
      <c r="XK969" s="3">
        <v>470.49452893</v>
      </c>
      <c r="XL969" s="4">
        <v>2764.9156813300001</v>
      </c>
      <c r="XM969" s="3">
        <v>476.78652154999997</v>
      </c>
      <c r="XN969" s="3">
        <v>3176.3092240800001</v>
      </c>
      <c r="XO969" s="3">
        <v>621.94538862000002</v>
      </c>
      <c r="XP969" s="3">
        <v>884.74575230999994</v>
      </c>
      <c r="XQ969" s="4">
        <v>770.75728991999995</v>
      </c>
      <c r="XR969" s="3">
        <v>785.10907281000004</v>
      </c>
      <c r="XS969" s="3">
        <v>3143.9321188600002</v>
      </c>
      <c r="XT969" s="3">
        <v>656.76882752999995</v>
      </c>
      <c r="XU969" s="3">
        <v>2731.84264171</v>
      </c>
      <c r="XV969" s="4">
        <v>1638.7533925099999</v>
      </c>
      <c r="XW969" s="3">
        <v>2794.6041185600002</v>
      </c>
      <c r="XX969" s="3">
        <v>1290.7122494800001</v>
      </c>
      <c r="XY969" s="3">
        <v>1140.0287817400001</v>
      </c>
      <c r="XZ969" s="3">
        <v>3329.8975965700001</v>
      </c>
      <c r="YA969" s="4">
        <v>1223.21717597</v>
      </c>
      <c r="YB969" s="3">
        <v>2733.7222859600001</v>
      </c>
      <c r="YC969" s="3">
        <v>2764.6435212699998</v>
      </c>
      <c r="YD969" s="3">
        <v>2720.8257516100002</v>
      </c>
      <c r="YE969" s="3">
        <v>774.48737402999996</v>
      </c>
      <c r="YF969" s="4">
        <v>698.73056499999996</v>
      </c>
      <c r="YG969" s="3">
        <v>1052.14469442</v>
      </c>
      <c r="YH969" s="3">
        <v>1129.7736912600001</v>
      </c>
      <c r="YI969" s="3">
        <v>648.86500113</v>
      </c>
      <c r="YJ969" s="3">
        <v>2839.9063411500001</v>
      </c>
      <c r="YK969" s="4">
        <v>455.75687527000002</v>
      </c>
      <c r="YL969" s="3">
        <v>811.84165295000003</v>
      </c>
      <c r="YM969" s="3">
        <v>737.57675328999994</v>
      </c>
      <c r="YN969" s="3">
        <v>828.07556556999998</v>
      </c>
      <c r="YO969" s="3">
        <v>619.76935088000005</v>
      </c>
      <c r="YP969" s="4">
        <v>2650.0032417500001</v>
      </c>
      <c r="YQ969" s="3">
        <v>765.21591225999998</v>
      </c>
      <c r="YR969" s="3">
        <v>2661.9602646600001</v>
      </c>
      <c r="YS969" s="3">
        <v>2835.4107291999999</v>
      </c>
      <c r="YT969" s="3">
        <v>3131.4065424</v>
      </c>
      <c r="YU969" s="4">
        <v>2683.2322452399999</v>
      </c>
      <c r="YV969" s="3">
        <v>2767.5478046500002</v>
      </c>
      <c r="YW969" s="3">
        <v>433.39998266999999</v>
      </c>
      <c r="YX969" s="3">
        <v>2227.1100044099999</v>
      </c>
      <c r="YY969" s="3">
        <v>478.44557945000003</v>
      </c>
      <c r="YZ969" s="4">
        <v>448.87768799999998</v>
      </c>
      <c r="ZA969" s="3">
        <v>1524.26907686</v>
      </c>
      <c r="ZB969" s="3">
        <v>2766.4063479599999</v>
      </c>
      <c r="ZC969" s="3">
        <v>3079.8937266600001</v>
      </c>
      <c r="ZD969" s="3">
        <v>425.19479181999998</v>
      </c>
      <c r="ZE969" s="4">
        <v>433.82624249000003</v>
      </c>
      <c r="ZF969" s="3">
        <v>640.54050724000001</v>
      </c>
      <c r="ZG969" s="3">
        <v>695.07131706999996</v>
      </c>
      <c r="ZI969" s="3">
        <v>1546.1201742799999</v>
      </c>
      <c r="ZJ969" s="4">
        <v>885.95990929000004</v>
      </c>
      <c r="ZK969" s="3">
        <v>766.49717720000001</v>
      </c>
      <c r="ZL969" s="3">
        <v>2408.34996327</v>
      </c>
      <c r="ZM969" s="3">
        <v>913.92155929</v>
      </c>
      <c r="ZN969" s="3">
        <v>2712.3993530399998</v>
      </c>
      <c r="ZO969" s="4">
        <v>409.42939217999998</v>
      </c>
      <c r="ZP969" s="3">
        <v>3187.24347197</v>
      </c>
      <c r="ZQ969" s="3">
        <v>1460.4960096499999</v>
      </c>
      <c r="ZR969" s="3">
        <v>1868.81687775</v>
      </c>
      <c r="ZS969" s="3">
        <v>331.47044786999999</v>
      </c>
      <c r="ZT969" s="4">
        <v>2394.45488733</v>
      </c>
      <c r="ZU969" s="3">
        <v>2759.1773293800002</v>
      </c>
      <c r="ZV969" s="3">
        <v>700.40826400000003</v>
      </c>
      <c r="ZW969" s="3">
        <v>776.20732619</v>
      </c>
      <c r="ZX969" s="3">
        <v>390.82495301</v>
      </c>
      <c r="ZY969" s="4">
        <v>3131.3618037599999</v>
      </c>
      <c r="ZZ969" s="3">
        <v>328.76376015</v>
      </c>
      <c r="AAA969" s="3">
        <v>2751.2691533900002</v>
      </c>
      <c r="AAB969" s="3">
        <v>412.31317035000001</v>
      </c>
      <c r="AAC969" s="3">
        <v>1281.80242505</v>
      </c>
      <c r="AAD969" s="4">
        <v>878.18532785000002</v>
      </c>
      <c r="AAE969" s="3">
        <v>3119.7676609300001</v>
      </c>
      <c r="AAF969" s="3">
        <v>1246.7291954</v>
      </c>
      <c r="AAG969" s="3">
        <v>2573.26218264</v>
      </c>
      <c r="AAH969" s="3">
        <v>749.16343968000001</v>
      </c>
      <c r="AAI969" s="4">
        <v>2737.3734560799999</v>
      </c>
      <c r="AAJ969" s="3">
        <v>870.76182045999997</v>
      </c>
      <c r="AAK969" s="3">
        <v>634.87547695000001</v>
      </c>
      <c r="AAL969" s="3">
        <v>1450.5236425200001</v>
      </c>
      <c r="AAM969" s="3">
        <v>844.23242831000005</v>
      </c>
      <c r="AAN969" s="4">
        <v>656.80859521000002</v>
      </c>
      <c r="AAO969" s="3">
        <v>794.16554055999995</v>
      </c>
      <c r="AAP969" s="3">
        <v>676.22081537999998</v>
      </c>
      <c r="AAQ969" s="3">
        <v>2934.2054523500001</v>
      </c>
      <c r="AAR969" s="3">
        <v>3224.3821355</v>
      </c>
      <c r="AAS969" s="4">
        <v>777.44882344999996</v>
      </c>
      <c r="AAT969" s="3">
        <v>191.08059555</v>
      </c>
      <c r="AAU969" s="3">
        <v>188.39689852000001</v>
      </c>
      <c r="AAV969" s="3">
        <v>2684.55514197</v>
      </c>
      <c r="AAW969" s="3">
        <v>629.11227020000001</v>
      </c>
      <c r="AAX969" s="4">
        <v>2715.7118765099999</v>
      </c>
      <c r="AAY969" s="3">
        <v>2125.7956259100001</v>
      </c>
      <c r="AAZ969" s="3">
        <v>456.44846008000002</v>
      </c>
      <c r="ABA969" s="3">
        <v>444.38456152999998</v>
      </c>
      <c r="ABB969" s="3">
        <v>670.96588928999995</v>
      </c>
      <c r="ABC969" s="4">
        <v>846.35254275</v>
      </c>
      <c r="ABD969" s="3">
        <v>171.35831175000001</v>
      </c>
      <c r="ABE969" s="3">
        <v>3156.2234388299998</v>
      </c>
      <c r="ABF969" s="3">
        <v>2731.43564436</v>
      </c>
      <c r="ABG969" s="3">
        <v>2773.0164820199998</v>
      </c>
      <c r="ABH969" s="4">
        <v>1721.98590401</v>
      </c>
      <c r="ABI969" s="3">
        <v>338.08431015000002</v>
      </c>
      <c r="ABJ969" s="3">
        <v>3318.4544466500001</v>
      </c>
      <c r="ABK969" s="3">
        <v>619.12996114999999</v>
      </c>
      <c r="ABL969" s="3">
        <v>2703.5796272600001</v>
      </c>
      <c r="ABM969" s="4">
        <v>2905.3900399700001</v>
      </c>
      <c r="ABN969" s="3">
        <v>2785.9614832299999</v>
      </c>
      <c r="ABO969" s="3">
        <v>3136.3340065000002</v>
      </c>
      <c r="ABP969" s="3">
        <v>3226.6153392800002</v>
      </c>
      <c r="ABQ969" s="3">
        <v>2907.8152470800001</v>
      </c>
      <c r="ABR969" s="4">
        <v>171.19861965999999</v>
      </c>
      <c r="ABS969" s="3">
        <v>683.33798735999994</v>
      </c>
      <c r="ABT969" s="3">
        <v>2717.3324094700001</v>
      </c>
      <c r="ABU969" s="3">
        <v>1274.7598174699999</v>
      </c>
      <c r="ABV969" s="3">
        <v>3084.0904596400001</v>
      </c>
      <c r="ABW969" s="4">
        <v>114.13696982</v>
      </c>
      <c r="ABX969" s="3">
        <v>3155.7350420100001</v>
      </c>
      <c r="ABY969" s="3">
        <v>447.95619628999998</v>
      </c>
      <c r="ABZ969" s="3">
        <v>1973.2126300800001</v>
      </c>
      <c r="ACA969" s="3">
        <v>2714.76180178</v>
      </c>
      <c r="ACB969" s="4">
        <v>761.07323846999998</v>
      </c>
      <c r="ACC969" s="3">
        <v>49.780436180000002</v>
      </c>
      <c r="ACD969" s="3">
        <v>585.18327531</v>
      </c>
      <c r="ACE969" s="3">
        <v>1174.4620002900001</v>
      </c>
      <c r="ACF969" s="3">
        <v>637.78535265999994</v>
      </c>
      <c r="ACG969" s="4">
        <v>226.91003248999999</v>
      </c>
      <c r="ACH969" s="3">
        <v>904.34873306999998</v>
      </c>
      <c r="ACI969" s="3">
        <v>3175.4946080099999</v>
      </c>
      <c r="ACJ969" s="3">
        <v>208.91888551</v>
      </c>
      <c r="ACK969" s="3">
        <v>202.33857721000001</v>
      </c>
      <c r="ACL969" s="4">
        <v>1051.4145846700001</v>
      </c>
      <c r="ACM969" s="3">
        <v>2757.65932247</v>
      </c>
      <c r="ACN969" s="3">
        <v>3172.2454642799999</v>
      </c>
      <c r="ACO969" s="3">
        <v>629.16819350000003</v>
      </c>
      <c r="ACP969" s="3">
        <v>436.87281960000001</v>
      </c>
      <c r="ACQ969" s="4">
        <v>1822.6379020899999</v>
      </c>
      <c r="ACR969" s="3">
        <v>1454.16549209</v>
      </c>
      <c r="ACS969" s="3">
        <v>2746.5610329000001</v>
      </c>
      <c r="ACT969" s="3">
        <v>1261.46560632</v>
      </c>
      <c r="ACU969" s="3">
        <v>626.08992651999995</v>
      </c>
      <c r="ACV969" s="4">
        <v>3157.5345295299999</v>
      </c>
      <c r="ACW969" s="3">
        <v>693.37994792999996</v>
      </c>
      <c r="ACX969" s="3">
        <v>874.01842063000004</v>
      </c>
      <c r="ACY969" s="3">
        <v>629.25145708000002</v>
      </c>
      <c r="ACZ969" s="3">
        <v>1303.0135113700001</v>
      </c>
      <c r="ADA969" s="4">
        <v>2489.5580513099999</v>
      </c>
      <c r="ADB969" s="3">
        <v>1101.9735974600001</v>
      </c>
      <c r="ADC969" s="3">
        <v>1239.1211411199999</v>
      </c>
      <c r="ADD969" s="3">
        <v>880.24268391999999</v>
      </c>
      <c r="ADE969" s="3">
        <v>3269.5060248999998</v>
      </c>
      <c r="ADF969" s="4">
        <v>1285.09506468</v>
      </c>
      <c r="ADG969" s="3">
        <v>3077.93951801</v>
      </c>
      <c r="ADH969" s="3">
        <v>2759.1878926700001</v>
      </c>
      <c r="ADI969" s="3">
        <v>2900.78693101</v>
      </c>
      <c r="ADJ969" s="3">
        <v>1579.9556348900001</v>
      </c>
      <c r="ADK969" s="4">
        <v>1550.42440427</v>
      </c>
      <c r="ADL969" s="3">
        <v>2713.1822792399998</v>
      </c>
      <c r="ADM969" s="3">
        <v>2752.78653893</v>
      </c>
      <c r="ADN969" s="3">
        <v>2690.04246044</v>
      </c>
      <c r="ADO969" s="3">
        <v>3156.2706629499999</v>
      </c>
      <c r="ADP969" s="4">
        <v>2700.0583234699998</v>
      </c>
      <c r="ADQ969" s="3">
        <v>3113.7254590500002</v>
      </c>
      <c r="ADR969" s="3">
        <v>3134.67867682</v>
      </c>
      <c r="ADS969" s="3">
        <v>2979.31877846</v>
      </c>
      <c r="ADT969" s="3">
        <v>2725.0709514499999</v>
      </c>
      <c r="ADU969" s="4">
        <v>1501.94201002</v>
      </c>
      <c r="ADV969" s="3">
        <v>3148.16426993</v>
      </c>
      <c r="ADW969" s="3">
        <v>3166.0615900399998</v>
      </c>
      <c r="ADX969" s="3">
        <v>3127.0016504700002</v>
      </c>
      <c r="ADY969" s="3">
        <v>2369.37390865</v>
      </c>
      <c r="ADZ969" s="4">
        <v>2747.8696381200002</v>
      </c>
      <c r="AEA969" s="3">
        <v>434.96459233000002</v>
      </c>
      <c r="AEB969" s="3">
        <v>681.16692058000001</v>
      </c>
      <c r="AEC969" s="3">
        <v>2770.6384990299998</v>
      </c>
      <c r="AED969" s="3">
        <v>2874.0754774500001</v>
      </c>
      <c r="AEE969" s="4">
        <v>3117.8171805000002</v>
      </c>
      <c r="AEF969" s="3">
        <v>2806.4331392499998</v>
      </c>
      <c r="AEG969" s="3">
        <v>3116.8310663100001</v>
      </c>
      <c r="AEH969" s="3">
        <v>1956.52201051</v>
      </c>
      <c r="AEI969" s="3">
        <v>2949.1307597499999</v>
      </c>
      <c r="AEJ969" s="4">
        <v>2780.5810403999999</v>
      </c>
      <c r="AEK969" s="3">
        <v>3202.4098709300001</v>
      </c>
      <c r="AEL969" s="3">
        <v>2687.61725333</v>
      </c>
      <c r="AEM969" s="3">
        <v>806.89057678999995</v>
      </c>
      <c r="AEN969" s="3">
        <v>426.58852473000002</v>
      </c>
      <c r="AEO969" s="4">
        <v>809.17100469000002</v>
      </c>
      <c r="AEP969" s="3">
        <v>585.84130614000003</v>
      </c>
      <c r="AEQ969" s="3">
        <v>2394.9389345599998</v>
      </c>
      <c r="AER969" s="3">
        <v>402.50173804999997</v>
      </c>
      <c r="AES969" s="3">
        <v>2908.0289983600001</v>
      </c>
      <c r="AET969" s="4">
        <v>1130.0992891400001</v>
      </c>
      <c r="AEU969" s="3">
        <v>1052.44233065</v>
      </c>
      <c r="AEV969" s="3">
        <v>464.36782073000001</v>
      </c>
      <c r="AEW969" s="3">
        <v>642.87126610999997</v>
      </c>
      <c r="AEX969" s="3">
        <v>2919.1819684900001</v>
      </c>
      <c r="AEY969" s="4">
        <v>1181.3424302999999</v>
      </c>
      <c r="AEZ969" s="3">
        <v>196.68970254000001</v>
      </c>
      <c r="AFA969" s="3">
        <v>2813.8715595200001</v>
      </c>
      <c r="AFB969" s="3">
        <v>1296.93278455</v>
      </c>
      <c r="AFC969" s="3">
        <v>1368.0367750200001</v>
      </c>
      <c r="AFD969" s="4">
        <v>792.08581517000005</v>
      </c>
      <c r="AFE969" s="3">
        <v>453.03216781999998</v>
      </c>
      <c r="AFF969" s="3">
        <v>660.45417299999997</v>
      </c>
      <c r="AFG969" s="3">
        <v>678.81441375999998</v>
      </c>
      <c r="AFH969" s="3">
        <v>667.30788410000002</v>
      </c>
      <c r="AFI969" s="4">
        <v>2771.6084575999998</v>
      </c>
      <c r="AFJ969" s="3">
        <v>2923.8851180199999</v>
      </c>
      <c r="AFK969" s="3">
        <v>2745.7346108000002</v>
      </c>
      <c r="AFL969" s="3">
        <v>692.66537243000005</v>
      </c>
      <c r="AFM969" s="3">
        <v>3151.4183846199999</v>
      </c>
      <c r="AFN969" s="4">
        <v>178.77995503</v>
      </c>
      <c r="AFO969" s="3">
        <v>340.04659660999999</v>
      </c>
      <c r="AFP969" s="3">
        <v>2755.2738830399999</v>
      </c>
      <c r="AFQ969" s="3">
        <v>847.29516104000004</v>
      </c>
      <c r="AFR969" s="3">
        <v>619.85572131000004</v>
      </c>
      <c r="AFS969" s="4">
        <v>3222.9057603800002</v>
      </c>
      <c r="AFT969" s="3">
        <v>2630.1554412099999</v>
      </c>
      <c r="AFU969" s="3">
        <v>2620.6509656899998</v>
      </c>
      <c r="AFV969" s="3">
        <v>1489.1604291199999</v>
      </c>
      <c r="AFW969" s="3">
        <v>724.33722269999998</v>
      </c>
      <c r="AFX969" s="4">
        <v>2688.9755681500001</v>
      </c>
      <c r="AFY969" s="3">
        <v>1047.99704967</v>
      </c>
      <c r="AFZ969" s="3">
        <v>958.94416537999996</v>
      </c>
      <c r="AGA969" s="3">
        <v>575.21836461999999</v>
      </c>
      <c r="AGB969" s="3">
        <v>808.40920506999998</v>
      </c>
      <c r="AGC969" s="4">
        <v>3262.1098577900002</v>
      </c>
      <c r="AGD969" s="3">
        <v>422.14262237999998</v>
      </c>
      <c r="AGE969" s="3">
        <v>856.95435768999994</v>
      </c>
      <c r="AGF969" s="3">
        <v>780.68988936999995</v>
      </c>
      <c r="AGG969" s="3">
        <v>465.18865049999999</v>
      </c>
      <c r="AGH969" s="4">
        <v>418.05773599999998</v>
      </c>
      <c r="AGI969" s="3">
        <v>634.74126103000003</v>
      </c>
      <c r="AGJ969" s="3">
        <v>1292.5546115300001</v>
      </c>
      <c r="AGK969" s="3">
        <v>3110.7478540100001</v>
      </c>
      <c r="AGL969" s="3">
        <v>441.08073724000002</v>
      </c>
      <c r="AGM969" s="4">
        <v>494.66955015000002</v>
      </c>
      <c r="AGN969" s="3">
        <v>177.48999090999999</v>
      </c>
      <c r="AGO969" s="3">
        <v>1531.80567359</v>
      </c>
      <c r="AGP969" s="3">
        <v>352.28447876000001</v>
      </c>
      <c r="AGQ969" s="3">
        <v>438.46601227999997</v>
      </c>
      <c r="AGR969" s="4">
        <v>3123.3803061100002</v>
      </c>
      <c r="AGS969" s="3">
        <v>878.79178496999998</v>
      </c>
      <c r="AGT969" s="3">
        <v>2683.6112809400001</v>
      </c>
      <c r="AGU969" s="3">
        <v>2415.16887765</v>
      </c>
      <c r="AGV969" s="3">
        <v>545.08813332</v>
      </c>
      <c r="AGW969" s="4">
        <v>2921.1964500300001</v>
      </c>
      <c r="AGX969" s="3">
        <v>685.43759659</v>
      </c>
      <c r="AGY969" s="3">
        <v>876.67291326999998</v>
      </c>
      <c r="AGZ969" s="3">
        <v>913.61770936000005</v>
      </c>
      <c r="AHA969" s="3">
        <v>754.83033407999994</v>
      </c>
      <c r="AHB969" s="4">
        <v>647.67321346999995</v>
      </c>
      <c r="AHC969" s="3">
        <v>602.09199575000002</v>
      </c>
      <c r="AHD969" s="3">
        <v>2754.1833786900002</v>
      </c>
      <c r="AHE969" s="3">
        <v>2711.8009737299999</v>
      </c>
      <c r="AHF969" s="3">
        <v>2388.7674877200002</v>
      </c>
      <c r="AHG969" s="4">
        <v>2388.6550197500001</v>
      </c>
      <c r="AHH969" s="3">
        <v>1406.6866103899999</v>
      </c>
      <c r="AHI969" s="3">
        <v>653.98384719000001</v>
      </c>
      <c r="AHJ969" s="3">
        <v>1551.85790486</v>
      </c>
      <c r="AHK969" s="3">
        <v>433.97661403000001</v>
      </c>
      <c r="AHL969" s="4">
        <v>922.49770803000001</v>
      </c>
      <c r="AHM969" s="3">
        <v>680.05156142999999</v>
      </c>
      <c r="AHN969" s="3">
        <v>1484.9475405200001</v>
      </c>
      <c r="AHO969" s="3">
        <v>2248.2372057799998</v>
      </c>
      <c r="AHP969" s="3">
        <v>2809.79475095</v>
      </c>
      <c r="AHQ969" s="4">
        <v>3233.17203552</v>
      </c>
      <c r="AHR969" s="3">
        <v>768.00462082000001</v>
      </c>
      <c r="AHS969" s="3">
        <v>692.55849679000005</v>
      </c>
      <c r="AHT969" s="3">
        <v>554.38755674000004</v>
      </c>
      <c r="AHU969" s="3">
        <v>383.07771185000001</v>
      </c>
      <c r="AHV969" s="4">
        <v>1175.1666338699999</v>
      </c>
      <c r="AHW969" s="3">
        <v>2782.72414553</v>
      </c>
      <c r="AHX969" s="3">
        <v>758.12297371</v>
      </c>
      <c r="AHY969" s="3">
        <v>240.40432478</v>
      </c>
      <c r="AHZ969" s="3">
        <v>3099.6744192400001</v>
      </c>
      <c r="AIA969" s="4">
        <v>367.16566889000001</v>
      </c>
      <c r="AIB969" s="3">
        <v>634.11740554999994</v>
      </c>
      <c r="AIC969" s="3">
        <v>577.90206164999995</v>
      </c>
      <c r="AID969" s="3">
        <v>2280.1967503599999</v>
      </c>
      <c r="AIE969" s="3">
        <v>2947.40832211</v>
      </c>
      <c r="AIF969" s="4">
        <v>1222.73499285</v>
      </c>
      <c r="AIG969" s="3">
        <v>3069.1266273000001</v>
      </c>
      <c r="AIH969" s="3">
        <v>884.51025307999998</v>
      </c>
      <c r="AII969" s="3">
        <v>2766.5741178600001</v>
      </c>
      <c r="AIJ969" s="3">
        <v>2678.0767383500001</v>
      </c>
      <c r="AIK969" s="4">
        <v>1265.1509517899999</v>
      </c>
      <c r="AIL969" s="3">
        <v>420.91044567</v>
      </c>
      <c r="AIM969" s="3">
        <v>3135.2627646199999</v>
      </c>
      <c r="AIN969" s="3">
        <v>419.42972096</v>
      </c>
      <c r="AIO969" s="3">
        <v>2734.1460603</v>
      </c>
      <c r="AIP969" s="4">
        <v>566.77643179999995</v>
      </c>
      <c r="AIQ969" s="3">
        <v>3174.8800730799999</v>
      </c>
      <c r="AIR969" s="3">
        <v>608.51261195999996</v>
      </c>
      <c r="AIS969" s="3">
        <v>2810.2278458400001</v>
      </c>
      <c r="AIT969" s="3">
        <v>3157.7246687500001</v>
      </c>
      <c r="AIU969" s="4">
        <v>3229.1269168200001</v>
      </c>
      <c r="AIV969" s="3">
        <v>2846.3654823000002</v>
      </c>
      <c r="AIW969" s="3">
        <v>1639.35301456</v>
      </c>
      <c r="AIX969" s="3">
        <v>2753.4787451100001</v>
      </c>
      <c r="AIY969" s="3">
        <v>337.46107604000002</v>
      </c>
      <c r="AIZ969" s="4">
        <v>209.96651532999999</v>
      </c>
      <c r="AJA969" s="3">
        <v>2962.3541347199998</v>
      </c>
      <c r="AJB969" s="3">
        <v>2731.5816663099999</v>
      </c>
      <c r="AJC969" s="3">
        <v>1371.7966848900001</v>
      </c>
      <c r="AJD969" s="3">
        <v>438.53498435</v>
      </c>
      <c r="AJE969" s="4">
        <v>209.82981393</v>
      </c>
      <c r="AJF969" s="3">
        <v>3137.5059103200001</v>
      </c>
      <c r="AJG969" s="3">
        <v>672.17134709000004</v>
      </c>
      <c r="AJH969" s="3">
        <v>532.55696452999996</v>
      </c>
      <c r="AJI969" s="3">
        <v>629.26077763000001</v>
      </c>
      <c r="AJJ969" s="4">
        <v>635.45956475000003</v>
      </c>
      <c r="AJK969" s="3">
        <v>428.99819759000002</v>
      </c>
      <c r="AJL969" s="3">
        <v>189.99692626999999</v>
      </c>
      <c r="AJM969" s="3">
        <v>520.37935527000002</v>
      </c>
      <c r="AJN969" s="3">
        <v>635.81188153999994</v>
      </c>
      <c r="AJO969" s="4">
        <v>1068.45006459</v>
      </c>
      <c r="AJP969" s="3">
        <v>3099.4581824799998</v>
      </c>
      <c r="AJQ969" s="3">
        <v>818.36044561999995</v>
      </c>
      <c r="AJR969" s="3">
        <v>978.49930065000001</v>
      </c>
      <c r="AJS969" s="3">
        <v>990.00148072000002</v>
      </c>
      <c r="AJT969" s="4">
        <v>440.48857163000002</v>
      </c>
      <c r="AJU969" s="3">
        <v>845.40992445999996</v>
      </c>
      <c r="AJV969" s="3">
        <v>576.09636043</v>
      </c>
      <c r="AJW969" s="3">
        <v>984.21963286999994</v>
      </c>
      <c r="AJX969" s="3">
        <v>628.60150406000002</v>
      </c>
      <c r="AJY969" s="4">
        <v>1253.7320353</v>
      </c>
      <c r="AJZ969" s="3">
        <v>2749.5634927400001</v>
      </c>
      <c r="AKA969" s="3">
        <v>1106.6394647899999</v>
      </c>
      <c r="AKB969" s="3">
        <v>1131.0704904500001</v>
      </c>
      <c r="AKC969" s="3">
        <v>546.89383453999994</v>
      </c>
      <c r="AKD969" s="4">
        <v>508.66218118</v>
      </c>
      <c r="AKE969" s="3">
        <v>2749.6368143999998</v>
      </c>
      <c r="AKF969" s="3">
        <v>652.71873787000004</v>
      </c>
      <c r="AKH969" s="3">
        <v>421.08380790000001</v>
      </c>
      <c r="AKI969" s="4">
        <v>422.60119343999997</v>
      </c>
      <c r="AKJ969" s="3">
        <v>837.09040153000001</v>
      </c>
      <c r="AKK969" s="3">
        <v>3158.46907001</v>
      </c>
      <c r="AKL969" s="3">
        <v>2759.4755869800001</v>
      </c>
      <c r="AKM969" s="3">
        <v>609.56210589</v>
      </c>
      <c r="AKN969" s="4">
        <v>2248.0377460099999</v>
      </c>
      <c r="AKO969" s="3">
        <v>2775.68526617</v>
      </c>
      <c r="AKP969" s="3">
        <v>891.24217566000004</v>
      </c>
      <c r="AKQ969" s="3">
        <v>673.39109640000004</v>
      </c>
      <c r="AKR969" s="3">
        <v>806.99993790999997</v>
      </c>
      <c r="AKS969" s="4">
        <v>200.25760908000001</v>
      </c>
      <c r="AKT969" s="3">
        <v>450.30000393</v>
      </c>
      <c r="AKU969" s="3">
        <v>2754.1933206099998</v>
      </c>
      <c r="AKV969" s="3">
        <v>1224.5730053100001</v>
      </c>
      <c r="AKW969" s="3">
        <v>1418.51376697</v>
      </c>
      <c r="AKX969" s="4">
        <v>290.54639830000002</v>
      </c>
      <c r="AKY969" s="3">
        <v>303.49077813999997</v>
      </c>
      <c r="AKZ969" s="3">
        <v>224.69236296</v>
      </c>
      <c r="ALA969" s="3">
        <v>130.22796733999999</v>
      </c>
      <c r="ALB969" s="3">
        <v>1221.37854214</v>
      </c>
      <c r="ALC969" s="4">
        <v>3176.1700372</v>
      </c>
      <c r="ALD969" s="3">
        <v>639.70662870000001</v>
      </c>
      <c r="ALE969" s="3">
        <v>1264.1480606099999</v>
      </c>
      <c r="ALF969" s="3">
        <v>728.87943740000003</v>
      </c>
      <c r="ALG969" s="3">
        <v>3151.8726060899999</v>
      </c>
      <c r="ALH969" s="4">
        <v>436.14643806999999</v>
      </c>
      <c r="ALI969" s="3">
        <v>2753.8876065700001</v>
      </c>
      <c r="ALJ969" s="3">
        <v>403.86440246000001</v>
      </c>
      <c r="ALK969" s="3">
        <v>3198.6822723</v>
      </c>
      <c r="ALL969" s="3">
        <v>2698.4123143400002</v>
      </c>
      <c r="ALM969" s="4">
        <v>2520.1139210599999</v>
      </c>
    </row>
    <row r="970" spans="1:1001" x14ac:dyDescent="0.45">
      <c r="A970" s="1" t="s">
        <v>969</v>
      </c>
      <c r="B970" s="3">
        <v>1842.6888906199999</v>
      </c>
      <c r="C970" s="3">
        <v>2760.7375894500001</v>
      </c>
      <c r="D970" s="3">
        <v>577.95922769000003</v>
      </c>
      <c r="E970" s="3">
        <v>1079.4551486600001</v>
      </c>
      <c r="F970" s="4">
        <v>3519.3228624399999</v>
      </c>
      <c r="G970" s="3">
        <v>154.16189700000001</v>
      </c>
      <c r="H970" s="3">
        <v>1015.7591313299999</v>
      </c>
      <c r="I970" s="3">
        <v>3429.6622782899999</v>
      </c>
      <c r="J970" s="3">
        <v>2341.9839190500002</v>
      </c>
      <c r="K970" s="4">
        <v>238.16925689000001</v>
      </c>
      <c r="L970" s="3">
        <v>1674.1199088000001</v>
      </c>
      <c r="M970" s="3">
        <v>2777.9327614600002</v>
      </c>
      <c r="N970" s="3">
        <v>3139.66827792</v>
      </c>
      <c r="O970" s="3">
        <v>1902.13722263</v>
      </c>
      <c r="P970" s="4">
        <v>3155.28765561</v>
      </c>
      <c r="Q970" s="3">
        <v>1276.18896847</v>
      </c>
      <c r="R970" s="3">
        <v>1665.52449759</v>
      </c>
      <c r="S970" s="3">
        <v>101.16214285</v>
      </c>
      <c r="T970" s="3">
        <v>3373.3021551800002</v>
      </c>
      <c r="U970" s="4">
        <v>932.14323453999998</v>
      </c>
      <c r="V970" s="3">
        <v>2139.3700749300001</v>
      </c>
      <c r="W970" s="3">
        <v>1260.9113442800001</v>
      </c>
      <c r="X970" s="3">
        <v>464.34980100000001</v>
      </c>
      <c r="Y970" s="3">
        <v>3132.76299311</v>
      </c>
      <c r="Z970" s="4">
        <v>4617.8304580399999</v>
      </c>
      <c r="AA970" s="3">
        <v>836.48891536999997</v>
      </c>
      <c r="AB970" s="3">
        <v>1231.4360369599999</v>
      </c>
      <c r="AC970" s="3">
        <v>716.25630584999999</v>
      </c>
      <c r="AD970" s="3">
        <v>3001.9434815300001</v>
      </c>
      <c r="AE970" s="4">
        <v>3504.0974333300001</v>
      </c>
      <c r="AF970" s="3">
        <v>552.88073449000001</v>
      </c>
      <c r="AG970" s="3">
        <v>1078.4969961199999</v>
      </c>
      <c r="AH970" s="3">
        <v>3116.9006597500002</v>
      </c>
      <c r="AI970" s="3">
        <v>1377.6226500099999</v>
      </c>
      <c r="AJ970" s="4">
        <v>1266.1115898099999</v>
      </c>
      <c r="AK970" s="3">
        <v>3138.1689121099998</v>
      </c>
      <c r="AL970" s="3">
        <v>3542.3123096999998</v>
      </c>
      <c r="AM970" s="3">
        <v>1682.79920496</v>
      </c>
      <c r="AN970" s="3">
        <v>236.03857916000001</v>
      </c>
      <c r="AO970" s="4">
        <v>949.58509044000004</v>
      </c>
      <c r="AP970" s="3">
        <v>1895.53827323</v>
      </c>
      <c r="AQ970" s="3">
        <v>767.33291984999994</v>
      </c>
      <c r="AR970" s="3">
        <v>222.97365353999999</v>
      </c>
      <c r="AS970" s="3">
        <v>9.7573731099999996</v>
      </c>
      <c r="AT970" s="4">
        <v>1893.3939253599999</v>
      </c>
      <c r="AU970" s="3">
        <v>864.80909585999996</v>
      </c>
      <c r="AV970" s="3">
        <v>942.91779034000001</v>
      </c>
      <c r="AW970" s="3">
        <v>3044.8714493500001</v>
      </c>
      <c r="AX970" s="3">
        <v>1051.1212980299999</v>
      </c>
      <c r="AY970" s="4">
        <v>1896.8201595400001</v>
      </c>
      <c r="AZ970" s="3">
        <v>949.04077031999998</v>
      </c>
      <c r="BA970" s="3">
        <v>1850.01919251</v>
      </c>
      <c r="BB970" s="3">
        <v>2787.3837991599999</v>
      </c>
      <c r="BC970" s="3">
        <v>3129.4616543000002</v>
      </c>
      <c r="BD970" s="4">
        <v>3262.8704146700002</v>
      </c>
      <c r="BE970" s="3">
        <v>3128.6886700199998</v>
      </c>
      <c r="BF970" s="3">
        <v>187.88116142000001</v>
      </c>
      <c r="BG970" s="3">
        <v>295.38376375000001</v>
      </c>
      <c r="BH970" s="3">
        <v>1204.52823048</v>
      </c>
      <c r="BI970" s="4">
        <v>1811.97332878</v>
      </c>
      <c r="BJ970" s="3">
        <v>781.03350697999997</v>
      </c>
      <c r="BK970" s="3">
        <v>14.244907250000001</v>
      </c>
      <c r="BL970" s="3">
        <v>26.891650859999999</v>
      </c>
      <c r="BM970" s="3">
        <v>1917.6783077</v>
      </c>
      <c r="BN970" s="4">
        <v>1819.9361853299999</v>
      </c>
      <c r="BO970" s="3">
        <v>753.25143290999995</v>
      </c>
      <c r="BP970" s="3">
        <v>3370.40346413</v>
      </c>
      <c r="BQ970" s="3">
        <v>1678.8597191599999</v>
      </c>
      <c r="BR970" s="3">
        <v>170.43868415</v>
      </c>
      <c r="BS970" s="4">
        <v>3039.7060005399999</v>
      </c>
      <c r="BT970" s="3">
        <v>1360.3274374299999</v>
      </c>
      <c r="BU970" s="3">
        <v>3143.43564423</v>
      </c>
      <c r="BV970" s="3">
        <v>3127.9790654799999</v>
      </c>
      <c r="BW970" s="3">
        <v>3292.28855595</v>
      </c>
      <c r="BX970" s="4">
        <v>54.283504569999998</v>
      </c>
      <c r="BY970" s="3">
        <v>3526.8140991599998</v>
      </c>
      <c r="BZ970" s="3">
        <v>920.13215244000003</v>
      </c>
      <c r="CA970" s="3">
        <v>226.46016061</v>
      </c>
      <c r="CB970" s="3">
        <v>94.006445929999998</v>
      </c>
      <c r="CC970" s="4">
        <v>2226.7340755599998</v>
      </c>
      <c r="CD970" s="3">
        <v>1495.2150584000001</v>
      </c>
      <c r="CE970" s="3">
        <v>183.55331937</v>
      </c>
      <c r="CF970" s="3">
        <v>1205.40001259</v>
      </c>
      <c r="CG970" s="3">
        <v>1814.7576877500001</v>
      </c>
      <c r="CH970" s="4">
        <v>1383.9774010000001</v>
      </c>
      <c r="CI970" s="3">
        <v>14.817189020000001</v>
      </c>
      <c r="CJ970" s="3">
        <v>1390.52974765</v>
      </c>
      <c r="CK970" s="3">
        <v>946.10976802999994</v>
      </c>
      <c r="CL970" s="3">
        <v>1039.7042456500001</v>
      </c>
      <c r="CM970" s="4">
        <v>1340.88104191</v>
      </c>
      <c r="CN970" s="3">
        <v>1241.7911680100001</v>
      </c>
      <c r="CO970" s="3">
        <v>2935.0250393800002</v>
      </c>
      <c r="CP970" s="3">
        <v>936.07029293999994</v>
      </c>
      <c r="CQ970" s="3">
        <v>1248.38638919</v>
      </c>
      <c r="CR970" s="4">
        <v>14.525766490000001</v>
      </c>
      <c r="CS970" s="3">
        <v>1559.00863082</v>
      </c>
      <c r="CT970" s="3">
        <v>259.31199250999998</v>
      </c>
      <c r="CU970" s="3">
        <v>1910.28897566</v>
      </c>
      <c r="CV970" s="3">
        <v>214.30616341000001</v>
      </c>
      <c r="CW970" s="4">
        <v>946.49128920999999</v>
      </c>
      <c r="CX970" s="3">
        <v>1225.13534516</v>
      </c>
      <c r="CY970" s="3">
        <v>1167.8997117199999</v>
      </c>
      <c r="CZ970" s="3">
        <v>1133.3664526</v>
      </c>
      <c r="DA970" s="3">
        <v>66.063437030000003</v>
      </c>
      <c r="DB970" s="4">
        <v>3495.0788691500002</v>
      </c>
      <c r="DC970" s="3">
        <v>32.797772709999997</v>
      </c>
      <c r="DD970" s="3">
        <v>72.866195790000006</v>
      </c>
      <c r="DE970" s="3">
        <v>113.65043711</v>
      </c>
      <c r="DF970" s="3">
        <v>245.11679486</v>
      </c>
      <c r="DG970" s="4">
        <v>1587.8060234699999</v>
      </c>
      <c r="DH970" s="3">
        <v>940.91822167999999</v>
      </c>
      <c r="DI970" s="3">
        <v>254.98974279000001</v>
      </c>
      <c r="DJ970" s="3">
        <v>15.52617219</v>
      </c>
      <c r="DK970" s="3">
        <v>1391.4033938699999</v>
      </c>
      <c r="DL970" s="4">
        <v>1899.29694036</v>
      </c>
      <c r="DM970" s="3">
        <v>2242.10987621</v>
      </c>
      <c r="DN970" s="3">
        <v>25.33760449</v>
      </c>
      <c r="DO970" s="3">
        <v>1832.03674471</v>
      </c>
      <c r="DP970" s="3">
        <v>2808.1593051099999</v>
      </c>
      <c r="DQ970" s="4">
        <v>3134.7979798599999</v>
      </c>
      <c r="DR970" s="3">
        <v>455.03670743999999</v>
      </c>
      <c r="DS970" s="3">
        <v>3172.1435596000001</v>
      </c>
      <c r="DT970" s="3">
        <v>3051.6387900200002</v>
      </c>
      <c r="DU970" s="3">
        <v>515.26175194999996</v>
      </c>
      <c r="DV970" s="4">
        <v>1387.43656779</v>
      </c>
      <c r="DW970" s="3">
        <v>12.98290478</v>
      </c>
      <c r="DX970" s="3">
        <v>2959.2845669200001</v>
      </c>
      <c r="DY970" s="3">
        <v>3208.2302437200001</v>
      </c>
      <c r="DZ970" s="3">
        <v>260.42797302999998</v>
      </c>
      <c r="EA970" s="4">
        <v>92.279658699999999</v>
      </c>
      <c r="EB970" s="3">
        <v>46.28522993</v>
      </c>
      <c r="EC970" s="3">
        <v>712.86486838999997</v>
      </c>
      <c r="ED970" s="3">
        <v>589.33092006000004</v>
      </c>
      <c r="EE970" s="3">
        <v>1234.74731769</v>
      </c>
      <c r="EF970" s="4">
        <v>3106.4572941599999</v>
      </c>
      <c r="EG970" s="3">
        <v>866.2829855</v>
      </c>
      <c r="EH970" s="3">
        <v>3546.5152563800002</v>
      </c>
      <c r="EI970" s="3">
        <v>1266.97032315</v>
      </c>
      <c r="EJ970" s="3">
        <v>1663.66349444</v>
      </c>
      <c r="EK970" s="4">
        <v>3158.0571017000002</v>
      </c>
      <c r="EL970" s="3">
        <v>2881.8127766900002</v>
      </c>
      <c r="EM970" s="3">
        <v>550.66244358999995</v>
      </c>
      <c r="EN970" s="3">
        <v>2727.1394921800002</v>
      </c>
      <c r="EO970" s="3">
        <v>2667.18909321</v>
      </c>
      <c r="EP970" s="4">
        <v>1986.0836882599999</v>
      </c>
      <c r="EQ970" s="3">
        <v>1929.59432019</v>
      </c>
      <c r="ER970" s="3">
        <v>3507.7361760499998</v>
      </c>
      <c r="ES970" s="3">
        <v>2663.8069762999999</v>
      </c>
      <c r="ET970" s="3">
        <v>3034.32307223</v>
      </c>
      <c r="EU970" s="4">
        <v>1675.3930959300001</v>
      </c>
      <c r="EV970" s="3">
        <v>1837.9938189</v>
      </c>
      <c r="EW970" s="3">
        <v>1154.77513458</v>
      </c>
      <c r="EX970" s="3">
        <v>1944.5463465</v>
      </c>
      <c r="EY970" s="3">
        <v>256.43753488999999</v>
      </c>
      <c r="EZ970" s="4">
        <v>3455.9014906500001</v>
      </c>
      <c r="FA970" s="3">
        <v>3146.1970125100001</v>
      </c>
      <c r="FB970" s="3">
        <v>963.22291919999998</v>
      </c>
      <c r="FC970" s="3">
        <v>2755.26083427</v>
      </c>
      <c r="FD970" s="3">
        <v>496.40627929999999</v>
      </c>
      <c r="FE970" s="4">
        <v>782.95105479999995</v>
      </c>
      <c r="FF970" s="3">
        <v>604.09342851999997</v>
      </c>
      <c r="FG970" s="3">
        <v>698.32915997999999</v>
      </c>
      <c r="FH970" s="3">
        <v>353.81118485000002</v>
      </c>
      <c r="FI970" s="3">
        <v>927.43635678999999</v>
      </c>
      <c r="FJ970" s="4">
        <v>462.64351898000001</v>
      </c>
      <c r="FK970" s="3">
        <v>87.102403859999995</v>
      </c>
      <c r="FL970" s="3">
        <v>360.16034351000002</v>
      </c>
      <c r="FM970" s="3">
        <v>1164.6083148299999</v>
      </c>
      <c r="FN970" s="3">
        <v>1853.8698224</v>
      </c>
      <c r="FO970" s="4">
        <v>913.53382440999997</v>
      </c>
      <c r="FP970" s="3">
        <v>3043.780945</v>
      </c>
      <c r="FQ970" s="3">
        <v>161.39650791</v>
      </c>
      <c r="FR970" s="3">
        <v>3110.7820293599998</v>
      </c>
      <c r="FS970" s="3">
        <v>3116.89506742</v>
      </c>
      <c r="FT970" s="4">
        <v>3068.8687587499999</v>
      </c>
      <c r="FU970" s="3">
        <v>917.70259573999999</v>
      </c>
      <c r="FV970" s="3">
        <v>819.62741904999996</v>
      </c>
      <c r="FW970" s="3">
        <v>2999.5822755300001</v>
      </c>
      <c r="FX970" s="3">
        <v>83.751976819999996</v>
      </c>
      <c r="FY970" s="4">
        <v>3034.7120498499999</v>
      </c>
      <c r="FZ970" s="3">
        <v>1007.90128631</v>
      </c>
      <c r="GA970" s="3">
        <v>1148.21905971</v>
      </c>
      <c r="GB970" s="3">
        <v>543.30045183000004</v>
      </c>
      <c r="GC970" s="3">
        <v>13.504855579999999</v>
      </c>
      <c r="GD970" s="4">
        <v>740.56554299000004</v>
      </c>
      <c r="GE970" s="3">
        <v>3377.0918908100002</v>
      </c>
      <c r="GF970" s="3">
        <v>1244.5090403900001</v>
      </c>
      <c r="GG970" s="3">
        <v>2734.2939463600001</v>
      </c>
      <c r="GH970" s="3">
        <v>1837.3991678100001</v>
      </c>
      <c r="GI970" s="4">
        <v>1211.98777733</v>
      </c>
      <c r="GJ970" s="3">
        <v>1935.5712782200001</v>
      </c>
      <c r="GK970" s="3">
        <v>3089.9474932600001</v>
      </c>
      <c r="GL970" s="3">
        <v>709.20064949999994</v>
      </c>
      <c r="GM970" s="3">
        <v>1250.2256443900001</v>
      </c>
      <c r="GN970" s="4">
        <v>206.51294086999999</v>
      </c>
      <c r="GO970" s="3">
        <v>711.70787744999996</v>
      </c>
      <c r="GP970" s="3">
        <v>1049.0651846999999</v>
      </c>
      <c r="GQ970" s="3">
        <v>914.14090290000001</v>
      </c>
      <c r="GR970" s="3">
        <v>1888.7759035199999</v>
      </c>
      <c r="GS970" s="4">
        <v>3151.0592327600002</v>
      </c>
      <c r="GT970" s="3">
        <v>3521.9506361700001</v>
      </c>
      <c r="GU970" s="3">
        <v>707.44962883999995</v>
      </c>
      <c r="GV970" s="3">
        <v>53.36014875</v>
      </c>
      <c r="GW970" s="3">
        <v>1849.80979082</v>
      </c>
      <c r="GX970" s="4">
        <v>1359.2095928000001</v>
      </c>
      <c r="GY970" s="3">
        <v>1398.1899970100001</v>
      </c>
      <c r="GZ970" s="3">
        <v>1283.9977252599999</v>
      </c>
      <c r="HA970" s="3">
        <v>1247.75880549</v>
      </c>
      <c r="HB970" s="3">
        <v>3111.78181369</v>
      </c>
      <c r="HC970" s="4">
        <v>12.29131997</v>
      </c>
      <c r="HD970" s="3">
        <v>2096.5117005500001</v>
      </c>
      <c r="HE970" s="3">
        <v>3440.6046039900002</v>
      </c>
      <c r="HF970" s="3">
        <v>3164.4441639299998</v>
      </c>
      <c r="HG970" s="3">
        <v>1355.42979909</v>
      </c>
      <c r="HH970" s="4">
        <v>1271.8928162899999</v>
      </c>
      <c r="HI970" s="3">
        <v>3125.3960303899999</v>
      </c>
      <c r="HJ970" s="3">
        <v>215.09406057000001</v>
      </c>
      <c r="HK970" s="3">
        <v>3499.3066706300001</v>
      </c>
      <c r="HL970" s="3">
        <v>571.94498745999999</v>
      </c>
      <c r="HM970" s="4">
        <v>3150.5018638699999</v>
      </c>
      <c r="HN970" s="3">
        <v>1899.71822922</v>
      </c>
      <c r="HO970" s="3">
        <v>23.679789329999998</v>
      </c>
      <c r="HP970" s="3">
        <v>257.73868367</v>
      </c>
      <c r="HQ970" s="3">
        <v>1652.12713902</v>
      </c>
      <c r="HR970" s="4">
        <v>3540.00764837</v>
      </c>
      <c r="HS970" s="3">
        <v>68.973934110000002</v>
      </c>
      <c r="HT970" s="3">
        <v>1059.4955015200001</v>
      </c>
      <c r="HU970" s="3">
        <v>1258.1195288700001</v>
      </c>
      <c r="HV970" s="3">
        <v>3548.0612249400001</v>
      </c>
      <c r="HW970" s="4">
        <v>756.26880562999997</v>
      </c>
      <c r="HX970" s="3">
        <v>1022.73960191</v>
      </c>
      <c r="HY970" s="3">
        <v>1670.74152011</v>
      </c>
      <c r="HZ970" s="3">
        <v>712.30252854000003</v>
      </c>
      <c r="IA970" s="3">
        <v>712.56723216</v>
      </c>
      <c r="IB970" s="4">
        <v>1009.22853263</v>
      </c>
      <c r="IC970" s="3">
        <v>1128.68380828</v>
      </c>
      <c r="ID970" s="3">
        <v>2791.8663623399998</v>
      </c>
      <c r="IE970" s="3">
        <v>1242.39265417</v>
      </c>
      <c r="IF970" s="3">
        <v>3293.1926493000001</v>
      </c>
      <c r="IG970" s="4">
        <v>1230.3921353600001</v>
      </c>
      <c r="IH970" s="3">
        <v>1047.7130835800001</v>
      </c>
      <c r="II970" s="3">
        <v>1686.1005437700001</v>
      </c>
      <c r="IJ970" s="3">
        <v>1895.48359267</v>
      </c>
      <c r="IK970" s="3">
        <v>1239.9978941899999</v>
      </c>
      <c r="IL970" s="4">
        <v>933.91413904000001</v>
      </c>
      <c r="IM970" s="3">
        <v>716.83604405999995</v>
      </c>
      <c r="IN970" s="3">
        <v>3116.8975528999999</v>
      </c>
      <c r="IO970" s="3">
        <v>1283.94615155</v>
      </c>
      <c r="IP970" s="3">
        <v>1121.3000685699999</v>
      </c>
      <c r="IQ970" s="4">
        <v>940.34221169</v>
      </c>
      <c r="IR970" s="3">
        <v>3141.5168536699998</v>
      </c>
      <c r="IS970" s="3">
        <v>2399.4320610300001</v>
      </c>
      <c r="IT970" s="3">
        <v>3499.1904744399999</v>
      </c>
      <c r="IU970" s="3">
        <v>1132.5673707799999</v>
      </c>
      <c r="IV970" s="4">
        <v>1432.0981579100001</v>
      </c>
      <c r="IW970" s="3">
        <v>187.69164357</v>
      </c>
      <c r="IX970" s="3">
        <v>935.94477619999998</v>
      </c>
      <c r="IY970" s="3">
        <v>483.80178884999998</v>
      </c>
      <c r="IZ970" s="3">
        <v>1381.42729852</v>
      </c>
      <c r="JA970" s="4">
        <v>38.114214429999997</v>
      </c>
      <c r="JB970" s="3">
        <v>931.16271268000003</v>
      </c>
      <c r="JC970" s="3">
        <v>47.509950199999999</v>
      </c>
      <c r="JD970" s="3">
        <v>361.71376851000002</v>
      </c>
      <c r="JE970" s="3">
        <v>19.692458040000002</v>
      </c>
      <c r="JF970" s="4">
        <v>134.98269058</v>
      </c>
      <c r="JH970" s="3">
        <v>1338.3992901300001</v>
      </c>
      <c r="JI970" s="3">
        <v>776.14705330000004</v>
      </c>
      <c r="JJ970" s="3">
        <v>3140.16972351</v>
      </c>
      <c r="JK970" s="4">
        <v>57.395946899999998</v>
      </c>
      <c r="JL970" s="3">
        <v>17.689161160000001</v>
      </c>
      <c r="JM970" s="3">
        <v>1248.6889963799999</v>
      </c>
      <c r="JN970" s="3">
        <v>214.26391025000001</v>
      </c>
      <c r="JO970" s="3">
        <v>3106.82079561</v>
      </c>
      <c r="JP970" s="4">
        <v>1281.26618274</v>
      </c>
      <c r="JQ970" s="3">
        <v>1398.2484057900001</v>
      </c>
      <c r="JR970" s="3">
        <v>1391.56122185</v>
      </c>
      <c r="JS970" s="3">
        <v>2254.33408822</v>
      </c>
      <c r="JT970" s="3">
        <v>35.319913540000002</v>
      </c>
      <c r="JU970" s="4">
        <v>1681.9386075100001</v>
      </c>
      <c r="JV970" s="3">
        <v>3052.01161202</v>
      </c>
      <c r="JW970" s="3">
        <v>3134.1766098600001</v>
      </c>
      <c r="JX970" s="3">
        <v>2339.8569695400001</v>
      </c>
      <c r="JY970" s="3">
        <v>955.07116616999997</v>
      </c>
      <c r="JZ970" s="4">
        <v>16.671357100000002</v>
      </c>
      <c r="KA970" s="3">
        <v>3520.9986973300001</v>
      </c>
      <c r="KB970" s="3">
        <v>802.04264805000003</v>
      </c>
      <c r="KC970" s="3">
        <v>201.24683012</v>
      </c>
      <c r="KD970" s="3">
        <v>11.53573405</v>
      </c>
      <c r="KE970" s="4">
        <v>938.91741028000001</v>
      </c>
      <c r="KF970" s="3">
        <v>572.53093936999994</v>
      </c>
      <c r="KG970" s="3">
        <v>2356.4071594900001</v>
      </c>
      <c r="KH970" s="3">
        <v>3097.7655706</v>
      </c>
      <c r="KI970" s="3">
        <v>1715.7082029000001</v>
      </c>
      <c r="KJ970" s="4">
        <v>3063.1378632400001</v>
      </c>
      <c r="KK970" s="3">
        <v>446.60285242999998</v>
      </c>
      <c r="KL970" s="3">
        <v>3098.7889669900001</v>
      </c>
      <c r="KM970" s="3">
        <v>532.00953756000001</v>
      </c>
      <c r="KN970" s="3">
        <v>3401.6826085600001</v>
      </c>
      <c r="KO970" s="4">
        <v>1674.4740896999999</v>
      </c>
      <c r="KP970" s="3">
        <v>927.34252991999995</v>
      </c>
      <c r="KQ970" s="3">
        <v>1012.04830969</v>
      </c>
      <c r="KR970" s="3">
        <v>3066.6069719500001</v>
      </c>
      <c r="KS970" s="3">
        <v>262.63445789999997</v>
      </c>
      <c r="KT970" s="4">
        <v>3545.4073536699998</v>
      </c>
      <c r="KU970" s="3">
        <v>67.21048605</v>
      </c>
      <c r="KV970" s="3">
        <v>228.94253376</v>
      </c>
      <c r="KW970" s="3">
        <v>1618.7545990599999</v>
      </c>
      <c r="KX970" s="3">
        <v>728.15057038999998</v>
      </c>
      <c r="KY970" s="4">
        <v>543.7111774</v>
      </c>
      <c r="KZ970" s="3">
        <v>1522.47083208</v>
      </c>
      <c r="LA970" s="3">
        <v>3049.79207838</v>
      </c>
      <c r="LB970" s="3">
        <v>853.61760078999998</v>
      </c>
      <c r="LC970" s="3">
        <v>1288.0453294399999</v>
      </c>
      <c r="LD970" s="4">
        <v>2692.9318309400001</v>
      </c>
      <c r="LE970" s="3">
        <v>14.882432870000001</v>
      </c>
      <c r="LF970" s="3">
        <v>50.028362809999997</v>
      </c>
      <c r="LG970" s="3">
        <v>772.41448371000001</v>
      </c>
      <c r="LH970" s="3">
        <v>3152.82330219</v>
      </c>
      <c r="LI970" s="4">
        <v>3526.6587566600001</v>
      </c>
      <c r="LJ970" s="3">
        <v>1146.1039162300001</v>
      </c>
      <c r="LK970" s="3">
        <v>1676.12320568</v>
      </c>
      <c r="LL970" s="3">
        <v>2999.0864222700002</v>
      </c>
      <c r="LM970" s="3">
        <v>3100.5437158700001</v>
      </c>
      <c r="LN970" s="4">
        <v>18.261442930000001</v>
      </c>
      <c r="LO970" s="3">
        <v>20.082678399999999</v>
      </c>
      <c r="LP970" s="3">
        <v>1897.9069356699999</v>
      </c>
      <c r="LQ970" s="3">
        <v>1253.43812729</v>
      </c>
      <c r="LR970" s="3">
        <v>1228.09990143</v>
      </c>
      <c r="LS970" s="4">
        <v>1482.62548083</v>
      </c>
      <c r="LT970" s="3">
        <v>752.57103275999998</v>
      </c>
      <c r="LU970" s="3">
        <v>1695.77838152</v>
      </c>
      <c r="LV970" s="3">
        <v>3166.21506843</v>
      </c>
      <c r="LW970" s="3">
        <v>1288.7052243799999</v>
      </c>
      <c r="LX970" s="4">
        <v>242.74813241999999</v>
      </c>
      <c r="LY970" s="3">
        <v>240.91509092000001</v>
      </c>
      <c r="LZ970" s="3">
        <v>1036.20468981</v>
      </c>
      <c r="MA970" s="3">
        <v>259.37288676999998</v>
      </c>
      <c r="MB970" s="3">
        <v>3508.35816742</v>
      </c>
      <c r="MC970" s="4">
        <v>3373.7482988400002</v>
      </c>
      <c r="MD970" s="3">
        <v>1670.9937963299999</v>
      </c>
      <c r="ME970" s="3">
        <v>3132.1366521499999</v>
      </c>
      <c r="MF970" s="3">
        <v>1002.07035023</v>
      </c>
      <c r="MG970" s="3">
        <v>264.05925931000002</v>
      </c>
      <c r="MH970" s="4">
        <v>1938.7029830199999</v>
      </c>
      <c r="MI970" s="3">
        <v>3148.4587993099999</v>
      </c>
      <c r="MJ970" s="3">
        <v>3154.8700949700001</v>
      </c>
      <c r="MK970" s="3">
        <v>1648.4716193100001</v>
      </c>
      <c r="ML970" s="3">
        <v>880.65589496999996</v>
      </c>
      <c r="MM970" s="4">
        <v>720.11066396000001</v>
      </c>
      <c r="MN970" s="3">
        <v>1823.77998015</v>
      </c>
      <c r="MO970" s="3">
        <v>262.67981791</v>
      </c>
      <c r="MP970" s="3">
        <v>2761.4925539999999</v>
      </c>
      <c r="MQ970" s="3">
        <v>3460.5114346800001</v>
      </c>
      <c r="MR970" s="4">
        <v>196.47222303999999</v>
      </c>
      <c r="MS970" s="3">
        <v>2781.94308344</v>
      </c>
      <c r="MT970" s="3">
        <v>3169.1964016900001</v>
      </c>
      <c r="MU970" s="3">
        <v>3128.11825236</v>
      </c>
      <c r="MV970" s="3">
        <v>932.94790868999996</v>
      </c>
      <c r="MW970" s="4">
        <v>2788.0430727299999</v>
      </c>
      <c r="MX970" s="3">
        <v>1699.51902892</v>
      </c>
      <c r="MY970" s="3">
        <v>1504.1957190099999</v>
      </c>
      <c r="MZ970" s="3">
        <v>2133.8231049400001</v>
      </c>
      <c r="NA970" s="3">
        <v>1675.4577184100001</v>
      </c>
      <c r="NB970" s="4">
        <v>844.77426294999998</v>
      </c>
      <c r="NC970" s="3">
        <v>1672.07249465</v>
      </c>
      <c r="ND970" s="3">
        <v>52.567901999999997</v>
      </c>
      <c r="NE970" s="3">
        <v>2446.1099967999999</v>
      </c>
      <c r="NF970" s="3">
        <v>1868.1718956899999</v>
      </c>
      <c r="NG970" s="4">
        <v>1252.4047889799999</v>
      </c>
      <c r="NH970" s="3">
        <v>26.416924179999999</v>
      </c>
      <c r="NI970" s="3">
        <v>540.66087206999998</v>
      </c>
      <c r="NJ970" s="3">
        <v>479.73740767999999</v>
      </c>
      <c r="NK970" s="3">
        <v>803.42333219</v>
      </c>
      <c r="NL970" s="4">
        <v>876.45667650999997</v>
      </c>
      <c r="NM970" s="3">
        <v>3350.7054137599998</v>
      </c>
      <c r="NN970" s="3">
        <v>1509.8992742400001</v>
      </c>
      <c r="NO970" s="3">
        <v>3127.3732297299998</v>
      </c>
      <c r="NP970" s="3">
        <v>99.238381329999996</v>
      </c>
      <c r="NQ970" s="4">
        <v>791.64091425000004</v>
      </c>
      <c r="NR970" s="3">
        <v>888.45222435999995</v>
      </c>
      <c r="NS970" s="3">
        <v>361.56961066999997</v>
      </c>
      <c r="NT970" s="3">
        <v>3343.0035326100001</v>
      </c>
      <c r="NU970" s="3">
        <v>10.435909150000001</v>
      </c>
      <c r="NV970" s="4">
        <v>2217.6769864399998</v>
      </c>
      <c r="NW970" s="3">
        <v>201.66998308999999</v>
      </c>
      <c r="NX970" s="3">
        <v>370.93054971999999</v>
      </c>
      <c r="NY970" s="3">
        <v>129.27354302000001</v>
      </c>
      <c r="NZ970" s="3">
        <v>1442.13079793</v>
      </c>
      <c r="OA970" s="4">
        <v>280.76479175999998</v>
      </c>
      <c r="OB970" s="3">
        <v>3155.76673188</v>
      </c>
      <c r="OC970" s="3">
        <v>3508.7142124299999</v>
      </c>
      <c r="OD970" s="3">
        <v>3081.1607000899999</v>
      </c>
      <c r="OE970" s="3">
        <v>42.868316299999996</v>
      </c>
      <c r="OF970" s="4">
        <v>3046.92942679</v>
      </c>
      <c r="OG970" s="3">
        <v>1007.21218698</v>
      </c>
      <c r="OH970" s="3">
        <v>3125.8477663799999</v>
      </c>
      <c r="OI970" s="3">
        <v>1283.72307972</v>
      </c>
      <c r="OJ970" s="3">
        <v>557.74481885</v>
      </c>
      <c r="OK970" s="4">
        <v>3087.2613107500001</v>
      </c>
      <c r="OL970" s="3">
        <v>1946.9616116899999</v>
      </c>
      <c r="OM970" s="3">
        <v>3379.2890551300002</v>
      </c>
      <c r="ON970" s="3">
        <v>3.8015416599999998</v>
      </c>
      <c r="OO970" s="3">
        <v>945.25227743000005</v>
      </c>
      <c r="OP970" s="4">
        <v>1264.56375714</v>
      </c>
      <c r="OQ970" s="3">
        <v>1314.04904257</v>
      </c>
      <c r="OS970" s="3">
        <v>1214.2992737300001</v>
      </c>
      <c r="OT970" s="3">
        <v>1889.1021227700001</v>
      </c>
      <c r="OU970" s="4">
        <v>707.93616154999995</v>
      </c>
      <c r="OV970" s="3">
        <v>653.00581080999996</v>
      </c>
      <c r="OW970" s="3">
        <v>3171.14128979</v>
      </c>
      <c r="OX970" s="3">
        <v>3150.81751983</v>
      </c>
      <c r="OY970" s="3">
        <v>1130.1353286000001</v>
      </c>
      <c r="OZ970" s="4">
        <v>2661.2811072499999</v>
      </c>
      <c r="PA970" s="3">
        <v>1339.86696607</v>
      </c>
      <c r="PB970" s="3">
        <v>872.56255071999999</v>
      </c>
      <c r="PC970" s="3">
        <v>3018.6278874</v>
      </c>
      <c r="PD970" s="3">
        <v>3157.20706754</v>
      </c>
      <c r="PE970" s="4">
        <v>1113.9623102400001</v>
      </c>
      <c r="PF970" s="3">
        <v>337.87552983</v>
      </c>
      <c r="PG970" s="3">
        <v>671.33498307000002</v>
      </c>
      <c r="PH970" s="3">
        <v>3147.7976616300002</v>
      </c>
      <c r="PI970" s="3">
        <v>1668.3212839600001</v>
      </c>
      <c r="PJ970" s="4">
        <v>17.023673890000001</v>
      </c>
      <c r="PK970" s="3">
        <v>1445.62848966</v>
      </c>
      <c r="PL970" s="3">
        <v>1146.6780621099999</v>
      </c>
      <c r="PM970" s="3">
        <v>96.191804219999995</v>
      </c>
      <c r="PN970" s="3">
        <v>11.183417260000001</v>
      </c>
      <c r="PO970" s="4">
        <v>933.89114834999998</v>
      </c>
      <c r="PP970" s="3">
        <v>600.01413447000004</v>
      </c>
      <c r="PQ970" s="3">
        <v>20.448665330000001</v>
      </c>
      <c r="PR970" s="3">
        <v>1068.8620329</v>
      </c>
      <c r="PS970" s="3">
        <v>980.37397394000004</v>
      </c>
      <c r="PT970" s="4">
        <v>8.3157947100000005</v>
      </c>
      <c r="PU970" s="3">
        <v>925.39639908000004</v>
      </c>
      <c r="PV970" s="3">
        <v>707.33094716999994</v>
      </c>
      <c r="PW970" s="3">
        <v>920.43973058999995</v>
      </c>
      <c r="PX970" s="3">
        <v>1203.1158564699999</v>
      </c>
      <c r="PY970" s="4">
        <v>1406.33305086</v>
      </c>
      <c r="PZ970" s="3">
        <v>1198.65876946</v>
      </c>
      <c r="QA970" s="3">
        <v>803.97013778999997</v>
      </c>
      <c r="QB970" s="3">
        <v>715.88224111</v>
      </c>
      <c r="QC970" s="3">
        <v>1356.8595714600001</v>
      </c>
      <c r="QD970" s="4">
        <v>1360.67540463</v>
      </c>
      <c r="QE970" s="3">
        <v>1681.89821846</v>
      </c>
      <c r="QF970" s="3">
        <v>1293.4754818700001</v>
      </c>
      <c r="QG970" s="3">
        <v>1293.4549766600001</v>
      </c>
      <c r="QH970" s="3">
        <v>1880.7304047600001</v>
      </c>
      <c r="QI970" s="4">
        <v>3213.3714590999998</v>
      </c>
      <c r="QJ970" s="3">
        <v>972.48257493999995</v>
      </c>
      <c r="QK970" s="3">
        <v>3043.3024900999999</v>
      </c>
      <c r="QL970" s="3">
        <v>841.65498554999999</v>
      </c>
      <c r="QM970" s="3">
        <v>761.13164725000001</v>
      </c>
      <c r="QN970" s="4">
        <v>1810.8256583899999</v>
      </c>
      <c r="QO970" s="3">
        <v>17.977476840000001</v>
      </c>
      <c r="QP970" s="3">
        <v>704.17190209</v>
      </c>
      <c r="QQ970" s="3">
        <v>1889.7638818200001</v>
      </c>
      <c r="QR970" s="3">
        <v>3044.9373145700001</v>
      </c>
      <c r="QS970" s="4">
        <v>1092.64559102</v>
      </c>
      <c r="QT970" s="3">
        <v>794.28546497000002</v>
      </c>
      <c r="QU970" s="3">
        <v>830.83941932999994</v>
      </c>
      <c r="QV970" s="3">
        <v>1245.43426032</v>
      </c>
      <c r="QW970" s="3">
        <v>3128.50909409</v>
      </c>
      <c r="QX970" s="4">
        <v>3059.1598524999999</v>
      </c>
      <c r="QY970" s="3">
        <v>3132.8791892999998</v>
      </c>
      <c r="QZ970" s="3">
        <v>3470.0550565100002</v>
      </c>
      <c r="RA970" s="3">
        <v>1762.0232585900001</v>
      </c>
      <c r="RB970" s="3">
        <v>865.54355520000001</v>
      </c>
      <c r="RC970" s="4">
        <v>3159.8286275700002</v>
      </c>
      <c r="RD970" s="3">
        <v>1771.1107948399999</v>
      </c>
      <c r="RE970" s="3">
        <v>3106.79221259</v>
      </c>
      <c r="RF970" s="3">
        <v>3149.3802910200002</v>
      </c>
      <c r="RG970" s="3">
        <v>2965.0645506599999</v>
      </c>
      <c r="RH970" s="4">
        <v>1127.6175373599999</v>
      </c>
      <c r="RI970" s="3">
        <v>1368.7886327199999</v>
      </c>
      <c r="RJ970" s="3">
        <v>1901.13308871</v>
      </c>
      <c r="RK970" s="3">
        <v>3147.9101295999999</v>
      </c>
      <c r="RL970" s="3">
        <v>3065.1467524499999</v>
      </c>
      <c r="RM970" s="4">
        <v>62.878294410000002</v>
      </c>
      <c r="RN970" s="3">
        <v>551.31115387</v>
      </c>
      <c r="RO970" s="3">
        <v>3222.1389898000002</v>
      </c>
      <c r="RP970" s="3">
        <v>166.73594032</v>
      </c>
      <c r="RQ970" s="3">
        <v>777.03436966000004</v>
      </c>
      <c r="RR970" s="4">
        <v>2206.3630814799999</v>
      </c>
      <c r="RS970" s="3">
        <v>1153.2652054800001</v>
      </c>
      <c r="RT970" s="3">
        <v>2387.1562753100002</v>
      </c>
      <c r="RU970" s="3">
        <v>3060.0602176299999</v>
      </c>
      <c r="RV970" s="3">
        <v>1252.8260778399999</v>
      </c>
      <c r="RW970" s="4">
        <v>1395.8207132</v>
      </c>
      <c r="RX970" s="3">
        <v>273.55938523999998</v>
      </c>
      <c r="RY970" s="3">
        <v>857.99701655000001</v>
      </c>
      <c r="RZ970" s="3">
        <v>1848.4166792799999</v>
      </c>
      <c r="SA970" s="3">
        <v>2282.9164868500002</v>
      </c>
      <c r="SB970" s="4">
        <v>1913.99047675</v>
      </c>
      <c r="SC970" s="3">
        <v>1354.7475348299999</v>
      </c>
      <c r="SD970" s="3">
        <v>283.55722853999998</v>
      </c>
      <c r="SE970" s="3">
        <v>2387.4172507100002</v>
      </c>
      <c r="SF970" s="3">
        <v>1233.40329438</v>
      </c>
      <c r="SG970" s="4">
        <v>1371.84018079</v>
      </c>
      <c r="SH970" s="3">
        <v>79.191121019999997</v>
      </c>
      <c r="SI970" s="3">
        <v>51.783733060000003</v>
      </c>
      <c r="SJ970" s="3">
        <v>1671.16715856</v>
      </c>
      <c r="SK970" s="3">
        <v>775.14291937999997</v>
      </c>
      <c r="SL970" s="4">
        <v>772.46792153000001</v>
      </c>
      <c r="SM970" s="3">
        <v>1414.03244653</v>
      </c>
      <c r="SN970" s="3">
        <v>2994.1042776099998</v>
      </c>
      <c r="SO970" s="3">
        <v>1336.2742047300001</v>
      </c>
      <c r="SP970" s="3">
        <v>1905.8393450900001</v>
      </c>
      <c r="SQ970" s="4">
        <v>3491.5600508399998</v>
      </c>
      <c r="SR970" s="3">
        <v>718.10239611999998</v>
      </c>
      <c r="SS970" s="3">
        <v>3500.1181798500002</v>
      </c>
      <c r="ST970" s="3">
        <v>2285.0521355400001</v>
      </c>
      <c r="SU970" s="3">
        <v>3170.1004950400002</v>
      </c>
      <c r="SV970" s="4">
        <v>1894.4409338099999</v>
      </c>
      <c r="SW970" s="3">
        <v>1609.0084106100001</v>
      </c>
      <c r="SX970" s="3">
        <v>575.92424094</v>
      </c>
      <c r="SY970" s="3">
        <v>3145.30161834</v>
      </c>
      <c r="SZ970" s="3">
        <v>982.13742200000002</v>
      </c>
      <c r="TA970" s="4">
        <v>1910.2461011299999</v>
      </c>
      <c r="TB970" s="3">
        <v>262.66241954999998</v>
      </c>
      <c r="TC970" s="3">
        <v>2020.00676204</v>
      </c>
      <c r="TD970" s="3">
        <v>416.29801615999997</v>
      </c>
      <c r="TE970" s="3">
        <v>272.41730718000002</v>
      </c>
      <c r="TF970" s="4">
        <v>3147.1172614799998</v>
      </c>
      <c r="TG970" s="3">
        <v>900.67705774000001</v>
      </c>
      <c r="TH970" s="3">
        <v>3394.3442288599999</v>
      </c>
      <c r="TI970" s="3">
        <v>1105.7105166399999</v>
      </c>
      <c r="TJ970" s="3">
        <v>1129.0982620699999</v>
      </c>
      <c r="TK970" s="4">
        <v>263.78834198999999</v>
      </c>
      <c r="TL970" s="3">
        <v>298.09107283999998</v>
      </c>
      <c r="TM970" s="3">
        <v>7.8628159799999997</v>
      </c>
      <c r="TN970" s="3">
        <v>1469.5878954899999</v>
      </c>
      <c r="TO970" s="3">
        <v>1693.2910374099999</v>
      </c>
      <c r="TP970" s="4">
        <v>654.88048409999999</v>
      </c>
      <c r="TQ970" s="3">
        <v>3476.79692101</v>
      </c>
      <c r="TR970" s="3">
        <v>1398.9884574600001</v>
      </c>
      <c r="TS970" s="3">
        <v>1245.7033135300001</v>
      </c>
      <c r="TT970" s="3">
        <v>2763.72016545</v>
      </c>
      <c r="TU970" s="4">
        <v>959.53198139999995</v>
      </c>
      <c r="TV970" s="3">
        <v>3072.3092844399998</v>
      </c>
      <c r="TW970" s="3">
        <v>2781.8262658799999</v>
      </c>
      <c r="TX970" s="3">
        <v>10.054387970000001</v>
      </c>
      <c r="TY970" s="3">
        <v>2249.5023151</v>
      </c>
      <c r="TZ970" s="4">
        <v>1636.0902006900001</v>
      </c>
      <c r="UA970" s="3">
        <v>241.37739020000001</v>
      </c>
      <c r="UB970" s="3">
        <v>670.14568088999999</v>
      </c>
      <c r="UC970" s="3">
        <v>3433.3289826599998</v>
      </c>
      <c r="UD970" s="3">
        <v>262.32501564</v>
      </c>
      <c r="UE970" s="4">
        <v>1109.78359699</v>
      </c>
      <c r="UF970" s="3">
        <v>1187.9836328599999</v>
      </c>
      <c r="UG970" s="3">
        <v>3088.5550030899999</v>
      </c>
      <c r="UH970" s="3">
        <v>522.13845374000005</v>
      </c>
      <c r="UI970" s="3">
        <v>3427.92119955</v>
      </c>
      <c r="UJ970" s="4">
        <v>110.96114774999999</v>
      </c>
      <c r="UK970" s="3">
        <v>2943.2457644800002</v>
      </c>
      <c r="UL970" s="3">
        <v>2764.30798147</v>
      </c>
      <c r="UM970" s="3">
        <v>1643.69887634</v>
      </c>
      <c r="UN970" s="3">
        <v>1885.9207083700001</v>
      </c>
      <c r="UO970" s="4">
        <v>1886.52716549</v>
      </c>
      <c r="UP970" s="3">
        <v>273.08590129999999</v>
      </c>
      <c r="UQ970" s="3">
        <v>1278.2053141199999</v>
      </c>
      <c r="UR970" s="3">
        <v>1281.91365028</v>
      </c>
      <c r="US970" s="3">
        <v>1266.7522222800001</v>
      </c>
      <c r="UT970" s="4">
        <v>778.21248718000004</v>
      </c>
      <c r="UU970" s="3">
        <v>117.51411577</v>
      </c>
      <c r="UV970" s="3">
        <v>1991.0285507200001</v>
      </c>
      <c r="UW970" s="3">
        <v>1661.02577879</v>
      </c>
      <c r="UX970" s="3">
        <v>83.973184540000005</v>
      </c>
      <c r="UY970" s="4">
        <v>2288.1018195000001</v>
      </c>
      <c r="UZ970" s="3">
        <v>3498.4075482399999</v>
      </c>
      <c r="VA970" s="3">
        <v>1128.25630572</v>
      </c>
      <c r="VB970" s="3">
        <v>1372.67654481</v>
      </c>
      <c r="VC970" s="3">
        <v>1400.7413422300001</v>
      </c>
      <c r="VD970" s="4">
        <v>1399.8204718899999</v>
      </c>
      <c r="VE970" s="3">
        <v>1895.37485292</v>
      </c>
      <c r="VF970" s="3">
        <v>1265.04594026</v>
      </c>
      <c r="VG970" s="3">
        <v>811.85159486999999</v>
      </c>
      <c r="VH970" s="3">
        <v>2256.9500559200001</v>
      </c>
      <c r="VI970" s="4">
        <v>3154.3456586900002</v>
      </c>
      <c r="VJ970" s="3">
        <v>2569.97575671</v>
      </c>
      <c r="VK970" s="3">
        <v>1908.26579494</v>
      </c>
      <c r="VL970" s="3">
        <v>1438.1720496600001</v>
      </c>
      <c r="VM970" s="3">
        <v>3459.79064548</v>
      </c>
      <c r="VN970" s="4">
        <v>1508.67890356</v>
      </c>
      <c r="VO970" s="3">
        <v>3136.6888087699999</v>
      </c>
      <c r="VP970" s="3">
        <v>3137.1585644900001</v>
      </c>
      <c r="VQ970" s="3">
        <v>1295.9671755700001</v>
      </c>
      <c r="VR970" s="3">
        <v>1666.3863377800001</v>
      </c>
      <c r="VS970" s="4">
        <v>3081.3036151900001</v>
      </c>
      <c r="VT970" s="3">
        <v>18.705722479999999</v>
      </c>
      <c r="VU970" s="3">
        <v>776.90636743999994</v>
      </c>
      <c r="VV970" s="3">
        <v>952.23709759999997</v>
      </c>
      <c r="VW970" s="3">
        <v>23.433105439999999</v>
      </c>
      <c r="VX970" s="4">
        <v>3504.0899768899999</v>
      </c>
      <c r="VY970" s="3">
        <v>828.10974092000004</v>
      </c>
      <c r="VZ970" s="3">
        <v>1050.30916744</v>
      </c>
      <c r="WA970" s="3">
        <v>2290.1529618700001</v>
      </c>
      <c r="WB970" s="3">
        <v>3096.3034869899998</v>
      </c>
      <c r="WC970" s="4">
        <v>2954.8200234699998</v>
      </c>
      <c r="WD970" s="3">
        <v>3550.0191618099998</v>
      </c>
      <c r="WE970" s="3">
        <v>949.69569430000001</v>
      </c>
      <c r="WF970" s="3">
        <v>271.18823731999998</v>
      </c>
      <c r="WG970" s="3">
        <v>1007.33459687</v>
      </c>
      <c r="WH970" s="4">
        <v>3069.08623825</v>
      </c>
      <c r="WI970" s="3">
        <v>242.41010714000001</v>
      </c>
      <c r="WJ970" s="3">
        <v>1897.5210649000001</v>
      </c>
      <c r="WK970" s="3">
        <v>120.96893297</v>
      </c>
      <c r="WL970" s="3">
        <v>45.643354719999998</v>
      </c>
      <c r="WM970" s="4">
        <v>92.796638540000004</v>
      </c>
      <c r="WN970" s="3">
        <v>1891.9473760000001</v>
      </c>
      <c r="WO970" s="3">
        <v>25.205252680000001</v>
      </c>
      <c r="WP970" s="3">
        <v>10.46262806</v>
      </c>
      <c r="WQ970" s="3">
        <v>16.707396559999999</v>
      </c>
      <c r="WR970" s="4">
        <v>699.54518107000001</v>
      </c>
      <c r="WS970" s="3">
        <v>3166.27037036</v>
      </c>
      <c r="WT970" s="3">
        <v>400.44873157000001</v>
      </c>
      <c r="WU970" s="3">
        <v>254.16518479999999</v>
      </c>
      <c r="WV970" s="3">
        <v>475.44125550000001</v>
      </c>
      <c r="WW970" s="4">
        <v>854.83051503000002</v>
      </c>
      <c r="WX970" s="3">
        <v>358.65289989000001</v>
      </c>
      <c r="WY970" s="3">
        <v>1034.93460953</v>
      </c>
      <c r="WZ970" s="3">
        <v>1671.34797723</v>
      </c>
      <c r="XA970" s="3">
        <v>1.5037153999999999</v>
      </c>
      <c r="XB970" s="4">
        <v>734.71658718000003</v>
      </c>
      <c r="XC970" s="3">
        <v>164.4828527</v>
      </c>
      <c r="XD970" s="3">
        <v>1242.8400405699999</v>
      </c>
      <c r="XE970" s="3">
        <v>3061.04011812</v>
      </c>
      <c r="XF970" s="3">
        <v>1332.652239</v>
      </c>
      <c r="XG970" s="4">
        <v>1271.1943964100001</v>
      </c>
      <c r="XH970" s="3">
        <v>1049.24786748</v>
      </c>
      <c r="XI970" s="3">
        <v>1206.3942045900001</v>
      </c>
      <c r="XJ970" s="3">
        <v>1683.6287339099999</v>
      </c>
      <c r="XK970" s="3">
        <v>53.012181550000001</v>
      </c>
      <c r="XL970" s="4">
        <v>3142.7279038000001</v>
      </c>
      <c r="XM970" s="3">
        <v>59.304174170000003</v>
      </c>
      <c r="XN970" s="3">
        <v>3554.1208251799999</v>
      </c>
      <c r="XO970" s="3">
        <v>725.63464325999996</v>
      </c>
      <c r="XP970" s="3">
        <v>1167.5964831599999</v>
      </c>
      <c r="XQ970" s="4">
        <v>907.62273159999995</v>
      </c>
      <c r="XR970" s="3">
        <v>921.97451449000005</v>
      </c>
      <c r="XS970" s="3">
        <v>3521.7437199599999</v>
      </c>
      <c r="XT970" s="3">
        <v>1032.5050528300001</v>
      </c>
      <c r="XU970" s="3">
        <v>3109.6542428100001</v>
      </c>
      <c r="XV970" s="4">
        <v>2016.5649936100001</v>
      </c>
      <c r="XW970" s="3">
        <v>2281.92664444</v>
      </c>
      <c r="XX970" s="3">
        <v>1668.52385058</v>
      </c>
      <c r="XY970" s="3">
        <v>1378.8498557600001</v>
      </c>
      <c r="XZ970" s="3">
        <v>3466.7630382500001</v>
      </c>
      <c r="YA970" s="4">
        <v>1360.0819962800001</v>
      </c>
      <c r="YB970" s="3">
        <v>3111.5338870599999</v>
      </c>
      <c r="YC970" s="3">
        <v>3142.45512237</v>
      </c>
      <c r="YD970" s="3">
        <v>2376.9515157999999</v>
      </c>
      <c r="YE970" s="3">
        <v>911.35281570999996</v>
      </c>
      <c r="YF970" s="4">
        <v>1074.4667903</v>
      </c>
      <c r="YG970" s="3">
        <v>1189.0095147300001</v>
      </c>
      <c r="YH970" s="3">
        <v>1368.59476528</v>
      </c>
      <c r="YI970" s="3">
        <v>1026.6772235999999</v>
      </c>
      <c r="YJ970" s="3">
        <v>3217.7185636200002</v>
      </c>
      <c r="YK970" s="4">
        <v>42.267451510000001</v>
      </c>
      <c r="YL970" s="3">
        <v>948.70709463000003</v>
      </c>
      <c r="YM970" s="3">
        <v>1113.3129785900001</v>
      </c>
      <c r="YN970" s="3">
        <v>1203.8117908700001</v>
      </c>
      <c r="YO970" s="3">
        <v>995.50557618000005</v>
      </c>
      <c r="YP970" s="4">
        <v>3027.8148428499999</v>
      </c>
      <c r="YQ970" s="3">
        <v>1140.95213756</v>
      </c>
      <c r="YR970" s="3">
        <v>3039.7718657599999</v>
      </c>
      <c r="YS970" s="3">
        <v>3213.2223303000001</v>
      </c>
      <c r="YT970" s="3">
        <v>3509.2187648700001</v>
      </c>
      <c r="YU970" s="4">
        <v>3061.0438463400001</v>
      </c>
      <c r="YV970" s="3">
        <v>3145.35940575</v>
      </c>
      <c r="YW970" s="3">
        <v>19.910558909999999</v>
      </c>
      <c r="YX970" s="3">
        <v>1931.8430582200001</v>
      </c>
      <c r="YY970" s="3">
        <v>551.68086902000005</v>
      </c>
      <c r="YZ970" s="4">
        <v>35.388264239999998</v>
      </c>
      <c r="ZA970" s="3">
        <v>1902.0812993300001</v>
      </c>
      <c r="ZB970" s="3">
        <v>3144.2179490600001</v>
      </c>
      <c r="ZC970" s="3">
        <v>3216.7591683400001</v>
      </c>
      <c r="ZD970" s="3">
        <v>12.15026898</v>
      </c>
      <c r="ZE970" s="4">
        <v>20.33619736</v>
      </c>
      <c r="ZF970" s="3">
        <v>223.05815985999999</v>
      </c>
      <c r="ZG970" s="3">
        <v>277.58896969</v>
      </c>
      <c r="ZI970" s="3">
        <v>1923.93239675</v>
      </c>
      <c r="ZJ970" s="4">
        <v>1261.6961345899999</v>
      </c>
      <c r="ZK970" s="3">
        <v>1252.19787277</v>
      </c>
      <c r="ZL970" s="3">
        <v>2786.1615643700002</v>
      </c>
      <c r="ZM970" s="3">
        <v>1050.78700097</v>
      </c>
      <c r="ZN970" s="3">
        <v>3090.21095414</v>
      </c>
      <c r="ZO970" s="4">
        <v>31.01009122</v>
      </c>
      <c r="ZP970" s="3">
        <v>3565.05569444</v>
      </c>
      <c r="ZQ970" s="3">
        <v>1838.30823212</v>
      </c>
      <c r="ZR970" s="3">
        <v>2246.6284788500002</v>
      </c>
      <c r="ZS970" s="3">
        <v>95.238622640000003</v>
      </c>
      <c r="ZT970" s="4">
        <v>2772.2664884300002</v>
      </c>
      <c r="ZU970" s="3">
        <v>3136.9889304799999</v>
      </c>
      <c r="ZV970" s="3">
        <v>1076.1444893</v>
      </c>
      <c r="ZW970" s="3">
        <v>1151.9435514899999</v>
      </c>
      <c r="ZX970" s="3">
        <v>33.188614440000002</v>
      </c>
      <c r="ZY970" s="4">
        <v>3509.17402623</v>
      </c>
      <c r="ZZ970" s="3">
        <v>386.91964256</v>
      </c>
      <c r="AAA970" s="3">
        <v>3129.0807544899999</v>
      </c>
      <c r="AAB970" s="3">
        <v>27.757840640000001</v>
      </c>
      <c r="AAC970" s="3">
        <v>1659.61402615</v>
      </c>
      <c r="AAD970" s="4">
        <v>1253.9215531499999</v>
      </c>
      <c r="AAE970" s="3">
        <v>3497.5798834000002</v>
      </c>
      <c r="AAF970" s="3">
        <v>1383.59463708</v>
      </c>
      <c r="AAG970" s="3">
        <v>2710.1270029500001</v>
      </c>
      <c r="AAH970" s="3">
        <v>1124.8996649799999</v>
      </c>
      <c r="AAI970" s="4">
        <v>3115.1850571800001</v>
      </c>
      <c r="AAJ970" s="3">
        <v>1246.49804576</v>
      </c>
      <c r="AAK970" s="3">
        <v>738.56473158999995</v>
      </c>
      <c r="AAL970" s="3">
        <v>1828.3358649899999</v>
      </c>
      <c r="AAM970" s="3">
        <v>1219.96865361</v>
      </c>
      <c r="AAN970" s="4">
        <v>1032.5448205099999</v>
      </c>
      <c r="AAO970" s="3">
        <v>1169.9017658600001</v>
      </c>
      <c r="AAP970" s="3">
        <v>806.38664572000005</v>
      </c>
      <c r="AAQ970" s="3">
        <v>3312.0170534499998</v>
      </c>
      <c r="AAR970" s="3">
        <v>3361.24757718</v>
      </c>
      <c r="AAS970" s="4">
        <v>359.96647607</v>
      </c>
      <c r="AAT970" s="3">
        <v>360.80221871999998</v>
      </c>
      <c r="AAU970" s="3">
        <v>364.39498006000002</v>
      </c>
      <c r="AAV970" s="3">
        <v>3062.3673644400001</v>
      </c>
      <c r="AAW970" s="3">
        <v>211.62992281999999</v>
      </c>
      <c r="AAX970" s="4">
        <v>2371.8382620699999</v>
      </c>
      <c r="AAY970" s="3">
        <v>2503.6072270099999</v>
      </c>
      <c r="AAZ970" s="3">
        <v>42.958414949999998</v>
      </c>
      <c r="ABA970" s="3">
        <v>30.895137770000002</v>
      </c>
      <c r="ABB970" s="3">
        <v>253.48354191000001</v>
      </c>
      <c r="ABC970" s="4">
        <v>983.21798443</v>
      </c>
      <c r="ABD970" s="3">
        <v>540.95478007999998</v>
      </c>
      <c r="ABE970" s="3">
        <v>3534.0356612999999</v>
      </c>
      <c r="ABF970" s="3">
        <v>3109.24786683</v>
      </c>
      <c r="ABG970" s="3">
        <v>3150.82808312</v>
      </c>
      <c r="ABH970" s="4">
        <v>1858.8507243199999</v>
      </c>
      <c r="ABI970" s="3">
        <v>137.89940136000001</v>
      </c>
      <c r="ABJ970" s="3">
        <v>3077.3548088399998</v>
      </c>
      <c r="ABK970" s="3">
        <v>722.81921579000004</v>
      </c>
      <c r="ABL970" s="3">
        <v>3081.3918497300001</v>
      </c>
      <c r="ABM970" s="4">
        <v>3042.2554816500001</v>
      </c>
      <c r="ABN970" s="3">
        <v>3163.7730843300001</v>
      </c>
      <c r="ABO970" s="3">
        <v>3514.1462289699998</v>
      </c>
      <c r="ABP970" s="3">
        <v>2882.7417248400002</v>
      </c>
      <c r="ABQ970" s="3">
        <v>3044.6800673900002</v>
      </c>
      <c r="ABR970" s="4">
        <v>253.28843173000001</v>
      </c>
      <c r="ABS970" s="3">
        <v>265.85563997999998</v>
      </c>
      <c r="ABT970" s="3">
        <v>3095.1446319400002</v>
      </c>
      <c r="ABU970" s="3">
        <v>1652.57203994</v>
      </c>
      <c r="ABV970" s="3">
        <v>3220.9552799500002</v>
      </c>
      <c r="ABW970" s="4">
        <v>336.04994477000002</v>
      </c>
      <c r="ABX970" s="3">
        <v>3533.5472644800002</v>
      </c>
      <c r="ABY970" s="3">
        <v>34.466151160000003</v>
      </c>
      <c r="ABZ970" s="3">
        <v>2351.0242311799998</v>
      </c>
      <c r="ACA970" s="3">
        <v>3092.5734028799998</v>
      </c>
      <c r="ACB970" s="4">
        <v>1136.8094637700001</v>
      </c>
      <c r="ACC970" s="3">
        <v>479.12287275</v>
      </c>
      <c r="ACD970" s="3">
        <v>364.61183819000001</v>
      </c>
      <c r="ACE970" s="3">
        <v>1311.3268206</v>
      </c>
      <c r="ACF970" s="3">
        <v>741.4746073</v>
      </c>
      <c r="ACG970" s="4">
        <v>709.54799533000005</v>
      </c>
      <c r="ACH970" s="3">
        <v>1041.2135533799999</v>
      </c>
      <c r="ACI970" s="3">
        <v>2992.89509159</v>
      </c>
      <c r="ACJ970" s="3">
        <v>269.14455139</v>
      </c>
      <c r="ACK970" s="3">
        <v>458.74690771000002</v>
      </c>
      <c r="ACL970" s="4">
        <v>1429.2268071399999</v>
      </c>
      <c r="ACM970" s="3">
        <v>3135.4709235700002</v>
      </c>
      <c r="ACN970" s="3">
        <v>2996.8917434300001</v>
      </c>
      <c r="ACO970" s="3">
        <v>732.85806950999995</v>
      </c>
      <c r="ACP970" s="3">
        <v>939.08455880999998</v>
      </c>
      <c r="ACQ970" s="4">
        <v>2200.4501245599999</v>
      </c>
      <c r="ACR970" s="3">
        <v>1831.97709319</v>
      </c>
      <c r="ACS970" s="3">
        <v>3124.3726339999998</v>
      </c>
      <c r="ACT970" s="3">
        <v>1639.27720742</v>
      </c>
      <c r="ACU970" s="3">
        <v>729.77980252999998</v>
      </c>
      <c r="ACV970" s="4">
        <v>3535.3467519999999</v>
      </c>
      <c r="ACW970" s="3">
        <v>809.05667260999996</v>
      </c>
      <c r="ACX970" s="3">
        <v>1156.86915148</v>
      </c>
      <c r="ACY970" s="3">
        <v>732.94071171999997</v>
      </c>
      <c r="ACZ970" s="3">
        <v>1439.8789530500001</v>
      </c>
      <c r="ADA970" s="4">
        <v>2521.13110375</v>
      </c>
      <c r="ADB970" s="3">
        <v>1340.7952928499999</v>
      </c>
      <c r="ADC970" s="3">
        <v>1375.9859614300001</v>
      </c>
      <c r="ADD970" s="3">
        <v>1163.0927933999999</v>
      </c>
      <c r="ADE970" s="3">
        <v>3406.37084521</v>
      </c>
      <c r="ADF970" s="4">
        <v>1523.9161386999999</v>
      </c>
      <c r="ADG970" s="3">
        <v>3455.7517404800001</v>
      </c>
      <c r="ADH970" s="3">
        <v>2289.6154768199999</v>
      </c>
      <c r="ADI970" s="3">
        <v>3037.6517513200001</v>
      </c>
      <c r="ADJ970" s="3">
        <v>1957.76723599</v>
      </c>
      <c r="ADK970" s="4">
        <v>1928.2360053699999</v>
      </c>
      <c r="ADL970" s="3">
        <v>3090.9945017099999</v>
      </c>
      <c r="ADM970" s="3">
        <v>3130.5981400300002</v>
      </c>
      <c r="ADN970" s="3">
        <v>3067.8546829100001</v>
      </c>
      <c r="ADO970" s="3">
        <v>3534.08226405</v>
      </c>
      <c r="ADP970" s="4">
        <v>3077.8705459399998</v>
      </c>
      <c r="ADQ970" s="3">
        <v>3491.5370601499999</v>
      </c>
      <c r="ADR970" s="3">
        <v>3512.49089929</v>
      </c>
      <c r="ADS970" s="3">
        <v>3357.13100093</v>
      </c>
      <c r="ADT970" s="3">
        <v>3102.8825525500001</v>
      </c>
      <c r="ADU970" s="4">
        <v>1879.75423249</v>
      </c>
      <c r="ADV970" s="3">
        <v>3525.9764924000001</v>
      </c>
      <c r="ADW970" s="3">
        <v>3543.87319114</v>
      </c>
      <c r="ADX970" s="3">
        <v>3504.8138729399998</v>
      </c>
      <c r="ADY970" s="3">
        <v>2747.18613112</v>
      </c>
      <c r="ADZ970" s="4">
        <v>2403.9954023099999</v>
      </c>
      <c r="AEA970" s="3">
        <v>937.17633153999998</v>
      </c>
      <c r="AEB970" s="3">
        <v>1056.90314588</v>
      </c>
      <c r="AEC970" s="3">
        <v>3148.45010013</v>
      </c>
      <c r="AED970" s="3">
        <v>3251.8876999200002</v>
      </c>
      <c r="AEE970" s="4">
        <v>3495.6287815999999</v>
      </c>
      <c r="AEF970" s="3">
        <v>3184.24474035</v>
      </c>
      <c r="AEG970" s="3">
        <v>3494.6432887800001</v>
      </c>
      <c r="AEH970" s="3">
        <v>2334.3342329799998</v>
      </c>
      <c r="AEI970" s="3">
        <v>3326.94298222</v>
      </c>
      <c r="AEJ970" s="4">
        <v>3158.3932628699999</v>
      </c>
      <c r="AEK970" s="3">
        <v>3580.2220934000002</v>
      </c>
      <c r="AEL970" s="3">
        <v>3065.4294758000001</v>
      </c>
      <c r="AEM970" s="3">
        <v>1182.62680209</v>
      </c>
      <c r="AEN970" s="3">
        <v>802.32475003000002</v>
      </c>
      <c r="AEO970" s="4">
        <v>946.03644637000002</v>
      </c>
      <c r="AEP970" s="3">
        <v>168.35895876000001</v>
      </c>
      <c r="AEQ970" s="3">
        <v>2772.75053566</v>
      </c>
      <c r="AER970" s="3">
        <v>131.33214183000001</v>
      </c>
      <c r="AES970" s="3">
        <v>3044.8944400400001</v>
      </c>
      <c r="AET970" s="4">
        <v>1368.9203631600001</v>
      </c>
      <c r="AEU970" s="3">
        <v>1189.3071509599999</v>
      </c>
      <c r="AEV970" s="3">
        <v>50.8777756</v>
      </c>
      <c r="AEW970" s="3">
        <v>746.56052075000002</v>
      </c>
      <c r="AEX970" s="3">
        <v>3056.0474101700001</v>
      </c>
      <c r="AEY970" s="4">
        <v>1559.1540313999999</v>
      </c>
      <c r="AEZ970" s="3">
        <v>221.96082043999999</v>
      </c>
      <c r="AFA970" s="3">
        <v>3191.6831606199999</v>
      </c>
      <c r="AFB970" s="3">
        <v>1433.7976048600001</v>
      </c>
      <c r="AFC970" s="3">
        <v>1504.90159533</v>
      </c>
      <c r="AFD970" s="4">
        <v>928.95125684999994</v>
      </c>
      <c r="AFE970" s="3">
        <v>955.24390702999995</v>
      </c>
      <c r="AFF970" s="3">
        <v>1038.2663954699999</v>
      </c>
      <c r="AFG970" s="3">
        <v>261.33206638000001</v>
      </c>
      <c r="AFH970" s="3">
        <v>816.60507537000001</v>
      </c>
      <c r="AFI970" s="4">
        <v>3149.4206800699999</v>
      </c>
      <c r="AFJ970" s="3">
        <v>3060.7505596999999</v>
      </c>
      <c r="AFK970" s="3">
        <v>2401.8603749899999</v>
      </c>
      <c r="AFL970" s="3">
        <v>275.18302505000003</v>
      </c>
      <c r="AFM970" s="3">
        <v>3529.2306070899999</v>
      </c>
      <c r="AFN970" s="4">
        <v>386.06401606999998</v>
      </c>
      <c r="AFO970" s="3">
        <v>117.7558287</v>
      </c>
      <c r="AFP970" s="3">
        <v>3133.0854841400001</v>
      </c>
      <c r="AFQ970" s="3">
        <v>1225.10676214</v>
      </c>
      <c r="AFR970" s="3">
        <v>723.54559731999996</v>
      </c>
      <c r="AFS970" s="4">
        <v>2879.0315245699999</v>
      </c>
      <c r="AFT970" s="3">
        <v>2767.0208828899999</v>
      </c>
      <c r="AFU970" s="3">
        <v>2757.5164073699998</v>
      </c>
      <c r="AFV970" s="3">
        <v>1866.9720302200001</v>
      </c>
      <c r="AFW970" s="3">
        <v>1100.0734480000001</v>
      </c>
      <c r="AFX970" s="4">
        <v>3066.7871692499998</v>
      </c>
      <c r="AFY970" s="3">
        <v>1425.80865077</v>
      </c>
      <c r="AFZ970" s="3">
        <v>1336.7557664799999</v>
      </c>
      <c r="AGA970" s="3">
        <v>157.73601724</v>
      </c>
      <c r="AGB970" s="3">
        <v>1047.2302790900001</v>
      </c>
      <c r="AGC970" s="4">
        <v>3398.9746780999999</v>
      </c>
      <c r="AGD970" s="3">
        <v>727.59009464999997</v>
      </c>
      <c r="AGE970" s="3">
        <v>1144.75119374</v>
      </c>
      <c r="AGF970" s="3">
        <v>1156.4261146700001</v>
      </c>
      <c r="AGG970" s="3">
        <v>47.706303120000001</v>
      </c>
      <c r="AGH970" s="4">
        <v>26.702133010000001</v>
      </c>
      <c r="AGI970" s="3">
        <v>738.43051566999998</v>
      </c>
      <c r="AGJ970" s="3">
        <v>1670.3662126300001</v>
      </c>
      <c r="AGK970" s="3">
        <v>3488.5600764800001</v>
      </c>
      <c r="AGL970" s="3">
        <v>920.13028832999998</v>
      </c>
      <c r="AGM970" s="4">
        <v>77.187202769999999</v>
      </c>
      <c r="AGN970" s="3">
        <v>384.77405195</v>
      </c>
      <c r="AGO970" s="3">
        <v>1909.6172746899999</v>
      </c>
      <c r="AGP970" s="3">
        <v>726.17709926999999</v>
      </c>
      <c r="AGQ970" s="3">
        <v>8.1045289099999991</v>
      </c>
      <c r="AGR970" s="4">
        <v>3501.19190721</v>
      </c>
      <c r="AGS970" s="3">
        <v>1254.5280102700001</v>
      </c>
      <c r="AGT970" s="3">
        <v>3061.4228820399999</v>
      </c>
      <c r="AGU970" s="3">
        <v>2792.9804787500002</v>
      </c>
      <c r="AGV970" s="3">
        <v>255.64839499000001</v>
      </c>
      <c r="AGW970" s="4">
        <v>3058.0612703400002</v>
      </c>
      <c r="AGX970" s="3">
        <v>1061.17382189</v>
      </c>
      <c r="AGY970" s="3">
        <v>1252.4091385700001</v>
      </c>
      <c r="AGZ970" s="3">
        <v>1289.35393466</v>
      </c>
      <c r="AHA970" s="3">
        <v>1130.5665593799999</v>
      </c>
      <c r="AHB970" s="4">
        <v>230.19086608999999</v>
      </c>
      <c r="AHC970" s="3">
        <v>705.78125038999997</v>
      </c>
      <c r="AHD970" s="3">
        <v>2292.3613108499999</v>
      </c>
      <c r="AHE970" s="3">
        <v>3089.6131961999999</v>
      </c>
      <c r="AHF970" s="3">
        <v>2766.5790888199999</v>
      </c>
      <c r="AHG970" s="4">
        <v>2766.4672422200001</v>
      </c>
      <c r="AHH970" s="3">
        <v>1784.4982114899999</v>
      </c>
      <c r="AHI970" s="3">
        <v>944.44138957999996</v>
      </c>
      <c r="AHJ970" s="3">
        <v>1929.6695059599999</v>
      </c>
      <c r="AHK970" s="3">
        <v>20.487190269999999</v>
      </c>
      <c r="AHL970" s="4">
        <v>1298.2339333299999</v>
      </c>
      <c r="AHM970" s="3">
        <v>1055.7877867300001</v>
      </c>
      <c r="AHN970" s="3">
        <v>1862.75914162</v>
      </c>
      <c r="AHO970" s="3">
        <v>1888.95112986</v>
      </c>
      <c r="AHP970" s="3">
        <v>3187.6063520500002</v>
      </c>
      <c r="AHQ970" s="4">
        <v>3370.0374772</v>
      </c>
      <c r="AHR970" s="3">
        <v>904.86944113000004</v>
      </c>
      <c r="AHS970" s="3">
        <v>1068.2947220900001</v>
      </c>
      <c r="AHT970" s="3">
        <v>664.06619680999995</v>
      </c>
      <c r="AHU970" s="3">
        <v>85.433404039999999</v>
      </c>
      <c r="AHV970" s="4">
        <v>1413.9877078899999</v>
      </c>
      <c r="AHW970" s="3">
        <v>3160.536368</v>
      </c>
      <c r="AHX970" s="3">
        <v>1133.8591990100001</v>
      </c>
      <c r="AHY970" s="3">
        <v>186.25006517</v>
      </c>
      <c r="AHZ970" s="3">
        <v>3477.4866417100002</v>
      </c>
      <c r="AIA970" s="4">
        <v>72.879244560000004</v>
      </c>
      <c r="AIB970" s="3">
        <v>737.80666019</v>
      </c>
      <c r="AIC970" s="3">
        <v>160.41971426999999</v>
      </c>
      <c r="AID970" s="3">
        <v>2658.0089728299999</v>
      </c>
      <c r="AIE970" s="3">
        <v>3325.2199232100002</v>
      </c>
      <c r="AIF970" s="4">
        <v>1600.54659395</v>
      </c>
      <c r="AIG970" s="3">
        <v>3446.9388497700002</v>
      </c>
      <c r="AIH970" s="3">
        <v>1262.3218541799999</v>
      </c>
      <c r="AII970" s="3">
        <v>3144.3863403300002</v>
      </c>
      <c r="AIJ970" s="3">
        <v>2814.9415586599998</v>
      </c>
      <c r="AIK970" s="4">
        <v>1642.9625528900001</v>
      </c>
      <c r="AIL970" s="3">
        <v>17.84201818</v>
      </c>
      <c r="AIM970" s="3">
        <v>3513.0743657200001</v>
      </c>
      <c r="AIN970" s="3">
        <v>0.88793772999999998</v>
      </c>
      <c r="AIO970" s="3">
        <v>3111.9582827700001</v>
      </c>
      <c r="AIP970" s="4">
        <v>236.78298042</v>
      </c>
      <c r="AIQ970" s="3">
        <v>3552.6916741800001</v>
      </c>
      <c r="AIR970" s="3">
        <v>984.24945863000005</v>
      </c>
      <c r="AIS970" s="3">
        <v>3188.0400683100002</v>
      </c>
      <c r="AIT970" s="3">
        <v>3535.5362698499998</v>
      </c>
      <c r="AIU970" s="4">
        <v>3365.9917371299998</v>
      </c>
      <c r="AIV970" s="3">
        <v>3224.1777047700002</v>
      </c>
      <c r="AIW970" s="3">
        <v>2017.1652370300001</v>
      </c>
      <c r="AIX970" s="3">
        <v>3131.2903462099998</v>
      </c>
      <c r="AIY970" s="3">
        <v>116.36147441999999</v>
      </c>
      <c r="AIZ970" s="4">
        <v>360.09137143999999</v>
      </c>
      <c r="AJA970" s="3">
        <v>3340.1663571899999</v>
      </c>
      <c r="AJB970" s="3">
        <v>3109.3932674100001</v>
      </c>
      <c r="AJC970" s="3">
        <v>1749.60828599</v>
      </c>
      <c r="AJD970" s="3">
        <v>21.052636969999998</v>
      </c>
      <c r="AJE970" s="4">
        <v>241.81359194000001</v>
      </c>
      <c r="AJF970" s="3">
        <v>3515.3175114199998</v>
      </c>
      <c r="AJG970" s="3">
        <v>254.68899970999999</v>
      </c>
      <c r="AJH970" s="3">
        <v>935.36006702999998</v>
      </c>
      <c r="AJI970" s="3">
        <v>732.95065364000004</v>
      </c>
      <c r="AJJ970" s="4">
        <v>217.97721737000001</v>
      </c>
      <c r="AJK970" s="3">
        <v>15.508773830000001</v>
      </c>
      <c r="AJL970" s="3">
        <v>231.84619577000001</v>
      </c>
      <c r="AJM970" s="3">
        <v>102.89700789</v>
      </c>
      <c r="AJN970" s="3">
        <v>739.50113618</v>
      </c>
      <c r="AJO970" s="4">
        <v>1205.3148848999999</v>
      </c>
      <c r="AJP970" s="3">
        <v>3477.2704049499998</v>
      </c>
      <c r="AJQ970" s="3">
        <v>955.22526592999998</v>
      </c>
      <c r="AJR970" s="3">
        <v>1115.3647423299999</v>
      </c>
      <c r="AJS970" s="3">
        <v>1126.8663010299999</v>
      </c>
      <c r="AJT970" s="4">
        <v>26.999147870000002</v>
      </c>
      <c r="AJU970" s="3">
        <v>1221.1467711299999</v>
      </c>
      <c r="AJV970" s="3">
        <v>158.61401305000001</v>
      </c>
      <c r="AJW970" s="3">
        <v>1121.0844531800001</v>
      </c>
      <c r="AJX970" s="3">
        <v>732.29138006999995</v>
      </c>
      <c r="AJY970" s="4">
        <v>1390.5968556099999</v>
      </c>
      <c r="AJZ970" s="3">
        <v>3127.3757152100002</v>
      </c>
      <c r="AKA970" s="3">
        <v>1243.5042851000001</v>
      </c>
      <c r="AKB970" s="3">
        <v>1508.88209155</v>
      </c>
      <c r="AKC970" s="3">
        <v>129.41148716000001</v>
      </c>
      <c r="AKD970" s="4">
        <v>91.179833799999997</v>
      </c>
      <c r="AKE970" s="3">
        <v>2405.76257859</v>
      </c>
      <c r="AKF970" s="3">
        <v>864.26477574</v>
      </c>
      <c r="AKG970" s="3">
        <v>419.16936693000002</v>
      </c>
      <c r="AKI970" s="4">
        <v>20.791661569999999</v>
      </c>
      <c r="AKJ970" s="3">
        <v>1212.8266268299999</v>
      </c>
      <c r="AKK970" s="3">
        <v>3536.2806711100002</v>
      </c>
      <c r="AKL970" s="3">
        <v>2294.1576915199998</v>
      </c>
      <c r="AKM970" s="3">
        <v>713.25198190000003</v>
      </c>
      <c r="AKN970" s="4">
        <v>1893.0602496700001</v>
      </c>
      <c r="AKO970" s="3">
        <v>3153.4968672700002</v>
      </c>
      <c r="AKP970" s="3">
        <v>1266.97840096</v>
      </c>
      <c r="AKQ970" s="3">
        <v>255.90874901999999</v>
      </c>
      <c r="AKR970" s="3">
        <v>943.86537958999997</v>
      </c>
      <c r="AKS970" s="4">
        <v>223.17746289999999</v>
      </c>
      <c r="AKT970" s="3">
        <v>32.817656550000002</v>
      </c>
      <c r="AKU970" s="3">
        <v>3132.00492171</v>
      </c>
      <c r="AKV970" s="3">
        <v>1555.67311666</v>
      </c>
      <c r="AKW970" s="3">
        <v>1796.3259894400001</v>
      </c>
      <c r="AKX970" s="4">
        <v>624.58683249000001</v>
      </c>
      <c r="AKY970" s="3">
        <v>123.8266136</v>
      </c>
      <c r="AKZ970" s="3">
        <v>477.16307176999999</v>
      </c>
      <c r="ALA970" s="3">
        <v>559.71456175000003</v>
      </c>
      <c r="ALB970" s="3">
        <v>1358.2433624499999</v>
      </c>
      <c r="ALC970" s="4">
        <v>3553.9816383000002</v>
      </c>
      <c r="ALD970" s="3">
        <v>222.22428131999999</v>
      </c>
      <c r="ALE970" s="3">
        <v>1641.9596617100001</v>
      </c>
      <c r="ALF970" s="3">
        <v>849.00827813000001</v>
      </c>
      <c r="ALG970" s="3">
        <v>3288.7374264</v>
      </c>
      <c r="ALH970" s="4">
        <v>18.664090689999998</v>
      </c>
      <c r="ALI970" s="3">
        <v>3131.6998290400002</v>
      </c>
      <c r="ALJ970" s="3">
        <v>542.65671251000003</v>
      </c>
      <c r="ALK970" s="3">
        <v>3004.64022733</v>
      </c>
      <c r="ALL970" s="3">
        <v>3076.2245368099998</v>
      </c>
      <c r="ALM970" s="4">
        <v>2897.92614353</v>
      </c>
    </row>
    <row r="971" spans="1:1001" x14ac:dyDescent="0.45">
      <c r="A971" s="2" t="s">
        <v>970</v>
      </c>
      <c r="B971" s="4">
        <v>1820.4910687399999</v>
      </c>
      <c r="C971" s="4">
        <v>2738.5397675700001</v>
      </c>
      <c r="D971" s="4">
        <v>565.50573014999998</v>
      </c>
      <c r="E971" s="4">
        <v>1080.82713362</v>
      </c>
      <c r="F971" s="4">
        <v>3497.1256619300002</v>
      </c>
      <c r="G971" s="4">
        <v>173.75058625</v>
      </c>
      <c r="H971" s="4">
        <v>1017.13173766</v>
      </c>
      <c r="I971" s="4">
        <v>3417.20940212</v>
      </c>
      <c r="J971" s="4">
        <v>2319.7860971700002</v>
      </c>
      <c r="K971" s="4">
        <v>239.54186322000001</v>
      </c>
      <c r="L971" s="4">
        <v>1651.9220869200001</v>
      </c>
      <c r="M971" s="4">
        <v>2755.7349395800002</v>
      </c>
      <c r="N971" s="4">
        <v>3117.47045604</v>
      </c>
      <c r="O971" s="4">
        <v>1879.93940075</v>
      </c>
      <c r="P971" s="4">
        <v>3133.08983373</v>
      </c>
      <c r="Q971" s="4">
        <v>1277.5609534299999</v>
      </c>
      <c r="R971" s="4">
        <v>1643.32667571</v>
      </c>
      <c r="S971" s="4">
        <v>102.53474918000001</v>
      </c>
      <c r="T971" s="4">
        <v>3360.8486576400001</v>
      </c>
      <c r="U971" s="4">
        <v>933.51521949999994</v>
      </c>
      <c r="V971" s="4">
        <v>2117.1722530500001</v>
      </c>
      <c r="W971" s="4">
        <v>1248.45846811</v>
      </c>
      <c r="X971" s="4">
        <v>451.89630346000001</v>
      </c>
      <c r="Y971" s="4">
        <v>3110.56517123</v>
      </c>
      <c r="Z971" s="4">
        <v>4605.3769604999998</v>
      </c>
      <c r="AA971" s="4">
        <v>824.0360392</v>
      </c>
      <c r="AB971" s="4">
        <v>1218.98253942</v>
      </c>
      <c r="AC971" s="4">
        <v>703.80280831000005</v>
      </c>
      <c r="AD971" s="4">
        <v>3524.6312263499999</v>
      </c>
      <c r="AE971" s="4">
        <v>3481.9002328199999</v>
      </c>
      <c r="AF971" s="4">
        <v>554.25334081999995</v>
      </c>
      <c r="AG971" s="4">
        <v>1079.86960245</v>
      </c>
      <c r="AH971" s="4">
        <v>3094.70345924</v>
      </c>
      <c r="AI971" s="4">
        <v>1365.1697738400001</v>
      </c>
      <c r="AJ971" s="4">
        <v>1253.65809227</v>
      </c>
      <c r="AK971" s="4">
        <v>3115.9710902299998</v>
      </c>
      <c r="AL971" s="4">
        <v>3520.1144878199998</v>
      </c>
      <c r="AM971" s="4">
        <v>1660.60138308</v>
      </c>
      <c r="AN971" s="4">
        <v>237.41056412</v>
      </c>
      <c r="AO971" s="4">
        <v>937.13159289999999</v>
      </c>
      <c r="AP971" s="4">
        <v>1883.08477569</v>
      </c>
      <c r="AQ971" s="4">
        <v>768.70490481000002</v>
      </c>
      <c r="AR971" s="4">
        <v>224.34563850000001</v>
      </c>
      <c r="AS971" s="4">
        <v>27.576400599999999</v>
      </c>
      <c r="AT971" s="4">
        <v>1871.1961034799999</v>
      </c>
      <c r="AU971" s="4">
        <v>866.18170219000001</v>
      </c>
      <c r="AV971" s="4">
        <v>944.28977529999997</v>
      </c>
      <c r="AW971" s="4">
        <v>3032.41795181</v>
      </c>
      <c r="AX971" s="4">
        <v>1052.4932829899999</v>
      </c>
      <c r="AY971" s="4">
        <v>1884.3666619999999</v>
      </c>
      <c r="AZ971" s="4">
        <v>936.58727278000003</v>
      </c>
      <c r="BA971" s="4">
        <v>1827.82137063</v>
      </c>
      <c r="BB971" s="4">
        <v>2765.1859772799999</v>
      </c>
      <c r="BC971" s="4">
        <v>3107.2638324200002</v>
      </c>
      <c r="BD971" s="4">
        <v>3240.67321416</v>
      </c>
      <c r="BE971" s="4">
        <v>3106.4908481399998</v>
      </c>
      <c r="BF971" s="4">
        <v>189.25376775000001</v>
      </c>
      <c r="BG971" s="4">
        <v>314.97245299999997</v>
      </c>
      <c r="BH971" s="4">
        <v>1182.3304086000001</v>
      </c>
      <c r="BI971" s="4">
        <v>1789.7761282700001</v>
      </c>
      <c r="BJ971" s="4">
        <v>768.58000944000003</v>
      </c>
      <c r="BK971" s="4">
        <v>15.80454595</v>
      </c>
      <c r="BL971" s="4">
        <v>42.487416490000001</v>
      </c>
      <c r="BM971" s="4">
        <v>1895.4811071900001</v>
      </c>
      <c r="BN971" s="4">
        <v>1797.73836345</v>
      </c>
      <c r="BO971" s="4">
        <v>740.79793537</v>
      </c>
      <c r="BP971" s="4">
        <v>3357.9499665899998</v>
      </c>
      <c r="BQ971" s="4">
        <v>1656.66251865</v>
      </c>
      <c r="BR971" s="4">
        <v>171.81066910999999</v>
      </c>
      <c r="BS971" s="4">
        <v>3027.2525030000002</v>
      </c>
      <c r="BT971" s="4">
        <v>1347.87393989</v>
      </c>
      <c r="BU971" s="4">
        <v>3121.23782235</v>
      </c>
      <c r="BV971" s="4">
        <v>3115.5255679400002</v>
      </c>
      <c r="BW971" s="4">
        <v>3279.8350584099999</v>
      </c>
      <c r="BX971" s="4">
        <v>69.879270199999993</v>
      </c>
      <c r="BY971" s="4">
        <v>3504.6162772799998</v>
      </c>
      <c r="BZ971" s="4">
        <v>907.67865489999997</v>
      </c>
      <c r="CA971" s="4">
        <v>227.83214556999999</v>
      </c>
      <c r="CB971" s="4">
        <v>95.379052259999995</v>
      </c>
      <c r="CC971" s="4">
        <v>2214.2805780200001</v>
      </c>
      <c r="CD971" s="4">
        <v>1473.0172365200001</v>
      </c>
      <c r="CE971" s="4">
        <v>169.69987522</v>
      </c>
      <c r="CF971" s="4">
        <v>1183.2028120800001</v>
      </c>
      <c r="CG971" s="4">
        <v>1802.3041902099999</v>
      </c>
      <c r="CH971" s="4">
        <v>1371.52452483</v>
      </c>
      <c r="CI971" s="4">
        <v>6.2783224799999999</v>
      </c>
      <c r="CJ971" s="4">
        <v>1378.07625011</v>
      </c>
      <c r="CK971" s="4">
        <v>933.65627049</v>
      </c>
      <c r="CL971" s="4">
        <v>1027.2507481099999</v>
      </c>
      <c r="CM971" s="4">
        <v>1328.4275443700001</v>
      </c>
      <c r="CN971" s="4">
        <v>1243.1637743399999</v>
      </c>
      <c r="CO971" s="4">
        <v>2922.57154184</v>
      </c>
      <c r="CP971" s="4">
        <v>923.6167954</v>
      </c>
      <c r="CQ971" s="4">
        <v>1249.7589955200001</v>
      </c>
      <c r="CR971" s="4">
        <v>28.772537849999999</v>
      </c>
      <c r="CS971" s="4">
        <v>1536.8114303100001</v>
      </c>
      <c r="CT971" s="4">
        <v>278.90068176</v>
      </c>
      <c r="CU971" s="4">
        <v>1897.8354781200001</v>
      </c>
      <c r="CV971" s="4">
        <v>215.67814837</v>
      </c>
      <c r="CW971" s="4">
        <v>924.29346733</v>
      </c>
      <c r="CX971" s="4">
        <v>1226.5079514900001</v>
      </c>
      <c r="CY971" s="4">
        <v>1169.27231805</v>
      </c>
      <c r="CZ971" s="4">
        <v>1134.73843756</v>
      </c>
      <c r="DA971" s="4">
        <v>81.659202660000005</v>
      </c>
      <c r="DB971" s="4">
        <v>3472.8810472700002</v>
      </c>
      <c r="DC971" s="4">
        <v>48.393538339999999</v>
      </c>
      <c r="DD971" s="4">
        <v>92.454885039999994</v>
      </c>
      <c r="DE971" s="4">
        <v>133.23850499</v>
      </c>
      <c r="DF971" s="4">
        <v>264.70548410999999</v>
      </c>
      <c r="DG971" s="4">
        <v>1565.6082015899999</v>
      </c>
      <c r="DH971" s="4">
        <v>942.29020663999995</v>
      </c>
      <c r="DI971" s="4">
        <v>274.57781067000002</v>
      </c>
      <c r="DJ971" s="4">
        <v>27.415465770000001</v>
      </c>
      <c r="DK971" s="4">
        <v>1378.94989633</v>
      </c>
      <c r="DL971" s="4">
        <v>1886.8434428200001</v>
      </c>
      <c r="DM971" s="4">
        <v>2219.91205433</v>
      </c>
      <c r="DN971" s="4">
        <v>63.12559967</v>
      </c>
      <c r="DO971" s="4">
        <v>1809.83892283</v>
      </c>
      <c r="DP971" s="4">
        <v>2785.9614832299999</v>
      </c>
      <c r="DQ971" s="4">
        <v>3112.6001579799999</v>
      </c>
      <c r="DR971" s="4">
        <v>442.58320989999999</v>
      </c>
      <c r="DS971" s="4">
        <v>3149.9457377200001</v>
      </c>
      <c r="DT971" s="4">
        <v>3039.18529248</v>
      </c>
      <c r="DU971" s="4">
        <v>516.63373691000004</v>
      </c>
      <c r="DV971" s="4">
        <v>1374.9830702500001</v>
      </c>
      <c r="DW971" s="4">
        <v>30.801932269999998</v>
      </c>
      <c r="DX971" s="4">
        <v>2946.8310693799999</v>
      </c>
      <c r="DY971" s="4">
        <v>3186.0324218400001</v>
      </c>
      <c r="DZ971" s="4">
        <v>280.01666227999999</v>
      </c>
      <c r="EA971" s="4">
        <v>93.652265029999995</v>
      </c>
      <c r="EB971" s="4">
        <v>61.880995560000002</v>
      </c>
      <c r="EC971" s="4">
        <v>700.41137085000003</v>
      </c>
      <c r="ED971" s="4">
        <v>576.87742251999998</v>
      </c>
      <c r="EE971" s="4">
        <v>1236.11930265</v>
      </c>
      <c r="EF971" s="4">
        <v>3084.25947228</v>
      </c>
      <c r="EG971" s="4">
        <v>853.82948795999994</v>
      </c>
      <c r="EH971" s="4">
        <v>3524.3180558700001</v>
      </c>
      <c r="EI971" s="4">
        <v>1268.34230811</v>
      </c>
      <c r="EJ971" s="4">
        <v>1641.46567256</v>
      </c>
      <c r="EK971" s="4">
        <v>3135.8592798200002</v>
      </c>
      <c r="EL971" s="4">
        <v>2869.35927915</v>
      </c>
      <c r="EM971" s="4">
        <v>552.03442855000003</v>
      </c>
      <c r="EN971" s="4">
        <v>2704.9416703000002</v>
      </c>
      <c r="EO971" s="4">
        <v>2644.99127133</v>
      </c>
      <c r="EP971" s="4">
        <v>1973.63019072</v>
      </c>
      <c r="EQ971" s="4">
        <v>1917.1414440200001</v>
      </c>
      <c r="ER971" s="4">
        <v>3485.5383541699998</v>
      </c>
      <c r="ES971" s="4">
        <v>2641.6091544199999</v>
      </c>
      <c r="ET971" s="4">
        <v>3012.12525035</v>
      </c>
      <c r="EU971" s="4">
        <v>1653.1958954199999</v>
      </c>
      <c r="EV971" s="4">
        <v>1815.79599702</v>
      </c>
      <c r="EW971" s="4">
        <v>1142.3222584099999</v>
      </c>
      <c r="EX971" s="4">
        <v>1932.0928489600001</v>
      </c>
      <c r="EY971" s="4">
        <v>257.80951985000002</v>
      </c>
      <c r="EZ971" s="4">
        <v>3433.7036687700001</v>
      </c>
      <c r="FA971" s="4">
        <v>3123.9991906300002</v>
      </c>
      <c r="FB971" s="4">
        <v>950.76942166000003</v>
      </c>
      <c r="FC971" s="4">
        <v>2733.06301239</v>
      </c>
      <c r="FD971" s="4">
        <v>497.77826426000001</v>
      </c>
      <c r="FE971" s="4">
        <v>784.32366113</v>
      </c>
      <c r="FF971" s="4">
        <v>581.89560663999998</v>
      </c>
      <c r="FG971" s="4">
        <v>699.70176631000004</v>
      </c>
      <c r="FH971" s="4">
        <v>355.18316980999998</v>
      </c>
      <c r="FI971" s="4">
        <v>928.80896312000004</v>
      </c>
      <c r="FJ971" s="4">
        <v>450.19002144000001</v>
      </c>
      <c r="FK971" s="4">
        <v>88.474388820000001</v>
      </c>
      <c r="FL971" s="4">
        <v>361.53294984000001</v>
      </c>
      <c r="FM971" s="4">
        <v>1152.15481729</v>
      </c>
      <c r="FN971" s="4">
        <v>1841.41632486</v>
      </c>
      <c r="FO971" s="4">
        <v>901.08032687000002</v>
      </c>
      <c r="FP971" s="4">
        <v>3031.3280688300001</v>
      </c>
      <c r="FQ971" s="4">
        <v>180.98519716000001</v>
      </c>
      <c r="FR971" s="4">
        <v>3088.5842074799998</v>
      </c>
      <c r="FS971" s="4">
        <v>3094.69724554</v>
      </c>
      <c r="FT971" s="4">
        <v>3046.6709368699999</v>
      </c>
      <c r="FU971" s="4">
        <v>905.24971957000002</v>
      </c>
      <c r="FV971" s="4">
        <v>807.17392151000001</v>
      </c>
      <c r="FW971" s="4">
        <v>2987.1287779899999</v>
      </c>
      <c r="FX971" s="4">
        <v>103.34066607</v>
      </c>
      <c r="FY971" s="4">
        <v>3022.2585523100001</v>
      </c>
      <c r="FZ971" s="4">
        <v>985.70346442999994</v>
      </c>
      <c r="GA971" s="4">
        <v>1149.5916660400001</v>
      </c>
      <c r="GB971" s="4">
        <v>530.84695428999999</v>
      </c>
      <c r="GC971" s="4">
        <v>17.261658600000001</v>
      </c>
      <c r="GD971" s="4">
        <v>728.11204544999998</v>
      </c>
      <c r="GE971" s="4">
        <v>3354.8940689299998</v>
      </c>
      <c r="GF971" s="4">
        <v>1245.8810253500001</v>
      </c>
      <c r="GG971" s="4">
        <v>2721.8404488199999</v>
      </c>
      <c r="GH971" s="4">
        <v>1815.2013459299999</v>
      </c>
      <c r="GI971" s="4">
        <v>1189.7905768200001</v>
      </c>
      <c r="GJ971" s="4">
        <v>1923.1177806799999</v>
      </c>
      <c r="GK971" s="4">
        <v>3067.7496713800001</v>
      </c>
      <c r="GL971" s="4">
        <v>710.57325582999999</v>
      </c>
      <c r="GM971" s="4">
        <v>1237.7721468499999</v>
      </c>
      <c r="GN971" s="4">
        <v>207.88554719999999</v>
      </c>
      <c r="GO971" s="4">
        <v>699.25500127999999</v>
      </c>
      <c r="GP971" s="4">
        <v>1050.4371696600001</v>
      </c>
      <c r="GQ971" s="4">
        <v>901.68740535999996</v>
      </c>
      <c r="GR971" s="4">
        <v>1876.32240598</v>
      </c>
      <c r="GS971" s="4">
        <v>3128.8614108800002</v>
      </c>
      <c r="GT971" s="4">
        <v>3499.7528142900001</v>
      </c>
      <c r="GU971" s="4">
        <v>708.82223517</v>
      </c>
      <c r="GV971" s="4">
        <v>68.955914379999996</v>
      </c>
      <c r="GW971" s="4">
        <v>1827.61196894</v>
      </c>
      <c r="GX971" s="4">
        <v>1337.01239229</v>
      </c>
      <c r="GY971" s="4">
        <v>1385.7364994699999</v>
      </c>
      <c r="GZ971" s="4">
        <v>1285.37033159</v>
      </c>
      <c r="HA971" s="4">
        <v>1249.13141182</v>
      </c>
      <c r="HB971" s="4">
        <v>3089.58399181</v>
      </c>
      <c r="HC971" s="4">
        <v>49.196969750000001</v>
      </c>
      <c r="HD971" s="4">
        <v>2074.31450004</v>
      </c>
      <c r="HE971" s="4">
        <v>3428.15110645</v>
      </c>
      <c r="HF971" s="4">
        <v>3142.2463420499998</v>
      </c>
      <c r="HG971" s="4">
        <v>1342.97630155</v>
      </c>
      <c r="HH971" s="4">
        <v>1273.2648012499999</v>
      </c>
      <c r="HI971" s="4">
        <v>3103.1982085099999</v>
      </c>
      <c r="HJ971" s="4">
        <v>234.68274982</v>
      </c>
      <c r="HK971" s="4">
        <v>3477.1088487500001</v>
      </c>
      <c r="HL971" s="4">
        <v>559.49148992000005</v>
      </c>
      <c r="HM971" s="4">
        <v>3128.3040419899999</v>
      </c>
      <c r="HN971" s="4">
        <v>1877.52040734</v>
      </c>
      <c r="HO971" s="4">
        <v>60.154208330000003</v>
      </c>
      <c r="HP971" s="4">
        <v>259.11129</v>
      </c>
      <c r="HQ971" s="4">
        <v>1629.92931714</v>
      </c>
      <c r="HR971" s="4">
        <v>3517.80982649</v>
      </c>
      <c r="HS971" s="4">
        <v>88.562623360000003</v>
      </c>
      <c r="HT971" s="4">
        <v>1047.0420039799999</v>
      </c>
      <c r="HU971" s="4">
        <v>1259.4921351999999</v>
      </c>
      <c r="HV971" s="4">
        <v>3525.8634030600001</v>
      </c>
      <c r="HW971" s="4">
        <v>743.81530809000003</v>
      </c>
      <c r="HX971" s="4">
        <v>1024.11220824</v>
      </c>
      <c r="HY971" s="4">
        <v>1648.54369823</v>
      </c>
      <c r="HZ971" s="4">
        <v>699.84903099999997</v>
      </c>
      <c r="IA971" s="4">
        <v>700.11373461999995</v>
      </c>
      <c r="IB971" s="4">
        <v>996.77503508999996</v>
      </c>
      <c r="IC971" s="4">
        <v>1106.4866077700001</v>
      </c>
      <c r="ID971" s="4">
        <v>2769.6685404599998</v>
      </c>
      <c r="IE971" s="4">
        <v>1243.76463913</v>
      </c>
      <c r="IF971" s="4">
        <v>3270.9948274200001</v>
      </c>
      <c r="IG971" s="4">
        <v>1231.7641203200001</v>
      </c>
      <c r="IH971" s="4">
        <v>1049.0856899099999</v>
      </c>
      <c r="II971" s="4">
        <v>1663.9027218900001</v>
      </c>
      <c r="IJ971" s="4">
        <v>1883.0300951300001</v>
      </c>
      <c r="IK971" s="4">
        <v>1227.54439665</v>
      </c>
      <c r="IL971" s="4">
        <v>921.46064149999995</v>
      </c>
      <c r="IM971" s="4">
        <v>704.38254652000001</v>
      </c>
      <c r="IN971" s="4">
        <v>3094.6997310199999</v>
      </c>
      <c r="IO971" s="4">
        <v>1285.3181365099999</v>
      </c>
      <c r="IP971" s="4">
        <v>1122.6726748999999</v>
      </c>
      <c r="IQ971" s="4">
        <v>927.88871414999994</v>
      </c>
      <c r="IR971" s="4">
        <v>3119.3190317899998</v>
      </c>
      <c r="IS971" s="4">
        <v>2386.9785634899999</v>
      </c>
      <c r="IT971" s="4">
        <v>3476.9926525599999</v>
      </c>
      <c r="IU971" s="4">
        <v>1120.11387324</v>
      </c>
      <c r="IV971" s="4">
        <v>1419.6446603700001</v>
      </c>
      <c r="IW971" s="4">
        <v>189.06424989999999</v>
      </c>
      <c r="IX971" s="4">
        <v>937.31738253000003</v>
      </c>
      <c r="IY971" s="4">
        <v>485.17377381</v>
      </c>
      <c r="IZ971" s="4">
        <v>1368.9738009800001</v>
      </c>
      <c r="JA971" s="4">
        <v>39.486820760000001</v>
      </c>
      <c r="JB971" s="4">
        <v>932.53531900999997</v>
      </c>
      <c r="JC971" s="4">
        <v>63.105715830000001</v>
      </c>
      <c r="JD971" s="4">
        <v>363.08637484000002</v>
      </c>
      <c r="JE971" s="4">
        <v>36.07984905</v>
      </c>
      <c r="JF971" s="4">
        <v>154.57137983000001</v>
      </c>
      <c r="JG971" s="5" t="s">
        <v>1001</v>
      </c>
      <c r="JH971" s="4">
        <v>1325.94641396</v>
      </c>
      <c r="JI971" s="4">
        <v>763.69355575999998</v>
      </c>
      <c r="JJ971" s="4">
        <v>3117.97190163</v>
      </c>
      <c r="JK971" s="4">
        <v>76.98463615</v>
      </c>
      <c r="JL971" s="4">
        <v>3.6244512100000001</v>
      </c>
      <c r="JM971" s="4">
        <v>1476.2601665499999</v>
      </c>
      <c r="JN971" s="4">
        <v>233.8525995</v>
      </c>
      <c r="JO971" s="4">
        <v>3084.62297373</v>
      </c>
      <c r="JP971" s="4">
        <v>1268.8126852</v>
      </c>
      <c r="JQ971" s="4">
        <v>1385.7949082499999</v>
      </c>
      <c r="JR971" s="4">
        <v>1379.1077243100001</v>
      </c>
      <c r="JS971" s="4">
        <v>2232.13626634</v>
      </c>
      <c r="JT971" s="4">
        <v>36.692519869999998</v>
      </c>
      <c r="JU971" s="4">
        <v>1659.7407856299999</v>
      </c>
      <c r="JV971" s="4">
        <v>3029.81379014</v>
      </c>
      <c r="JW971" s="4">
        <v>3111.9787879800001</v>
      </c>
      <c r="JX971" s="4">
        <v>2317.6591476600001</v>
      </c>
      <c r="JY971" s="4">
        <v>942.61766863000003</v>
      </c>
      <c r="JZ971" s="4">
        <v>12.84061105</v>
      </c>
      <c r="KA971" s="4">
        <v>3498.8008754500001</v>
      </c>
      <c r="KB971" s="4">
        <v>789.58915050999997</v>
      </c>
      <c r="KC971" s="4">
        <v>202.61943644999999</v>
      </c>
      <c r="KD971" s="4">
        <v>29.354761539999998</v>
      </c>
      <c r="KE971" s="4">
        <v>926.46391273999996</v>
      </c>
      <c r="KF971" s="4">
        <v>560.07744183</v>
      </c>
      <c r="KG971" s="4">
        <v>2334.2093376100001</v>
      </c>
      <c r="KH971" s="4">
        <v>3075.5677487200001</v>
      </c>
      <c r="KI971" s="4">
        <v>1693.5103810200001</v>
      </c>
      <c r="KJ971" s="4">
        <v>3040.94066273</v>
      </c>
      <c r="KK971" s="4">
        <v>434.14935488999998</v>
      </c>
      <c r="KL971" s="4">
        <v>3076.5911451100001</v>
      </c>
      <c r="KM971" s="4">
        <v>519.55604001999995</v>
      </c>
      <c r="KN971" s="4">
        <v>3389.2291110199999</v>
      </c>
      <c r="KO971" s="4">
        <v>1652.2762678199999</v>
      </c>
      <c r="KP971" s="4">
        <v>914.88903238</v>
      </c>
      <c r="KQ971" s="4">
        <v>989.85110917999998</v>
      </c>
      <c r="KR971" s="4">
        <v>3054.1534744099999</v>
      </c>
      <c r="KS971" s="4">
        <v>282.22314714999999</v>
      </c>
      <c r="KT971" s="4">
        <v>3523.2095317899998</v>
      </c>
      <c r="KU971" s="4">
        <v>86.799175300000002</v>
      </c>
      <c r="KV971" s="4">
        <v>248.53122300999999</v>
      </c>
      <c r="KW971" s="4">
        <v>1606.30110152</v>
      </c>
      <c r="KX971" s="4">
        <v>715.69769422000002</v>
      </c>
      <c r="KY971" s="4">
        <v>545.08316235999996</v>
      </c>
      <c r="KZ971" s="4">
        <v>1500.2730102</v>
      </c>
      <c r="LA971" s="4">
        <v>3037.3385808399998</v>
      </c>
      <c r="LB971" s="4">
        <v>841.16410325000004</v>
      </c>
      <c r="LC971" s="4">
        <v>1289.4173143999999</v>
      </c>
      <c r="LD971" s="4">
        <v>2670.7340090600001</v>
      </c>
      <c r="LE971" s="4">
        <v>26.771105080000002</v>
      </c>
      <c r="LF971" s="4">
        <v>65.624128439999993</v>
      </c>
      <c r="LG971" s="4">
        <v>759.96098616999996</v>
      </c>
      <c r="LH971" s="4">
        <v>3130.6254803100001</v>
      </c>
      <c r="LI971" s="4">
        <v>3504.46155615</v>
      </c>
      <c r="LJ971" s="4">
        <v>1133.6504186899999</v>
      </c>
      <c r="LK971" s="4">
        <v>1653.9253838</v>
      </c>
      <c r="LL971" s="4">
        <v>3521.6275237700002</v>
      </c>
      <c r="LM971" s="4">
        <v>3078.3458939900001</v>
      </c>
      <c r="LN971" s="4">
        <v>33.857208559999997</v>
      </c>
      <c r="LO971" s="4">
        <v>46.426280920000004</v>
      </c>
      <c r="LP971" s="4">
        <v>1885.4540595000001</v>
      </c>
      <c r="LQ971" s="4">
        <v>1254.8107336200001</v>
      </c>
      <c r="LR971" s="4">
        <v>1229.47188639</v>
      </c>
      <c r="LS971" s="4">
        <v>1460.42765895</v>
      </c>
      <c r="LT971" s="4">
        <v>740.11753522000004</v>
      </c>
      <c r="LU971" s="4">
        <v>1673.58055964</v>
      </c>
      <c r="LV971" s="4">
        <v>3144.01724655</v>
      </c>
      <c r="LW971" s="4">
        <v>1290.0778307099999</v>
      </c>
      <c r="LX971" s="4">
        <v>262.33682167000001</v>
      </c>
      <c r="LY971" s="4">
        <v>260.50378017000003</v>
      </c>
      <c r="LZ971" s="4">
        <v>1014.00686793</v>
      </c>
      <c r="MA971" s="4">
        <v>260.74549309999998</v>
      </c>
      <c r="MB971" s="4">
        <v>3486.16034554</v>
      </c>
      <c r="MC971" s="4">
        <v>3351.5504769600002</v>
      </c>
      <c r="MD971" s="4">
        <v>1648.7959744499999</v>
      </c>
      <c r="ME971" s="4">
        <v>3109.9388302699999</v>
      </c>
      <c r="MF971" s="4">
        <v>1003.44295656</v>
      </c>
      <c r="MG971" s="4">
        <v>265.43186564000001</v>
      </c>
      <c r="MH971" s="4">
        <v>1916.5051611399999</v>
      </c>
      <c r="MI971" s="4">
        <v>3126.2609774299999</v>
      </c>
      <c r="MJ971" s="4">
        <v>3132.67289446</v>
      </c>
      <c r="MK971" s="4">
        <v>1626.2737974300001</v>
      </c>
      <c r="ML971" s="4">
        <v>868.20239743000002</v>
      </c>
      <c r="MM971" s="4">
        <v>721.48327028999995</v>
      </c>
      <c r="MN971" s="4">
        <v>1801.58215827</v>
      </c>
      <c r="MO971" s="4">
        <v>264.05180287000002</v>
      </c>
      <c r="MP971" s="4">
        <v>2739.2947321199999</v>
      </c>
      <c r="MQ971" s="4">
        <v>3438.3136128000001</v>
      </c>
      <c r="MR971" s="4">
        <v>197.84482937000001</v>
      </c>
      <c r="MS971" s="4">
        <v>2759.74526156</v>
      </c>
      <c r="MT971" s="4">
        <v>3146.9985798100001</v>
      </c>
      <c r="MU971" s="4">
        <v>3105.9210518499999</v>
      </c>
      <c r="MV971" s="4">
        <v>920.49441115000002</v>
      </c>
      <c r="MW971" s="4">
        <v>2765.84525085</v>
      </c>
      <c r="MX971" s="4">
        <v>1687.0661527499999</v>
      </c>
      <c r="MY971" s="4">
        <v>1491.74222147</v>
      </c>
      <c r="MZ971" s="4">
        <v>2121.3696073999999</v>
      </c>
      <c r="NA971" s="4">
        <v>1653.2598965300001</v>
      </c>
      <c r="NB971" s="4">
        <v>832.32138678000001</v>
      </c>
      <c r="NC971" s="4">
        <v>1649.87467277</v>
      </c>
      <c r="ND971" s="4">
        <v>68.164288999999997</v>
      </c>
      <c r="NE971" s="4">
        <v>2433.6564992600001</v>
      </c>
      <c r="NF971" s="4">
        <v>1855.71839815</v>
      </c>
      <c r="NG971" s="4">
        <v>1239.95129144</v>
      </c>
      <c r="NH971" s="4">
        <v>46.005613429999997</v>
      </c>
      <c r="NI971" s="4">
        <v>542.03347840000004</v>
      </c>
      <c r="NJ971" s="4">
        <v>481.11001400999999</v>
      </c>
      <c r="NK971" s="4">
        <v>804.79593852000005</v>
      </c>
      <c r="NL971" s="4">
        <v>864.00317897000002</v>
      </c>
      <c r="NM971" s="4">
        <v>3338.2519162200001</v>
      </c>
      <c r="NN971" s="4">
        <v>1487.7014523600001</v>
      </c>
      <c r="NO971" s="4">
        <v>3105.1760292200001</v>
      </c>
      <c r="NP971" s="4">
        <v>118.82707058</v>
      </c>
      <c r="NQ971" s="4">
        <v>779.18741670999998</v>
      </c>
      <c r="NR971" s="4">
        <v>875.99872682</v>
      </c>
      <c r="NS971" s="4">
        <v>362.94159562999999</v>
      </c>
      <c r="NT971" s="4">
        <v>3320.8057107300001</v>
      </c>
      <c r="NU971" s="4">
        <v>34.581725980000002</v>
      </c>
      <c r="NV971" s="4">
        <v>2195.4791645599998</v>
      </c>
      <c r="NW971" s="4">
        <v>203.04258942000001</v>
      </c>
      <c r="NX971" s="4">
        <v>372.30253468000001</v>
      </c>
      <c r="NY971" s="4">
        <v>148.86223226999999</v>
      </c>
      <c r="NZ971" s="4">
        <v>1419.93297605</v>
      </c>
      <c r="OA971" s="4">
        <v>300.35285964000002</v>
      </c>
      <c r="OB971" s="4">
        <v>3133.56891</v>
      </c>
      <c r="OC971" s="4">
        <v>3486.5163905499999</v>
      </c>
      <c r="OD971" s="4">
        <v>3058.9628782099999</v>
      </c>
      <c r="OE971" s="4">
        <v>58.464081929999999</v>
      </c>
      <c r="OF971" s="4">
        <v>3024.73160491</v>
      </c>
      <c r="OG971" s="4">
        <v>985.01436509999996</v>
      </c>
      <c r="OH971" s="4">
        <v>3103.6499444999999</v>
      </c>
      <c r="OI971" s="4">
        <v>1285.09568605</v>
      </c>
      <c r="OJ971" s="4">
        <v>559.11742517999994</v>
      </c>
      <c r="OK971" s="4">
        <v>3065.06411024</v>
      </c>
      <c r="OL971" s="4">
        <v>1934.50811415</v>
      </c>
      <c r="OM971" s="4">
        <v>3366.83555759</v>
      </c>
      <c r="ON971" s="4">
        <v>20.53130754</v>
      </c>
      <c r="OO971" s="4">
        <v>932.79877988999999</v>
      </c>
      <c r="OP971" s="4">
        <v>1265.9363634700001</v>
      </c>
      <c r="OQ971" s="4">
        <v>1315.4210275299999</v>
      </c>
      <c r="OR971" s="5" t="s">
        <v>1001</v>
      </c>
      <c r="OS971" s="4">
        <v>1192.1014518500001</v>
      </c>
      <c r="OT971" s="4">
        <v>1866.9043008900001</v>
      </c>
      <c r="OU971" s="4">
        <v>709.30876788</v>
      </c>
      <c r="OV971" s="4">
        <v>630.80798892999996</v>
      </c>
      <c r="OW971" s="4">
        <v>3148.94346791</v>
      </c>
      <c r="OX971" s="4">
        <v>3128.61969795</v>
      </c>
      <c r="OY971" s="4">
        <v>1107.9375067200001</v>
      </c>
      <c r="OZ971" s="4">
        <v>2648.8276097100002</v>
      </c>
      <c r="PA971" s="4">
        <v>1327.41346853</v>
      </c>
      <c r="PB971" s="4">
        <v>860.10905318000005</v>
      </c>
      <c r="PC971" s="4">
        <v>2996.43006552</v>
      </c>
      <c r="PD971" s="4">
        <v>3135.0098670299999</v>
      </c>
      <c r="PE971" s="4">
        <v>1101.5088126999999</v>
      </c>
      <c r="PF971" s="4">
        <v>326.64488845</v>
      </c>
      <c r="PG971" s="4">
        <v>649.13716119000003</v>
      </c>
      <c r="PH971" s="4">
        <v>3125.6004611200001</v>
      </c>
      <c r="PI971" s="4">
        <v>1646.1234620800001</v>
      </c>
      <c r="PJ971" s="4">
        <v>5.8390138900000004</v>
      </c>
      <c r="PK971" s="4">
        <v>1423.43066778</v>
      </c>
      <c r="PL971" s="4">
        <v>1124.4802402299999</v>
      </c>
      <c r="PM971" s="4">
        <v>97.563789180000001</v>
      </c>
      <c r="PN971" s="4">
        <v>39.594317770000004</v>
      </c>
      <c r="PO971" s="4">
        <v>935.26375468000003</v>
      </c>
      <c r="PP971" s="4">
        <v>601.38611943000001</v>
      </c>
      <c r="PQ971" s="4">
        <v>49.828281670000003</v>
      </c>
      <c r="PR971" s="4">
        <v>1056.4085353600001</v>
      </c>
      <c r="PS971" s="4">
        <v>967.92047639999998</v>
      </c>
      <c r="PT971" s="4">
        <v>14.512717719999999</v>
      </c>
      <c r="PU971" s="4">
        <v>926.76900540999998</v>
      </c>
      <c r="PV971" s="4">
        <v>708.70293213000002</v>
      </c>
      <c r="PW971" s="4">
        <v>907.98623305000001</v>
      </c>
      <c r="PX971" s="4">
        <v>1180.9180345899999</v>
      </c>
      <c r="PY971" s="4">
        <v>1384.13522898</v>
      </c>
      <c r="PZ971" s="4">
        <v>1200.0313757900001</v>
      </c>
      <c r="QA971" s="4">
        <v>791.51664025000002</v>
      </c>
      <c r="QB971" s="4">
        <v>717.25422606999996</v>
      </c>
      <c r="QC971" s="4">
        <v>1344.4060739199999</v>
      </c>
      <c r="QD971" s="4">
        <v>1348.2225284599999</v>
      </c>
      <c r="QE971" s="4">
        <v>1659.70039658</v>
      </c>
      <c r="QF971" s="4">
        <v>1294.8480881999999</v>
      </c>
      <c r="QG971" s="4">
        <v>1294.82696162</v>
      </c>
      <c r="QH971" s="4">
        <v>1858.5332042499999</v>
      </c>
      <c r="QI971" s="4">
        <v>3200.9179615600001</v>
      </c>
      <c r="QJ971" s="4">
        <v>960.02969876999998</v>
      </c>
      <c r="QK971" s="4">
        <v>3030.8489925600002</v>
      </c>
      <c r="QL971" s="4">
        <v>829.20210938000002</v>
      </c>
      <c r="QM971" s="4">
        <v>748.67814970999996</v>
      </c>
      <c r="QN971" s="4">
        <v>1788.62783651</v>
      </c>
      <c r="QO971" s="4">
        <v>37.566166090000003</v>
      </c>
      <c r="QP971" s="4">
        <v>705.54450841999994</v>
      </c>
      <c r="QQ971" s="4">
        <v>1867.5660599400001</v>
      </c>
      <c r="QR971" s="4">
        <v>3032.4844383999998</v>
      </c>
      <c r="QS971" s="4">
        <v>1094.0175759799999</v>
      </c>
      <c r="QT971" s="4">
        <v>795.65807129999996</v>
      </c>
      <c r="QU971" s="4">
        <v>818.38592179</v>
      </c>
      <c r="QV971" s="4">
        <v>1232.9807627800001</v>
      </c>
      <c r="QW971" s="4">
        <v>3106.3118935799998</v>
      </c>
      <c r="QX971" s="4">
        <v>3036.9626519899998</v>
      </c>
      <c r="QY971" s="4">
        <v>3110.6819887900001</v>
      </c>
      <c r="QZ971" s="4">
        <v>3457.6021803399999</v>
      </c>
      <c r="RA971" s="4">
        <v>1739.8254367100001</v>
      </c>
      <c r="RB971" s="4">
        <v>853.09005765999996</v>
      </c>
      <c r="RC971" s="4">
        <v>3137.6308056900002</v>
      </c>
      <c r="RD971" s="4">
        <v>1748.9129729599999</v>
      </c>
      <c r="RE971" s="4">
        <v>3084.59439071</v>
      </c>
      <c r="RF971" s="4">
        <v>3127.1830905100001</v>
      </c>
      <c r="RG971" s="4">
        <v>2942.8667287799999</v>
      </c>
      <c r="RH971" s="4">
        <v>1128.9895223200001</v>
      </c>
      <c r="RI971" s="4">
        <v>1356.33513518</v>
      </c>
      <c r="RJ971" s="4">
        <v>1888.6795911700001</v>
      </c>
      <c r="RK971" s="4">
        <v>3125.7123077199999</v>
      </c>
      <c r="RL971" s="4">
        <v>3052.6932549100002</v>
      </c>
      <c r="RM971" s="4">
        <v>64.250900740000006</v>
      </c>
      <c r="RN971" s="4">
        <v>538.85765632999994</v>
      </c>
      <c r="RO971" s="4">
        <v>3199.9411679200002</v>
      </c>
      <c r="RP971" s="4">
        <v>168.10792527999999</v>
      </c>
      <c r="RQ971" s="4">
        <v>764.58087211999998</v>
      </c>
      <c r="RR971" s="4">
        <v>2184.1652595999999</v>
      </c>
      <c r="RS971" s="4">
        <v>1154.6378118099999</v>
      </c>
      <c r="RT971" s="4">
        <v>2364.9590748000001</v>
      </c>
      <c r="RU971" s="4">
        <v>3037.8623957499999</v>
      </c>
      <c r="RV971" s="4">
        <v>1254.19868417</v>
      </c>
      <c r="RW971" s="4">
        <v>1383.3672156600001</v>
      </c>
      <c r="RX971" s="4">
        <v>293.14807449</v>
      </c>
      <c r="RY971" s="4">
        <v>845.54351900999995</v>
      </c>
      <c r="RZ971" s="4">
        <v>1826.2188573999999</v>
      </c>
      <c r="SA971" s="4">
        <v>2270.46298931</v>
      </c>
      <c r="SB971" s="4">
        <v>1891.79265487</v>
      </c>
      <c r="SC971" s="4">
        <v>1342.29403729</v>
      </c>
      <c r="SD971" s="4">
        <v>284.92983486999998</v>
      </c>
      <c r="SE971" s="4">
        <v>2374.96375317</v>
      </c>
      <c r="SF971" s="4">
        <v>1234.77527934</v>
      </c>
      <c r="SG971" s="4">
        <v>1359.38668325</v>
      </c>
      <c r="SH971" s="4">
        <v>80.563105980000003</v>
      </c>
      <c r="SI971" s="4">
        <v>67.379498690000005</v>
      </c>
      <c r="SJ971" s="4">
        <v>1648.96933668</v>
      </c>
      <c r="SK971" s="4">
        <v>752.94571886999995</v>
      </c>
      <c r="SL971" s="4">
        <v>750.27009965000002</v>
      </c>
      <c r="SM971" s="4">
        <v>1401.5789489900001</v>
      </c>
      <c r="SN971" s="4">
        <v>2981.6507800700001</v>
      </c>
      <c r="SO971" s="4">
        <v>1314.0763828500001</v>
      </c>
      <c r="SP971" s="4">
        <v>1893.3858475500001</v>
      </c>
      <c r="SQ971" s="4">
        <v>3469.3628503300001</v>
      </c>
      <c r="SR971" s="4">
        <v>705.64889858000004</v>
      </c>
      <c r="SS971" s="4">
        <v>3477.9203579700002</v>
      </c>
      <c r="ST971" s="4">
        <v>2272.5986379999999</v>
      </c>
      <c r="SU971" s="4">
        <v>3147.9026731600002</v>
      </c>
      <c r="SV971" s="4">
        <v>1881.98743627</v>
      </c>
      <c r="SW971" s="4">
        <v>1586.8105887300001</v>
      </c>
      <c r="SX971" s="4">
        <v>563.47074339999995</v>
      </c>
      <c r="SY971" s="4">
        <v>3123.10379646</v>
      </c>
      <c r="SZ971" s="4">
        <v>969.68392445999996</v>
      </c>
      <c r="TA971" s="4">
        <v>1897.79260359</v>
      </c>
      <c r="TB971" s="4">
        <v>282.2511088</v>
      </c>
      <c r="TC971" s="4">
        <v>1997.8095615300001</v>
      </c>
      <c r="TD971" s="4">
        <v>417.67000111999999</v>
      </c>
      <c r="TE971" s="4">
        <v>292.00537506000001</v>
      </c>
      <c r="TF971" s="4">
        <v>3124.9194395999998</v>
      </c>
      <c r="TG971" s="4">
        <v>902.04966406999995</v>
      </c>
      <c r="TH971" s="4">
        <v>3372.1464069799999</v>
      </c>
      <c r="TI971" s="4">
        <v>1093.2570191</v>
      </c>
      <c r="TJ971" s="4">
        <v>1106.9004401899999</v>
      </c>
      <c r="TK971" s="4">
        <v>283.37703124000001</v>
      </c>
      <c r="TL971" s="4">
        <v>317.67976209</v>
      </c>
      <c r="TM971" s="4">
        <v>25.68184347</v>
      </c>
      <c r="TN971" s="4">
        <v>1457.13439795</v>
      </c>
      <c r="TO971" s="4">
        <v>1671.09321553</v>
      </c>
      <c r="TP971" s="4">
        <v>642.42698656000005</v>
      </c>
      <c r="TQ971" s="4">
        <v>3454.59909913</v>
      </c>
      <c r="TR971" s="4">
        <v>1386.5349599199999</v>
      </c>
      <c r="TS971" s="4">
        <v>1247.0759198600001</v>
      </c>
      <c r="TT971" s="4">
        <v>2741.52234357</v>
      </c>
      <c r="TU971" s="4">
        <v>960.90396636000003</v>
      </c>
      <c r="TV971" s="4">
        <v>3059.85640827</v>
      </c>
      <c r="TW971" s="4">
        <v>2759.6290653699998</v>
      </c>
      <c r="TX971" s="4">
        <v>27.874036830000001</v>
      </c>
      <c r="TY971" s="4">
        <v>2227.3051145899999</v>
      </c>
      <c r="TZ971" s="4">
        <v>1613.8923788100001</v>
      </c>
      <c r="UA971" s="4">
        <v>242.74937516</v>
      </c>
      <c r="UB971" s="4">
        <v>647.94785901</v>
      </c>
      <c r="UC971" s="4">
        <v>3420.8754851200001</v>
      </c>
      <c r="UD971" s="4">
        <v>281.91370489000002</v>
      </c>
      <c r="UE971" s="4">
        <v>1111.15620332</v>
      </c>
      <c r="UF971" s="4">
        <v>1165.78643235</v>
      </c>
      <c r="UG971" s="4">
        <v>3066.3578025800002</v>
      </c>
      <c r="UH971" s="4">
        <v>509.68495619999999</v>
      </c>
      <c r="UI971" s="4">
        <v>3405.7239990399999</v>
      </c>
      <c r="UJ971" s="4">
        <v>130.549837</v>
      </c>
      <c r="UK971" s="4">
        <v>2930.79226694</v>
      </c>
      <c r="UL971" s="4">
        <v>2742.11015959</v>
      </c>
      <c r="UM971" s="4">
        <v>1621.50105446</v>
      </c>
      <c r="UN971" s="4">
        <v>1863.7228864900001</v>
      </c>
      <c r="UO971" s="4">
        <v>1864.32934361</v>
      </c>
      <c r="UP971" s="4">
        <v>292.67459055</v>
      </c>
      <c r="UQ971" s="4">
        <v>1279.57792045</v>
      </c>
      <c r="UR971" s="4">
        <v>1283.28625661</v>
      </c>
      <c r="US971" s="4">
        <v>1268.12420724</v>
      </c>
      <c r="UT971" s="4">
        <v>765.75898963999998</v>
      </c>
      <c r="UU971" s="4">
        <v>137.10280502000001</v>
      </c>
      <c r="UV971" s="4">
        <v>1968.8307288399999</v>
      </c>
      <c r="UW971" s="4">
        <v>1638.82795691</v>
      </c>
      <c r="UX971" s="4">
        <v>103.56187379000001</v>
      </c>
      <c r="UY971" s="4">
        <v>2275.64832196</v>
      </c>
      <c r="UZ971" s="4">
        <v>3476.2097263599999</v>
      </c>
      <c r="VA971" s="4">
        <v>1115.8028081800001</v>
      </c>
      <c r="VB971" s="4">
        <v>1360.2230472700001</v>
      </c>
      <c r="VC971" s="4">
        <v>1388.2878446899999</v>
      </c>
      <c r="VD971" s="4">
        <v>1387.36697435</v>
      </c>
      <c r="VE971" s="4">
        <v>1882.92135538</v>
      </c>
      <c r="VF971" s="4">
        <v>1266.41854659</v>
      </c>
      <c r="VG971" s="4">
        <v>799.39809733000004</v>
      </c>
      <c r="VH971" s="4">
        <v>2234.7528554099999</v>
      </c>
      <c r="VI971" s="4">
        <v>3132.14845818</v>
      </c>
      <c r="VJ971" s="4">
        <v>2557.5222591699999</v>
      </c>
      <c r="VK971" s="4">
        <v>1886.06797306</v>
      </c>
      <c r="VL971" s="4">
        <v>1415.9742277800001</v>
      </c>
      <c r="VM971" s="4">
        <v>3437.5928236</v>
      </c>
      <c r="VN971" s="4">
        <v>1486.48108168</v>
      </c>
      <c r="VO971" s="4">
        <v>3114.4909868899999</v>
      </c>
      <c r="VP971" s="4">
        <v>3114.9607426100001</v>
      </c>
      <c r="VQ971" s="4">
        <v>1273.7693536899999</v>
      </c>
      <c r="VR971" s="4">
        <v>1644.1885159000001</v>
      </c>
      <c r="VS971" s="4">
        <v>3059.1057933100001</v>
      </c>
      <c r="VT971" s="4">
        <v>35.09311349</v>
      </c>
      <c r="VU971" s="4">
        <v>778.27897376999999</v>
      </c>
      <c r="VV971" s="4">
        <v>939.78360006000003</v>
      </c>
      <c r="VW971" s="4">
        <v>43.02179469</v>
      </c>
      <c r="VX971" s="4">
        <v>3481.8927763800002</v>
      </c>
      <c r="VY971" s="4">
        <v>815.65624337999998</v>
      </c>
      <c r="VZ971" s="4">
        <v>1028.11134556</v>
      </c>
      <c r="WA971" s="4">
        <v>2277.69946433</v>
      </c>
      <c r="WB971" s="4">
        <v>3074.1056651099998</v>
      </c>
      <c r="WC971" s="4">
        <v>2942.3665259300001</v>
      </c>
      <c r="WD971" s="4">
        <v>3527.8219613000001</v>
      </c>
      <c r="WE971" s="4">
        <v>937.24281813000005</v>
      </c>
      <c r="WF971" s="4">
        <v>290.77692657</v>
      </c>
      <c r="WG971" s="4">
        <v>985.13677499000005</v>
      </c>
      <c r="WH971" s="4">
        <v>3046.88841637</v>
      </c>
      <c r="WI971" s="4">
        <v>261.99879639</v>
      </c>
      <c r="WJ971" s="4">
        <v>1875.3232430200001</v>
      </c>
      <c r="WK971" s="4">
        <v>140.55762222000001</v>
      </c>
      <c r="WL971" s="4">
        <v>47.015961050000001</v>
      </c>
      <c r="WM971" s="4">
        <v>112.38532779000001</v>
      </c>
      <c r="WN971" s="4">
        <v>1869.7495541200001</v>
      </c>
      <c r="WO971" s="4">
        <v>44.793320559999998</v>
      </c>
      <c r="WP971" s="4">
        <v>21.840534130000002</v>
      </c>
      <c r="WQ971" s="4">
        <v>6.5448902100000002</v>
      </c>
      <c r="WR971" s="4">
        <v>687.09168352999995</v>
      </c>
      <c r="WS971" s="4">
        <v>3144.0731698499999</v>
      </c>
      <c r="WT971" s="4">
        <v>401.8213379</v>
      </c>
      <c r="WU971" s="4">
        <v>273.75387404999998</v>
      </c>
      <c r="WV971" s="4">
        <v>462.98775796000001</v>
      </c>
      <c r="WW971" s="4">
        <v>842.37701748999996</v>
      </c>
      <c r="WX971" s="4">
        <v>360.02488484999998</v>
      </c>
      <c r="WY971" s="4">
        <v>1022.48111199</v>
      </c>
      <c r="WZ971" s="4">
        <v>1649.1507767200001</v>
      </c>
      <c r="XA971" s="4">
        <v>21.632996550000001</v>
      </c>
      <c r="XB971" s="4">
        <v>736.08857214</v>
      </c>
      <c r="XC971" s="4">
        <v>184.07154195000001</v>
      </c>
      <c r="XD971" s="4">
        <v>1230.3871644000001</v>
      </c>
      <c r="XE971" s="4">
        <v>3038.84229624</v>
      </c>
      <c r="XF971" s="4">
        <v>1310.45441712</v>
      </c>
      <c r="XG971" s="4">
        <v>1272.56638137</v>
      </c>
      <c r="XH971" s="4">
        <v>1036.7949913099999</v>
      </c>
      <c r="XI971" s="4">
        <v>1207.76618955</v>
      </c>
      <c r="XJ971" s="4">
        <v>1661.4309120299999</v>
      </c>
      <c r="XK971" s="4">
        <v>72.600870799999996</v>
      </c>
      <c r="XL971" s="4">
        <v>3120.5300819200002</v>
      </c>
      <c r="XM971" s="4">
        <v>78.892863419999998</v>
      </c>
      <c r="XN971" s="4">
        <v>3531.9230032999999</v>
      </c>
      <c r="XO971" s="4">
        <v>713.18176708999999</v>
      </c>
      <c r="XP971" s="4">
        <v>1155.14298562</v>
      </c>
      <c r="XQ971" s="4">
        <v>895.16923406000001</v>
      </c>
      <c r="XR971" s="4">
        <v>909.52101694999999</v>
      </c>
      <c r="XS971" s="4">
        <v>3499.5458980799999</v>
      </c>
      <c r="XT971" s="4">
        <v>1033.8776591599999</v>
      </c>
      <c r="XU971" s="4">
        <v>3087.4564209300001</v>
      </c>
      <c r="XV971" s="4">
        <v>1994.3677931</v>
      </c>
      <c r="XW971" s="4">
        <v>2269.4737682700002</v>
      </c>
      <c r="XX971" s="4">
        <v>1646.3260287000001</v>
      </c>
      <c r="XY971" s="4">
        <v>1366.39697959</v>
      </c>
      <c r="XZ971" s="4">
        <v>3454.30954071</v>
      </c>
      <c r="YA971" s="4">
        <v>1347.6284987399999</v>
      </c>
      <c r="YB971" s="4">
        <v>3089.3366865500002</v>
      </c>
      <c r="YC971" s="4">
        <v>3120.25730049</v>
      </c>
      <c r="YD971" s="4">
        <v>2364.4980182600002</v>
      </c>
      <c r="YE971" s="4">
        <v>898.89931817000002</v>
      </c>
      <c r="YF971" s="4">
        <v>1075.83939663</v>
      </c>
      <c r="YG971" s="4">
        <v>1176.5560171899999</v>
      </c>
      <c r="YH971" s="4">
        <v>1356.1412677400001</v>
      </c>
      <c r="YI971" s="4">
        <v>1004.4794017200001</v>
      </c>
      <c r="YJ971" s="4">
        <v>3195.5207417400002</v>
      </c>
      <c r="YK971" s="4">
        <v>57.863217140000003</v>
      </c>
      <c r="YL971" s="4">
        <v>936.25359708999997</v>
      </c>
      <c r="YM971" s="4">
        <v>1114.6855849200001</v>
      </c>
      <c r="YN971" s="4">
        <v>1205.1843971999999</v>
      </c>
      <c r="YO971" s="4">
        <v>996.87818250999999</v>
      </c>
      <c r="YP971" s="4">
        <v>3005.6170209699999</v>
      </c>
      <c r="YQ971" s="4">
        <v>1142.32474389</v>
      </c>
      <c r="YR971" s="4">
        <v>3017.5746652500002</v>
      </c>
      <c r="YS971" s="4">
        <v>3191.0251297899999</v>
      </c>
      <c r="YT971" s="4">
        <v>3487.0209429900001</v>
      </c>
      <c r="YU971" s="4">
        <v>3038.8460244600001</v>
      </c>
      <c r="YV971" s="4">
        <v>3123.16158387</v>
      </c>
      <c r="YW971" s="4">
        <v>35.506324540000001</v>
      </c>
      <c r="YX971" s="4">
        <v>1919.3895606799999</v>
      </c>
      <c r="YY971" s="4">
        <v>539.22737147999999</v>
      </c>
      <c r="YZ971" s="4">
        <v>13.77204468</v>
      </c>
      <c r="ZA971" s="4">
        <v>1879.8834774500001</v>
      </c>
      <c r="ZB971" s="4">
        <v>3122.02074855</v>
      </c>
      <c r="ZC971" s="4">
        <v>3204.3056707999999</v>
      </c>
      <c r="ZD971" s="4">
        <v>14.421376329999999</v>
      </c>
      <c r="ZE971" s="4">
        <v>13.61235259</v>
      </c>
      <c r="ZF971" s="4">
        <v>242.64684911000001</v>
      </c>
      <c r="ZG971" s="4">
        <v>297.17765894000001</v>
      </c>
      <c r="ZH971" s="5" t="s">
        <v>1001</v>
      </c>
      <c r="ZI971" s="4">
        <v>1901.73457487</v>
      </c>
      <c r="ZJ971" s="4">
        <v>1263.0681195499999</v>
      </c>
      <c r="ZK971" s="4">
        <v>1474.07418689</v>
      </c>
      <c r="ZL971" s="4">
        <v>2763.9637424900002</v>
      </c>
      <c r="ZM971" s="4">
        <v>1038.3335034300001</v>
      </c>
      <c r="ZN971" s="4">
        <v>3068.01313226</v>
      </c>
      <c r="ZO971" s="4">
        <v>32.382076179999999</v>
      </c>
      <c r="ZP971" s="4">
        <v>3542.85787256</v>
      </c>
      <c r="ZQ971" s="4">
        <v>1816.11041024</v>
      </c>
      <c r="ZR971" s="4">
        <v>2224.4306569700002</v>
      </c>
      <c r="ZS971" s="4">
        <v>96.610607599999994</v>
      </c>
      <c r="ZT971" s="4">
        <v>2750.0692879200001</v>
      </c>
      <c r="ZU971" s="4">
        <v>3114.7911085999999</v>
      </c>
      <c r="ZV971" s="4">
        <v>1077.51647426</v>
      </c>
      <c r="ZW971" s="4">
        <v>1153.3155364500001</v>
      </c>
      <c r="ZX971" s="4">
        <v>34.561220769999998</v>
      </c>
      <c r="ZY971" s="4">
        <v>3486.97620435</v>
      </c>
      <c r="ZZ971" s="4">
        <v>383.39336780999997</v>
      </c>
      <c r="AAA971" s="4">
        <v>3106.8829326099999</v>
      </c>
      <c r="AAB971" s="4">
        <v>17.971884509999999</v>
      </c>
      <c r="AAC971" s="4">
        <v>1637.41620427</v>
      </c>
      <c r="AAD971" s="4">
        <v>1255.29415948</v>
      </c>
      <c r="AAE971" s="4">
        <v>3475.3820615200002</v>
      </c>
      <c r="AAF971" s="4">
        <v>1371.14113954</v>
      </c>
      <c r="AAG971" s="4">
        <v>2697.67350541</v>
      </c>
      <c r="AAH971" s="4">
        <v>1126.2716499400001</v>
      </c>
      <c r="AAI971" s="4">
        <v>3092.9872353000001</v>
      </c>
      <c r="AAJ971" s="4">
        <v>1247.87065209</v>
      </c>
      <c r="AAK971" s="4">
        <v>726.11123405000001</v>
      </c>
      <c r="AAL971" s="4">
        <v>1806.1380431099999</v>
      </c>
      <c r="AAM971" s="4">
        <v>1221.3412599400001</v>
      </c>
      <c r="AAN971" s="4">
        <v>1033.91742684</v>
      </c>
      <c r="AAO971" s="4">
        <v>1171.2743721899999</v>
      </c>
      <c r="AAP971" s="4">
        <v>793.93314817999999</v>
      </c>
      <c r="AAQ971" s="4">
        <v>3289.8192315699998</v>
      </c>
      <c r="AAR971" s="4">
        <v>3348.7940796399998</v>
      </c>
      <c r="AAS971" s="4">
        <v>379.55516532000001</v>
      </c>
      <c r="AAT971" s="4">
        <v>362.17482504999998</v>
      </c>
      <c r="AAU971" s="4">
        <v>365.76696501999999</v>
      </c>
      <c r="AAV971" s="4">
        <v>3040.1695425600001</v>
      </c>
      <c r="AAW971" s="4">
        <v>231.21861207000001</v>
      </c>
      <c r="AAX971" s="4">
        <v>2359.3847645300002</v>
      </c>
      <c r="AAY971" s="4">
        <v>2481.4100265000002</v>
      </c>
      <c r="AAZ971" s="4">
        <v>58.554180580000001</v>
      </c>
      <c r="ABA971" s="4">
        <v>46.490903400000001</v>
      </c>
      <c r="ABB971" s="4">
        <v>273.07223116</v>
      </c>
      <c r="ABC971" s="4">
        <v>970.76448688999994</v>
      </c>
      <c r="ABD971" s="4">
        <v>542.32676503999994</v>
      </c>
      <c r="ABE971" s="4">
        <v>3511.8378394199999</v>
      </c>
      <c r="ABF971" s="4">
        <v>3087.05004495</v>
      </c>
      <c r="ABG971" s="4">
        <v>3128.63026124</v>
      </c>
      <c r="ABH971" s="4">
        <v>1846.3978481500001</v>
      </c>
      <c r="ABI971" s="4">
        <v>139.27200769000001</v>
      </c>
      <c r="ABJ971" s="4">
        <v>3064.9013113000001</v>
      </c>
      <c r="ABK971" s="4">
        <v>710.36571824999999</v>
      </c>
      <c r="ABL971" s="4">
        <v>3059.1940278500001</v>
      </c>
      <c r="ABM971" s="4">
        <v>3029.8019841099999</v>
      </c>
      <c r="ABN971" s="4">
        <v>3141.5752624500001</v>
      </c>
      <c r="ABO971" s="4">
        <v>3491.9484070899998</v>
      </c>
      <c r="ABP971" s="4">
        <v>2870.2882273</v>
      </c>
      <c r="ABQ971" s="4">
        <v>3032.22656985</v>
      </c>
      <c r="ABR971" s="4">
        <v>254.66103806000001</v>
      </c>
      <c r="ABS971" s="4">
        <v>285.44432922999999</v>
      </c>
      <c r="ABT971" s="4">
        <v>3072.9468100600002</v>
      </c>
      <c r="ABU971" s="4">
        <v>1630.37421806</v>
      </c>
      <c r="ABV971" s="4">
        <v>3208.50178241</v>
      </c>
      <c r="ABW971" s="4">
        <v>337.42192972999999</v>
      </c>
      <c r="ABX971" s="4">
        <v>3511.3494426000002</v>
      </c>
      <c r="ABY971" s="4">
        <v>50.062538160000003</v>
      </c>
      <c r="ABZ971" s="4">
        <v>2328.8264092999998</v>
      </c>
      <c r="ACA971" s="4">
        <v>3070.3755809999998</v>
      </c>
      <c r="ACB971" s="4">
        <v>1138.1814487300001</v>
      </c>
      <c r="ACC971" s="4">
        <v>480.49547908</v>
      </c>
      <c r="ACD971" s="4">
        <v>352.15834065000001</v>
      </c>
      <c r="ACE971" s="4">
        <v>1298.8733230600001</v>
      </c>
      <c r="ACF971" s="4">
        <v>729.02173113000003</v>
      </c>
      <c r="ACG971" s="4">
        <v>710.91998029000001</v>
      </c>
      <c r="ACH971" s="4">
        <v>1028.7600558399999</v>
      </c>
      <c r="ACI971" s="4">
        <v>2980.4415940499998</v>
      </c>
      <c r="ACJ971" s="4">
        <v>270.51653635000002</v>
      </c>
      <c r="ACK971" s="4">
        <v>460.11889266999998</v>
      </c>
      <c r="ACL971" s="4">
        <v>1407.0289852599999</v>
      </c>
      <c r="ACM971" s="4">
        <v>3113.2731016900002</v>
      </c>
      <c r="ACN971" s="4">
        <v>2984.43824589</v>
      </c>
      <c r="ACO971" s="4">
        <v>720.40457197000001</v>
      </c>
      <c r="ACP971" s="4">
        <v>940.45654376999994</v>
      </c>
      <c r="ACQ971" s="4">
        <v>2178.25230268</v>
      </c>
      <c r="ACR971" s="4">
        <v>1809.7798926800001</v>
      </c>
      <c r="ACS971" s="4">
        <v>3102.1748121199998</v>
      </c>
      <c r="ACT971" s="4">
        <v>1617.07938554</v>
      </c>
      <c r="ACU971" s="4">
        <v>717.32630499000004</v>
      </c>
      <c r="ACV971" s="4">
        <v>3513.1489301199999</v>
      </c>
      <c r="ACW971" s="4">
        <v>796.60317507000002</v>
      </c>
      <c r="ACX971" s="4">
        <v>1144.4156539400001</v>
      </c>
      <c r="ACY971" s="4">
        <v>720.48721418000002</v>
      </c>
      <c r="ACZ971" s="4">
        <v>1427.4254555099999</v>
      </c>
      <c r="ADA971" s="4">
        <v>2508.6776062099998</v>
      </c>
      <c r="ADB971" s="4">
        <v>1328.34179531</v>
      </c>
      <c r="ADC971" s="4">
        <v>1363.5324638899999</v>
      </c>
      <c r="ADD971" s="4">
        <v>1150.63991723</v>
      </c>
      <c r="ADE971" s="4">
        <v>3393.9173476699998</v>
      </c>
      <c r="ADF971" s="4">
        <v>1511.46264116</v>
      </c>
      <c r="ADG971" s="4">
        <v>3433.5539186000001</v>
      </c>
      <c r="ADH971" s="4">
        <v>2277.1619792800002</v>
      </c>
      <c r="ADI971" s="4">
        <v>3025.19825378</v>
      </c>
      <c r="ADJ971" s="4">
        <v>1935.56941411</v>
      </c>
      <c r="ADK971" s="4">
        <v>1906.0381834899999</v>
      </c>
      <c r="ADL971" s="4">
        <v>3068.7966798299999</v>
      </c>
      <c r="ADM971" s="4">
        <v>3108.4003181500002</v>
      </c>
      <c r="ADN971" s="4">
        <v>3045.6568610300001</v>
      </c>
      <c r="ADO971" s="4">
        <v>3511.8850635399999</v>
      </c>
      <c r="ADP971" s="4">
        <v>3055.6727240599998</v>
      </c>
      <c r="ADQ971" s="4">
        <v>3469.3392382699999</v>
      </c>
      <c r="ADR971" s="4">
        <v>3490.29307741</v>
      </c>
      <c r="ADS971" s="4">
        <v>3334.93317905</v>
      </c>
      <c r="ADT971" s="4">
        <v>3080.6847306700001</v>
      </c>
      <c r="ADU971" s="4">
        <v>1857.5564106100001</v>
      </c>
      <c r="ADV971" s="4">
        <v>3503.7786705200001</v>
      </c>
      <c r="ADW971" s="4">
        <v>3521.6759906299999</v>
      </c>
      <c r="ADX971" s="4">
        <v>3482.6160510599998</v>
      </c>
      <c r="ADY971" s="4">
        <v>2724.98830924</v>
      </c>
      <c r="ADZ971" s="4">
        <v>2391.5419047700002</v>
      </c>
      <c r="AEA971" s="4">
        <v>938.54831649999994</v>
      </c>
      <c r="AEB971" s="4">
        <v>1058.2757522100001</v>
      </c>
      <c r="AEC971" s="4">
        <v>3126.2528996199999</v>
      </c>
      <c r="AED971" s="4">
        <v>3229.6898780400002</v>
      </c>
      <c r="AEE971" s="4">
        <v>3473.4309597199999</v>
      </c>
      <c r="AEF971" s="4">
        <v>3162.04691847</v>
      </c>
      <c r="AEG971" s="4">
        <v>3472.4454669000002</v>
      </c>
      <c r="AEH971" s="4">
        <v>2312.1364110999998</v>
      </c>
      <c r="AEI971" s="4">
        <v>3304.74516034</v>
      </c>
      <c r="AEJ971" s="4">
        <v>3136.19544099</v>
      </c>
      <c r="AEK971" s="4">
        <v>3558.0242715200002</v>
      </c>
      <c r="AEL971" s="4">
        <v>3043.2316539200001</v>
      </c>
      <c r="AEM971" s="4">
        <v>1183.99940842</v>
      </c>
      <c r="AEN971" s="4">
        <v>803.69673498999998</v>
      </c>
      <c r="AEO971" s="4">
        <v>933.58294882999996</v>
      </c>
      <c r="AEP971" s="4">
        <v>187.94764800999999</v>
      </c>
      <c r="AEQ971" s="4">
        <v>2750.55271378</v>
      </c>
      <c r="AER971" s="4">
        <v>101.87112602000001</v>
      </c>
      <c r="AES971" s="4">
        <v>3032.4409424999999</v>
      </c>
      <c r="AET971" s="4">
        <v>1356.4668656199999</v>
      </c>
      <c r="AEU971" s="4">
        <v>1176.85365342</v>
      </c>
      <c r="AEV971" s="4">
        <v>66.473541229999995</v>
      </c>
      <c r="AEW971" s="4">
        <v>734.10702320999997</v>
      </c>
      <c r="AEX971" s="4">
        <v>3043.59391263</v>
      </c>
      <c r="AEY971" s="4">
        <v>1536.9562095199999</v>
      </c>
      <c r="AEZ971" s="4">
        <v>223.33342676999999</v>
      </c>
      <c r="AFA971" s="4">
        <v>3169.4859601100002</v>
      </c>
      <c r="AFB971" s="4">
        <v>1421.3441073199999</v>
      </c>
      <c r="AFC971" s="4">
        <v>1492.44809779</v>
      </c>
      <c r="AFD971" s="4">
        <v>916.49775930999999</v>
      </c>
      <c r="AFE971" s="4">
        <v>956.61651336</v>
      </c>
      <c r="AFF971" s="4">
        <v>1016.06857359</v>
      </c>
      <c r="AFG971" s="4">
        <v>280.92075562999997</v>
      </c>
      <c r="AFH971" s="4">
        <v>804.15157782999995</v>
      </c>
      <c r="AFI971" s="4">
        <v>3127.2228581899999</v>
      </c>
      <c r="AFJ971" s="4">
        <v>3048.2970621600002</v>
      </c>
      <c r="AFK971" s="4">
        <v>2389.4068774500001</v>
      </c>
      <c r="AFL971" s="4">
        <v>294.77171429999999</v>
      </c>
      <c r="AFM971" s="4">
        <v>3507.0327852099999</v>
      </c>
      <c r="AFN971" s="4">
        <v>387.43662239999998</v>
      </c>
      <c r="AFO971" s="4">
        <v>119.12843503000001</v>
      </c>
      <c r="AFP971" s="4">
        <v>3110.8876622600001</v>
      </c>
      <c r="AFQ971" s="4">
        <v>1202.90894026</v>
      </c>
      <c r="AFR971" s="4">
        <v>711.09209978000001</v>
      </c>
      <c r="AFS971" s="4">
        <v>2866.5780270300002</v>
      </c>
      <c r="AFT971" s="4">
        <v>2754.5673853500002</v>
      </c>
      <c r="AFU971" s="4">
        <v>2745.0629098300001</v>
      </c>
      <c r="AFV971" s="4">
        <v>1844.7742083400001</v>
      </c>
      <c r="AFW971" s="4">
        <v>1101.4454329600001</v>
      </c>
      <c r="AFX971" s="4">
        <v>3044.5899687400001</v>
      </c>
      <c r="AFY971" s="4">
        <v>1403.61082889</v>
      </c>
      <c r="AFZ971" s="4">
        <v>1314.55856597</v>
      </c>
      <c r="AGA971" s="4">
        <v>177.32408512000001</v>
      </c>
      <c r="AGB971" s="4">
        <v>1034.7767815499999</v>
      </c>
      <c r="AGC971" s="4">
        <v>3386.52180193</v>
      </c>
      <c r="AGD971" s="4">
        <v>715.13659711000003</v>
      </c>
      <c r="AGE971" s="4">
        <v>1132.2976962</v>
      </c>
      <c r="AGF971" s="4">
        <v>1157.79809963</v>
      </c>
      <c r="AGG971" s="4">
        <v>67.294992370000003</v>
      </c>
      <c r="AGH971" s="4">
        <v>28.074739340000001</v>
      </c>
      <c r="AGI971" s="4">
        <v>725.97763950000001</v>
      </c>
      <c r="AGJ971" s="4">
        <v>1648.1690121199999</v>
      </c>
      <c r="AGK971" s="4">
        <v>3466.3622546000001</v>
      </c>
      <c r="AGL971" s="4">
        <v>921.50289466000004</v>
      </c>
      <c r="AGM971" s="4">
        <v>96.775892020000001</v>
      </c>
      <c r="AGN971" s="4">
        <v>386.14665828</v>
      </c>
      <c r="AGO971" s="4">
        <v>1887.42007418</v>
      </c>
      <c r="AGP971" s="4">
        <v>727.54970560000004</v>
      </c>
      <c r="AGQ971" s="4">
        <v>40.571732779999998</v>
      </c>
      <c r="AGR971" s="4">
        <v>3478.9947066999998</v>
      </c>
      <c r="AGS971" s="4">
        <v>1255.8999952300001</v>
      </c>
      <c r="AGT971" s="4">
        <v>3039.2250601599999</v>
      </c>
      <c r="AGU971" s="4">
        <v>2770.7826568700002</v>
      </c>
      <c r="AGV971" s="4">
        <v>244.41775361000001</v>
      </c>
      <c r="AGW971" s="4">
        <v>3045.6083941699999</v>
      </c>
      <c r="AGX971" s="4">
        <v>1062.54580685</v>
      </c>
      <c r="AGY971" s="4">
        <v>1253.7817448999999</v>
      </c>
      <c r="AGZ971" s="4">
        <v>1290.7265409900001</v>
      </c>
      <c r="AHA971" s="4">
        <v>1131.93916571</v>
      </c>
      <c r="AHB971" s="4">
        <v>249.77955534</v>
      </c>
      <c r="AHC971" s="4">
        <v>693.32775285000002</v>
      </c>
      <c r="AHD971" s="4">
        <v>2279.90843468</v>
      </c>
      <c r="AHE971" s="4">
        <v>3067.41537432</v>
      </c>
      <c r="AHF971" s="4">
        <v>2744.3812669399999</v>
      </c>
      <c r="AHG971" s="4">
        <v>2744.2694203400001</v>
      </c>
      <c r="AHH971" s="4">
        <v>1762.30101098</v>
      </c>
      <c r="AHI971" s="4">
        <v>931.98789204000002</v>
      </c>
      <c r="AHJ971" s="4">
        <v>1907.47230545</v>
      </c>
      <c r="AHK971" s="4">
        <v>36.082955900000002</v>
      </c>
      <c r="AHL971" s="4">
        <v>1299.6059182900001</v>
      </c>
      <c r="AHM971" s="4">
        <v>1057.1603930599999</v>
      </c>
      <c r="AHN971" s="4">
        <v>1840.56131974</v>
      </c>
      <c r="AHO971" s="4">
        <v>1876.4976323200001</v>
      </c>
      <c r="AHP971" s="4">
        <v>3165.4085301700002</v>
      </c>
      <c r="AHQ971" s="4">
        <v>3357.5839796599998</v>
      </c>
      <c r="AHR971" s="4">
        <v>892.41594358999998</v>
      </c>
      <c r="AHS971" s="4">
        <v>1069.66670705</v>
      </c>
      <c r="AHT971" s="4">
        <v>651.61269927000001</v>
      </c>
      <c r="AHU971" s="4">
        <v>86.806010369999996</v>
      </c>
      <c r="AHV971" s="4">
        <v>1401.53421035</v>
      </c>
      <c r="AHW971" s="4">
        <v>3138.33854612</v>
      </c>
      <c r="AHX971" s="4">
        <v>1135.2311839700001</v>
      </c>
      <c r="AHY971" s="4">
        <v>187.6226715</v>
      </c>
      <c r="AHZ971" s="4">
        <v>3455.2888198300002</v>
      </c>
      <c r="AIA971" s="4">
        <v>74.251229519999995</v>
      </c>
      <c r="AIB971" s="4">
        <v>725.35316264999994</v>
      </c>
      <c r="AIC971" s="4">
        <v>180.00840352</v>
      </c>
      <c r="AID971" s="4">
        <v>2635.81115095</v>
      </c>
      <c r="AIE971" s="4">
        <v>3303.0221013300002</v>
      </c>
      <c r="AIF971" s="4">
        <v>1578.34877207</v>
      </c>
      <c r="AIG971" s="4">
        <v>3424.7410278900002</v>
      </c>
      <c r="AIH971" s="4">
        <v>1240.1240323</v>
      </c>
      <c r="AII971" s="4">
        <v>3122.1885184500002</v>
      </c>
      <c r="AIJ971" s="4">
        <v>2802.4880611200001</v>
      </c>
      <c r="AIK971" s="4">
        <v>1620.7647310100001</v>
      </c>
      <c r="AIL971" s="4">
        <v>9.4628437299999995</v>
      </c>
      <c r="AIM971" s="4">
        <v>3490.8765438400001</v>
      </c>
      <c r="AIN971" s="4">
        <v>20.04601757</v>
      </c>
      <c r="AIO971" s="4">
        <v>3089.7604608900001</v>
      </c>
      <c r="AIP971" s="4">
        <v>259.95759593999998</v>
      </c>
      <c r="AIQ971" s="4">
        <v>3530.4944736699999</v>
      </c>
      <c r="AIR971" s="4">
        <v>985.62144359000001</v>
      </c>
      <c r="AIS971" s="4">
        <v>3165.8422464300002</v>
      </c>
      <c r="AIT971" s="4">
        <v>3513.3390693400002</v>
      </c>
      <c r="AIU971" s="4">
        <v>3353.53886096</v>
      </c>
      <c r="AIV971" s="4">
        <v>3201.9798828900002</v>
      </c>
      <c r="AIW971" s="4">
        <v>1994.9674151500001</v>
      </c>
      <c r="AIX971" s="4">
        <v>3109.0925243299998</v>
      </c>
      <c r="AIY971" s="4">
        <v>117.73345938</v>
      </c>
      <c r="AIZ971" s="4">
        <v>361.46397776999999</v>
      </c>
      <c r="AJA971" s="4">
        <v>3317.9685353099999</v>
      </c>
      <c r="AJB971" s="4">
        <v>3087.1960669</v>
      </c>
      <c r="AJC971" s="4">
        <v>1727.41046411</v>
      </c>
      <c r="AJD971" s="4">
        <v>40.641326220000003</v>
      </c>
      <c r="AJE971" s="4">
        <v>243.1855769</v>
      </c>
      <c r="AJF971" s="4">
        <v>3493.1196895399999</v>
      </c>
      <c r="AJG971" s="4">
        <v>274.27706759</v>
      </c>
      <c r="AJH971" s="4">
        <v>936.73205198999995</v>
      </c>
      <c r="AJI971" s="4">
        <v>720.49715609999998</v>
      </c>
      <c r="AJJ971" s="4">
        <v>237.56590661999999</v>
      </c>
      <c r="AJK971" s="4">
        <v>30.882710370000002</v>
      </c>
      <c r="AJL971" s="4">
        <v>233.21818073</v>
      </c>
      <c r="AJM971" s="4">
        <v>122.48569714</v>
      </c>
      <c r="AJN971" s="4">
        <v>727.04763863999995</v>
      </c>
      <c r="AJO971" s="4">
        <v>1192.86138736</v>
      </c>
      <c r="AJP971" s="4">
        <v>3455.0725830699998</v>
      </c>
      <c r="AJQ971" s="4">
        <v>942.77176839000003</v>
      </c>
      <c r="AJR971" s="4">
        <v>1102.91124479</v>
      </c>
      <c r="AJS971" s="4">
        <v>1114.41280349</v>
      </c>
      <c r="AJT971" s="4">
        <v>10.9423257</v>
      </c>
      <c r="AJU971" s="4">
        <v>1222.5187560899999</v>
      </c>
      <c r="AJV971" s="4">
        <v>178.2027023</v>
      </c>
      <c r="AJW971" s="4">
        <v>1108.6309556399999</v>
      </c>
      <c r="AJX971" s="4">
        <v>719.83788253</v>
      </c>
      <c r="AJY971" s="4">
        <v>1378.14335807</v>
      </c>
      <c r="AJZ971" s="4">
        <v>3105.1778933300002</v>
      </c>
      <c r="AKA971" s="4">
        <v>1231.0507875599999</v>
      </c>
      <c r="AKB971" s="4">
        <v>1486.68426967</v>
      </c>
      <c r="AKC971" s="4">
        <v>149.00017640999999</v>
      </c>
      <c r="AKD971" s="4">
        <v>110.76852305</v>
      </c>
      <c r="AKE971" s="4">
        <v>2393.3090810499998</v>
      </c>
      <c r="AKF971" s="4">
        <v>851.81127819999995</v>
      </c>
      <c r="AKG971" s="4">
        <v>420.54197326000002</v>
      </c>
      <c r="AKH971" s="4">
        <v>21.700104509999999</v>
      </c>
      <c r="AKI971" s="5" t="s">
        <v>1001</v>
      </c>
      <c r="AKJ971" s="4">
        <v>1214.1986117900001</v>
      </c>
      <c r="AKK971" s="4">
        <v>3514.0828492300002</v>
      </c>
      <c r="AKL971" s="4">
        <v>2281.7041939800001</v>
      </c>
      <c r="AKM971" s="4">
        <v>700.79848435999997</v>
      </c>
      <c r="AKN971" s="4">
        <v>1880.6073735</v>
      </c>
      <c r="AKO971" s="4">
        <v>3131.2990453900002</v>
      </c>
      <c r="AKP971" s="4">
        <v>1268.3510072900001</v>
      </c>
      <c r="AKQ971" s="4">
        <v>275.49743826999998</v>
      </c>
      <c r="AKR971" s="4">
        <v>931.41188205000003</v>
      </c>
      <c r="AKS971" s="4">
        <v>224.54944785999999</v>
      </c>
      <c r="AKT971" s="4">
        <v>52.406345799999997</v>
      </c>
      <c r="AKU971" s="4">
        <v>3109.8077211999998</v>
      </c>
      <c r="AKV971" s="4">
        <v>1543.2196191200001</v>
      </c>
      <c r="AKW971" s="4">
        <v>1774.1281675600001</v>
      </c>
      <c r="AKX971" s="4">
        <v>625.95881744999997</v>
      </c>
      <c r="AKY971" s="4">
        <v>125.19921993</v>
      </c>
      <c r="AKZ971" s="4">
        <v>478.53505673000001</v>
      </c>
      <c r="ALA971" s="4">
        <v>561.08716807999997</v>
      </c>
      <c r="ALB971" s="4">
        <v>1345.78986491</v>
      </c>
      <c r="ALC971" s="4">
        <v>3531.7844377900001</v>
      </c>
      <c r="ALD971" s="4">
        <v>241.81297057</v>
      </c>
      <c r="ALE971" s="4">
        <v>1619.7618398300001</v>
      </c>
      <c r="ALF971" s="4">
        <v>836.55478058999995</v>
      </c>
      <c r="ALG971" s="4">
        <v>3276.2839288599998</v>
      </c>
      <c r="ALH971" s="4">
        <v>38.252779940000003</v>
      </c>
      <c r="ALI971" s="4">
        <v>3109.5020071600002</v>
      </c>
      <c r="ALJ971" s="4">
        <v>530.20321496999998</v>
      </c>
      <c r="ALK971" s="4">
        <v>2992.1867297899998</v>
      </c>
      <c r="ALL971" s="4">
        <v>3054.0267149299998</v>
      </c>
      <c r="ALM971" s="4">
        <v>2875.72832165</v>
      </c>
    </row>
    <row r="972" spans="1:1001" x14ac:dyDescent="0.45">
      <c r="A972" s="1" t="s">
        <v>971</v>
      </c>
      <c r="B972" s="3">
        <v>1497.8720365199999</v>
      </c>
      <c r="C972" s="3">
        <v>2415.9207353500001</v>
      </c>
      <c r="D972" s="3">
        <v>1198.13060496</v>
      </c>
      <c r="E972" s="3">
        <v>161.52948108999999</v>
      </c>
      <c r="F972" s="4">
        <v>3174.5066297100002</v>
      </c>
      <c r="G972" s="3">
        <v>1366.2894825799999</v>
      </c>
      <c r="H972" s="3">
        <v>449.40212428000001</v>
      </c>
      <c r="I972" s="3">
        <v>3623.90751125</v>
      </c>
      <c r="J972" s="3">
        <v>1997.16768632</v>
      </c>
      <c r="K972" s="4">
        <v>980.79402005999998</v>
      </c>
      <c r="L972" s="3">
        <v>1178.43938966</v>
      </c>
      <c r="M972" s="3">
        <v>2433.11652873</v>
      </c>
      <c r="N972" s="3">
        <v>2794.85142382</v>
      </c>
      <c r="O972" s="3">
        <v>1557.32036853</v>
      </c>
      <c r="P972" s="4">
        <v>2810.47080151</v>
      </c>
      <c r="Q972" s="3">
        <v>68.075433090000004</v>
      </c>
      <c r="R972" s="3">
        <v>1320.70764349</v>
      </c>
      <c r="S972" s="3">
        <v>1172.9060898099999</v>
      </c>
      <c r="T972" s="3">
        <v>3567.54676677</v>
      </c>
      <c r="U972" s="4">
        <v>630.18289071000004</v>
      </c>
      <c r="V972" s="3">
        <v>1794.5532208300001</v>
      </c>
      <c r="W972" s="3">
        <v>1741.0451860200001</v>
      </c>
      <c r="X972" s="3">
        <v>1512.78491652</v>
      </c>
      <c r="Y972" s="3">
        <v>2787.94613901</v>
      </c>
      <c r="Z972" s="4">
        <v>5830.6974739200004</v>
      </c>
      <c r="AA972" s="3">
        <v>1237.26324482</v>
      </c>
      <c r="AB972" s="3">
        <v>1719.51968648</v>
      </c>
      <c r="AC972" s="3">
        <v>1459.6285771299999</v>
      </c>
      <c r="AD972" s="3">
        <v>3202.0128155000002</v>
      </c>
      <c r="AE972" s="4">
        <v>3159.2812005999999</v>
      </c>
      <c r="AF972" s="3">
        <v>744.67342006000001</v>
      </c>
      <c r="AG972" s="3">
        <v>182.93816307</v>
      </c>
      <c r="AH972" s="3">
        <v>2772.08442702</v>
      </c>
      <c r="AI972" s="3">
        <v>1854.9050248200001</v>
      </c>
      <c r="AJ972" s="4">
        <v>1743.3939646199999</v>
      </c>
      <c r="AK972" s="3">
        <v>2793.3520580099998</v>
      </c>
      <c r="AL972" s="3">
        <v>3197.4960769700001</v>
      </c>
      <c r="AM972" s="3">
        <v>1337.9829722300001</v>
      </c>
      <c r="AN972" s="3">
        <v>983.55849519000003</v>
      </c>
      <c r="AO972" s="4">
        <v>1426.8674652499999</v>
      </c>
      <c r="AP972" s="3">
        <v>2279.1733539699999</v>
      </c>
      <c r="AQ972" s="3">
        <v>712.33297567</v>
      </c>
      <c r="AR972" s="3">
        <v>998.70003935</v>
      </c>
      <c r="AS972" s="3">
        <v>1230.6605672000001</v>
      </c>
      <c r="AT972" s="4">
        <v>1548.5770712599999</v>
      </c>
      <c r="AU972" s="3">
        <v>623.61128158999998</v>
      </c>
      <c r="AV972" s="3">
        <v>606.31234079000001</v>
      </c>
      <c r="AW972" s="3">
        <v>3618.0225159800002</v>
      </c>
      <c r="AX972" s="3">
        <v>569.18424055000003</v>
      </c>
      <c r="AY972" s="4">
        <v>2269.86274589</v>
      </c>
      <c r="AZ972" s="3">
        <v>1426.32252376</v>
      </c>
      <c r="BA972" s="3">
        <v>1505.20233841</v>
      </c>
      <c r="BB972" s="3">
        <v>2442.5669450599999</v>
      </c>
      <c r="BC972" s="3">
        <v>2784.6448002000002</v>
      </c>
      <c r="BD972" s="4">
        <v>2918.05418194</v>
      </c>
      <c r="BE972" s="3">
        <v>2783.8718159199998</v>
      </c>
      <c r="BF972" s="3">
        <v>1030.7664595700001</v>
      </c>
      <c r="BG972" s="3">
        <v>1507.51134933</v>
      </c>
      <c r="BH972" s="3">
        <v>937.53672614000004</v>
      </c>
      <c r="BI972" s="4">
        <v>1004.06494793</v>
      </c>
      <c r="BJ972" s="3">
        <v>1411.15923165</v>
      </c>
      <c r="BK972" s="3">
        <v>1208.7740516900001</v>
      </c>
      <c r="BL972" s="3">
        <v>1235.0263128199999</v>
      </c>
      <c r="BM972" s="3">
        <v>1572.8620749700001</v>
      </c>
      <c r="BN972" s="4">
        <v>1189.4593866099999</v>
      </c>
      <c r="BO972" s="3">
        <v>1160.9179984</v>
      </c>
      <c r="BP972" s="3">
        <v>3564.6480757200002</v>
      </c>
      <c r="BQ972" s="3">
        <v>1334.04348643</v>
      </c>
      <c r="BR972" s="3">
        <v>1053.4663484099999</v>
      </c>
      <c r="BS972" s="4">
        <v>3612.8570671699999</v>
      </c>
      <c r="BT972" s="3">
        <v>1810.0582664399999</v>
      </c>
      <c r="BU972" s="3">
        <v>2798.6194114999998</v>
      </c>
      <c r="BV972" s="3">
        <v>3701.13013211</v>
      </c>
      <c r="BW972" s="3">
        <v>3486.5337889100001</v>
      </c>
      <c r="BX972" s="4">
        <v>1262.41816653</v>
      </c>
      <c r="BY972" s="3">
        <v>3181.9972450599998</v>
      </c>
      <c r="BZ972" s="3">
        <v>1397.4139058799999</v>
      </c>
      <c r="CA972" s="3">
        <v>992.49317441999995</v>
      </c>
      <c r="CB972" s="3">
        <v>1178.8681349599999</v>
      </c>
      <c r="CC972" s="4">
        <v>2822.6192063799999</v>
      </c>
      <c r="CD972" s="3">
        <v>713.02580321999994</v>
      </c>
      <c r="CE972" s="3">
        <v>1300.3161442000001</v>
      </c>
      <c r="CF972" s="3">
        <v>701.80199690999996</v>
      </c>
      <c r="CG972" s="3">
        <v>2292.0394411900002</v>
      </c>
      <c r="CH972" s="4">
        <v>1861.2597758100001</v>
      </c>
      <c r="CI972" s="3">
        <v>1228.4254993100001</v>
      </c>
      <c r="CJ972" s="3">
        <v>1867.8115010900001</v>
      </c>
      <c r="CK972" s="3">
        <v>1192.1666957</v>
      </c>
      <c r="CL972" s="3">
        <v>1374.0559862099999</v>
      </c>
      <c r="CM972" s="4">
        <v>1520.66948045</v>
      </c>
      <c r="CN972" s="3">
        <v>27.741685019999998</v>
      </c>
      <c r="CO972" s="3">
        <v>3129.2702723399998</v>
      </c>
      <c r="CP972" s="3">
        <v>1413.3526677499999</v>
      </c>
      <c r="CQ972" s="3">
        <v>158.20204473999999</v>
      </c>
      <c r="CR972" s="4">
        <v>1221.7420435900001</v>
      </c>
      <c r="CS972" s="3">
        <v>1054.7706040400001</v>
      </c>
      <c r="CT972" s="3">
        <v>1471.4395780899999</v>
      </c>
      <c r="CU972" s="3">
        <v>2298.6669736099998</v>
      </c>
      <c r="CV972" s="3">
        <v>1002.59354377</v>
      </c>
      <c r="CW972" s="4">
        <v>947.45751956000004</v>
      </c>
      <c r="CX972" s="3">
        <v>15.00546413</v>
      </c>
      <c r="CY972" s="3">
        <v>178.58422347999999</v>
      </c>
      <c r="CZ972" s="3">
        <v>187.31695746</v>
      </c>
      <c r="DA972" s="3">
        <v>1274.1987203599999</v>
      </c>
      <c r="DB972" s="4">
        <v>3150.2620150500002</v>
      </c>
      <c r="DC972" s="3">
        <v>1240.93243467</v>
      </c>
      <c r="DD972" s="3">
        <v>1284.9937813700001</v>
      </c>
      <c r="DE972" s="3">
        <v>1325.7774013200001</v>
      </c>
      <c r="DF972" s="3">
        <v>1457.24438044</v>
      </c>
      <c r="DG972" s="4">
        <v>1406.60086133</v>
      </c>
      <c r="DH972" s="3">
        <v>612.49932188000002</v>
      </c>
      <c r="DI972" s="3">
        <v>1467.11732837</v>
      </c>
      <c r="DJ972" s="3">
        <v>1220.38497151</v>
      </c>
      <c r="DK972" s="3">
        <v>1868.6857686799999</v>
      </c>
      <c r="DL972" s="4">
        <v>2287.2698050700001</v>
      </c>
      <c r="DM972" s="3">
        <v>1897.29302211</v>
      </c>
      <c r="DN972" s="3">
        <v>1255.66511737</v>
      </c>
      <c r="DO972" s="3">
        <v>1487.21989061</v>
      </c>
      <c r="DP972" s="3">
        <v>2463.3424510099999</v>
      </c>
      <c r="DQ972" s="4">
        <v>2789.9811257599999</v>
      </c>
      <c r="DR972" s="3">
        <v>1503.4718229600001</v>
      </c>
      <c r="DS972" s="3">
        <v>2827.32732687</v>
      </c>
      <c r="DT972" s="3">
        <v>3624.7898566499998</v>
      </c>
      <c r="DU972" s="3">
        <v>756.29863138999997</v>
      </c>
      <c r="DV972" s="4">
        <v>1864.7189426</v>
      </c>
      <c r="DW972" s="3">
        <v>1243.9640989</v>
      </c>
      <c r="DX972" s="3">
        <v>3153.5291785099998</v>
      </c>
      <c r="DY972" s="3">
        <v>2863.4133896200001</v>
      </c>
      <c r="DZ972" s="3">
        <v>1472.5555586099999</v>
      </c>
      <c r="EA972" s="4">
        <v>1129.72149618</v>
      </c>
      <c r="EB972" s="3">
        <v>1254.4198918899999</v>
      </c>
      <c r="EC972" s="3">
        <v>1470.65540915</v>
      </c>
      <c r="ED972" s="3">
        <v>1175.9147633499999</v>
      </c>
      <c r="EE972" s="3">
        <v>136.10426343</v>
      </c>
      <c r="EF972" s="4">
        <v>2761.6404400599999</v>
      </c>
      <c r="EG972" s="3">
        <v>1218.5009776700001</v>
      </c>
      <c r="EH972" s="3">
        <v>3201.6990236500001</v>
      </c>
      <c r="EI972" s="3">
        <v>61.52308644</v>
      </c>
      <c r="EJ972" s="3">
        <v>1318.84664034</v>
      </c>
      <c r="EK972" s="4">
        <v>2813.2402476000002</v>
      </c>
      <c r="EL972" s="3">
        <v>3258.6817595000002</v>
      </c>
      <c r="EM972" s="3">
        <v>742.45450778999998</v>
      </c>
      <c r="EN972" s="3">
        <v>2382.3226380800002</v>
      </c>
      <c r="EO972" s="3">
        <v>2322.37223911</v>
      </c>
      <c r="EP972" s="4">
        <v>2547.7748279799998</v>
      </c>
      <c r="EQ972" s="3">
        <v>2241.9998937199998</v>
      </c>
      <c r="ER972" s="3">
        <v>3162.9193219499998</v>
      </c>
      <c r="ES972" s="3">
        <v>2318.9901221999999</v>
      </c>
      <c r="ET972" s="3">
        <v>2689.50621813</v>
      </c>
      <c r="EU972" s="4">
        <v>1330.5768631999999</v>
      </c>
      <c r="EV972" s="3">
        <v>1493.1769648</v>
      </c>
      <c r="EW972" s="3">
        <v>1632.05750939</v>
      </c>
      <c r="EX972" s="3">
        <v>2257.0066005899998</v>
      </c>
      <c r="EY972" s="3">
        <v>979.48541483999998</v>
      </c>
      <c r="EZ972" s="4">
        <v>3111.0846365500001</v>
      </c>
      <c r="FA972" s="3">
        <v>2801.3801584100001</v>
      </c>
      <c r="FB972" s="3">
        <v>1295.8888829499999</v>
      </c>
      <c r="FC972" s="3">
        <v>2410.44398017</v>
      </c>
      <c r="FD972" s="3">
        <v>762.89882352999996</v>
      </c>
      <c r="FE972" s="4">
        <v>538.00637943000004</v>
      </c>
      <c r="FF972" s="3">
        <v>975.25947746999998</v>
      </c>
      <c r="FG972" s="3">
        <v>656.76323519999994</v>
      </c>
      <c r="FH972" s="3">
        <v>949.72427731999994</v>
      </c>
      <c r="FI972" s="3">
        <v>723.68726967999999</v>
      </c>
      <c r="FJ972" s="4">
        <v>1511.0786344999999</v>
      </c>
      <c r="FK972" s="3">
        <v>1135.18830944</v>
      </c>
      <c r="FL972" s="3">
        <v>893.46854437000002</v>
      </c>
      <c r="FM972" s="3">
        <v>1311.27027593</v>
      </c>
      <c r="FN972" s="3">
        <v>2370.95840215</v>
      </c>
      <c r="FO972" s="4">
        <v>1390.81557785</v>
      </c>
      <c r="FP972" s="3">
        <v>3275.4314092200002</v>
      </c>
      <c r="FQ972" s="3">
        <v>1373.52409349</v>
      </c>
      <c r="FR972" s="3">
        <v>2765.9651752599998</v>
      </c>
      <c r="FS972" s="3">
        <v>2772.07821332</v>
      </c>
      <c r="FT972" s="4">
        <v>2724.0519046499999</v>
      </c>
      <c r="FU972" s="3">
        <v>1394.9849705500001</v>
      </c>
      <c r="FV972" s="3">
        <v>1105.7055456799999</v>
      </c>
      <c r="FW972" s="3">
        <v>3202.75783813</v>
      </c>
      <c r="FX972" s="3">
        <v>1295.8795623999999</v>
      </c>
      <c r="FY972" s="4">
        <v>3607.8631164799999</v>
      </c>
      <c r="FZ972" s="3">
        <v>928.42433509</v>
      </c>
      <c r="GA972" s="3">
        <v>226.52354034999999</v>
      </c>
      <c r="GB972" s="3">
        <v>1251.2142440600001</v>
      </c>
      <c r="GC972" s="3">
        <v>1232.7968372600001</v>
      </c>
      <c r="GD972" s="4">
        <v>1498.3554623800001</v>
      </c>
      <c r="GE972" s="3">
        <v>3032.2750367100002</v>
      </c>
      <c r="GF972" s="3">
        <v>41.204287440000002</v>
      </c>
      <c r="GG972" s="3">
        <v>3478.8461992699999</v>
      </c>
      <c r="GH972" s="3">
        <v>1492.5823137100001</v>
      </c>
      <c r="GI972" s="4">
        <v>917.90391962000001</v>
      </c>
      <c r="GJ972" s="3">
        <v>2201.34986832</v>
      </c>
      <c r="GK972" s="3">
        <v>2745.1306391600001</v>
      </c>
      <c r="GL972" s="3">
        <v>558.13814605999994</v>
      </c>
      <c r="GM972" s="3">
        <v>1414.43820114</v>
      </c>
      <c r="GN972" s="4">
        <v>1020.85374396</v>
      </c>
      <c r="GO972" s="3">
        <v>1160.8359775599999</v>
      </c>
      <c r="GP972" s="3">
        <v>534.57517428999995</v>
      </c>
      <c r="GQ972" s="3">
        <v>1160.06299328</v>
      </c>
      <c r="GR972" s="3">
        <v>2278.42895271</v>
      </c>
      <c r="GS972" s="4">
        <v>2806.2430000300001</v>
      </c>
      <c r="GT972" s="3">
        <v>3177.1337820700001</v>
      </c>
      <c r="GU972" s="3">
        <v>672.09305446999997</v>
      </c>
      <c r="GV972" s="3">
        <v>1261.4948107099999</v>
      </c>
      <c r="GW972" s="3">
        <v>1504.99293672</v>
      </c>
      <c r="GX972" s="4">
        <v>1159.9132431099999</v>
      </c>
      <c r="GY972" s="3">
        <v>1875.4717504499999</v>
      </c>
      <c r="GZ972" s="3">
        <v>75.884189879999994</v>
      </c>
      <c r="HA972" s="3">
        <v>44.24092263</v>
      </c>
      <c r="HB972" s="3">
        <v>2766.96495959</v>
      </c>
      <c r="HC972" s="4">
        <v>1241.7358660800001</v>
      </c>
      <c r="HD972" s="3">
        <v>1751.69546782</v>
      </c>
      <c r="HE972" s="3">
        <v>3634.8498369499998</v>
      </c>
      <c r="HF972" s="3">
        <v>2819.6273098299998</v>
      </c>
      <c r="HG972" s="3">
        <v>1817.40907354</v>
      </c>
      <c r="HH972" s="4">
        <v>66.446200950000005</v>
      </c>
      <c r="HI972" s="3">
        <v>2780.5791762899999</v>
      </c>
      <c r="HJ972" s="3">
        <v>1427.22164615</v>
      </c>
      <c r="HK972" s="3">
        <v>3154.4898165300001</v>
      </c>
      <c r="HL972" s="3">
        <v>1200.8348071999999</v>
      </c>
      <c r="HM972" s="4">
        <v>2805.6850097699999</v>
      </c>
      <c r="HN972" s="3">
        <v>1554.9019964900001</v>
      </c>
      <c r="HO972" s="3">
        <v>1252.69310466</v>
      </c>
      <c r="HP972" s="3">
        <v>961.35383823999996</v>
      </c>
      <c r="HQ972" s="3">
        <v>1307.31028492</v>
      </c>
      <c r="HR972" s="4">
        <v>3195.1914156399998</v>
      </c>
      <c r="HS972" s="3">
        <v>1281.10151969</v>
      </c>
      <c r="HT972" s="3">
        <v>1536.7772549599999</v>
      </c>
      <c r="HU972" s="3">
        <v>54.425798299999997</v>
      </c>
      <c r="HV972" s="3">
        <v>3203.24499221</v>
      </c>
      <c r="HW972" s="4">
        <v>1155.1311795900001</v>
      </c>
      <c r="HX972" s="3">
        <v>195.20897783000001</v>
      </c>
      <c r="HY972" s="3">
        <v>1325.9252873800001</v>
      </c>
      <c r="HZ972" s="3">
        <v>1470.0924479299999</v>
      </c>
      <c r="IA972" s="3">
        <v>1470.3577729199999</v>
      </c>
      <c r="IB972" s="4">
        <v>1338.6105559299999</v>
      </c>
      <c r="IC972" s="3">
        <v>768.36439404999999</v>
      </c>
      <c r="ID972" s="3">
        <v>2447.0495082399998</v>
      </c>
      <c r="IE972" s="3">
        <v>30.984615049999999</v>
      </c>
      <c r="IF972" s="3">
        <v>2948.3757952000001</v>
      </c>
      <c r="IG972" s="4">
        <v>20.26163296</v>
      </c>
      <c r="IH972" s="3">
        <v>198.38107167999999</v>
      </c>
      <c r="II972" s="3">
        <v>1341.2843110399999</v>
      </c>
      <c r="IJ972" s="3">
        <v>2272.1711354399999</v>
      </c>
      <c r="IK972" s="3">
        <v>1710.77514647</v>
      </c>
      <c r="IL972" s="4">
        <v>1411.1958924800001</v>
      </c>
      <c r="IM972" s="3">
        <v>1474.62596345</v>
      </c>
      <c r="IN972" s="3">
        <v>2772.0813201699998</v>
      </c>
      <c r="IO972" s="3">
        <v>80.628971199999995</v>
      </c>
      <c r="IP972" s="3">
        <v>506.53771714999999</v>
      </c>
      <c r="IQ972" s="4">
        <v>1417.62396513</v>
      </c>
      <c r="IR972" s="3">
        <v>2796.6999995699998</v>
      </c>
      <c r="IS972" s="3">
        <v>2776.30166521</v>
      </c>
      <c r="IT972" s="3">
        <v>3154.3736203399999</v>
      </c>
      <c r="IU972" s="3">
        <v>1609.8497455900001</v>
      </c>
      <c r="IV972" s="4">
        <v>1909.3799113499999</v>
      </c>
      <c r="IW972" s="3">
        <v>1032.13844453</v>
      </c>
      <c r="IX972" s="3">
        <v>620.30310770999995</v>
      </c>
      <c r="IY972" s="3">
        <v>759.16998216000002</v>
      </c>
      <c r="IZ972" s="3">
        <v>1858.70967333</v>
      </c>
      <c r="JA972" s="4">
        <v>1181.7258155899999</v>
      </c>
      <c r="JB972" s="3">
        <v>726.78355638999994</v>
      </c>
      <c r="JC972" s="3">
        <v>1255.64461216</v>
      </c>
      <c r="JD972" s="3">
        <v>907.20330684999999</v>
      </c>
      <c r="JE972" s="3">
        <v>1228.6193667499999</v>
      </c>
      <c r="JF972" s="4">
        <v>1347.11027616</v>
      </c>
      <c r="JH972" s="3">
        <v>1527.8363620299999</v>
      </c>
      <c r="JI972" s="3">
        <v>1465.70743984</v>
      </c>
      <c r="JJ972" s="3">
        <v>2795.3534907799999</v>
      </c>
      <c r="JK972" s="4">
        <v>1269.5235324800001</v>
      </c>
      <c r="JL972" s="3">
        <v>1214.14330986</v>
      </c>
      <c r="JM972" s="3">
        <v>605.33616852</v>
      </c>
      <c r="JN972" s="3">
        <v>1426.3914958299999</v>
      </c>
      <c r="JO972" s="3">
        <v>2762.00394151</v>
      </c>
      <c r="JP972" s="4">
        <v>1758.5479361800001</v>
      </c>
      <c r="JQ972" s="3">
        <v>1875.53015923</v>
      </c>
      <c r="JR972" s="3">
        <v>1868.8429752899999</v>
      </c>
      <c r="JS972" s="3">
        <v>1909.5178554900001</v>
      </c>
      <c r="JT972" s="3">
        <v>1186.9869553799999</v>
      </c>
      <c r="JU972" s="4">
        <v>1458.37651658</v>
      </c>
      <c r="JV972" s="3">
        <v>2707.19475792</v>
      </c>
      <c r="JW972" s="3">
        <v>2789.36037713</v>
      </c>
      <c r="JX972" s="3">
        <v>1995.0401154399999</v>
      </c>
      <c r="JY972" s="3">
        <v>1432.3529196100001</v>
      </c>
      <c r="JZ972" s="4">
        <v>1203.7303913999999</v>
      </c>
      <c r="KA972" s="3">
        <v>3176.1818432300001</v>
      </c>
      <c r="KB972" s="3">
        <v>1364.64782304</v>
      </c>
      <c r="KC972" s="3">
        <v>1015.9225516400001</v>
      </c>
      <c r="KD972" s="3">
        <v>1237.6429018900001</v>
      </c>
      <c r="KE972" s="4">
        <v>1416.19978509</v>
      </c>
      <c r="KF972" s="3">
        <v>1237.2912064699999</v>
      </c>
      <c r="KG972" s="3">
        <v>2011.5903053899999</v>
      </c>
      <c r="KH972" s="3">
        <v>2752.9487165</v>
      </c>
      <c r="KI972" s="3">
        <v>1517.2625087399999</v>
      </c>
      <c r="KJ972" s="4">
        <v>2718.32163051</v>
      </c>
      <c r="KK972" s="3">
        <v>1391.66499064</v>
      </c>
      <c r="KL972" s="3">
        <v>2753.9721128900001</v>
      </c>
      <c r="KM972" s="3">
        <v>1391.89116932</v>
      </c>
      <c r="KN972" s="3">
        <v>3595.9278415200001</v>
      </c>
      <c r="KO972" s="4">
        <v>1329.6572355999999</v>
      </c>
      <c r="KP972" s="3">
        <v>1404.6242833599999</v>
      </c>
      <c r="KQ972" s="3">
        <v>1078.2969149800001</v>
      </c>
      <c r="KR972" s="3">
        <v>3639.7580385800002</v>
      </c>
      <c r="KS972" s="3">
        <v>1474.7620434800001</v>
      </c>
      <c r="KT972" s="4">
        <v>3200.5904995699998</v>
      </c>
      <c r="KU972" s="3">
        <v>1279.3380716300001</v>
      </c>
      <c r="KV972" s="3">
        <v>1441.07011934</v>
      </c>
      <c r="KW972" s="3">
        <v>2096.0369738700001</v>
      </c>
      <c r="KX972" s="3">
        <v>1485.9411111500001</v>
      </c>
      <c r="KY972" s="4">
        <v>683.48338793999994</v>
      </c>
      <c r="KZ972" s="3">
        <v>1367.1948186699999</v>
      </c>
      <c r="LA972" s="3">
        <v>3622.9431450100001</v>
      </c>
      <c r="LB972" s="3">
        <v>1215.9900215</v>
      </c>
      <c r="LC972" s="3">
        <v>84.728149090000002</v>
      </c>
      <c r="LD972" s="4">
        <v>2348.1149768400001</v>
      </c>
      <c r="LE972" s="3">
        <v>1219.74061082</v>
      </c>
      <c r="LF972" s="3">
        <v>1258.16302477</v>
      </c>
      <c r="LG972" s="3">
        <v>1512.97940533</v>
      </c>
      <c r="LH972" s="3">
        <v>2808.00644809</v>
      </c>
      <c r="LI972" s="4">
        <v>3181.84252393</v>
      </c>
      <c r="LJ972" s="3">
        <v>1313.8582819799999</v>
      </c>
      <c r="LK972" s="3">
        <v>1331.30635158</v>
      </c>
      <c r="LL972" s="3">
        <v>3199.0084915500001</v>
      </c>
      <c r="LM972" s="3">
        <v>2755.7268617700001</v>
      </c>
      <c r="LN972" s="4">
        <v>1226.3961048900001</v>
      </c>
      <c r="LO972" s="3">
        <v>1238.9651772499999</v>
      </c>
      <c r="LP972" s="3">
        <v>2334.66853004</v>
      </c>
      <c r="LQ972" s="3">
        <v>46.211908270000002</v>
      </c>
      <c r="LR972" s="3">
        <v>126.62029312</v>
      </c>
      <c r="LS972" s="4">
        <v>1312.70191241</v>
      </c>
      <c r="LT972" s="3">
        <v>1319.30396866</v>
      </c>
      <c r="LU972" s="3">
        <v>1350.96152742</v>
      </c>
      <c r="LV972" s="3">
        <v>2821.3988356999998</v>
      </c>
      <c r="LW972" s="3">
        <v>85.388665399999994</v>
      </c>
      <c r="LX972" s="4">
        <v>1454.875718</v>
      </c>
      <c r="LY972" s="3">
        <v>1453.0426765</v>
      </c>
      <c r="LZ972" s="3">
        <v>866.29603426999995</v>
      </c>
      <c r="MA972" s="3">
        <v>1030.7130217500001</v>
      </c>
      <c r="MB972" s="3">
        <v>3163.54131332</v>
      </c>
      <c r="MC972" s="4">
        <v>3028.9314447400002</v>
      </c>
      <c r="MD972" s="3">
        <v>1326.1769422299999</v>
      </c>
      <c r="ME972" s="3">
        <v>2787.3197980499999</v>
      </c>
      <c r="MF972" s="3">
        <v>270.64578131000002</v>
      </c>
      <c r="MG972" s="3">
        <v>1008.2691373500001</v>
      </c>
      <c r="MH972" s="4">
        <v>1593.88675029</v>
      </c>
      <c r="MI972" s="3">
        <v>2803.6419452099999</v>
      </c>
      <c r="MJ972" s="3">
        <v>2810.0538622399999</v>
      </c>
      <c r="MK972" s="3">
        <v>1303.6547652100001</v>
      </c>
      <c r="ML972" s="3">
        <v>1354.48531669</v>
      </c>
      <c r="MM972" s="4">
        <v>657.70461075000003</v>
      </c>
      <c r="MN972" s="3">
        <v>1478.9637474199999</v>
      </c>
      <c r="MO972" s="3">
        <v>1013.55078235</v>
      </c>
      <c r="MP972" s="3">
        <v>2416.6756998999999</v>
      </c>
      <c r="MQ972" s="3">
        <v>3115.6945805800001</v>
      </c>
      <c r="MR972" s="4">
        <v>1020.27773397</v>
      </c>
      <c r="MS972" s="3">
        <v>2437.12622934</v>
      </c>
      <c r="MT972" s="3">
        <v>2824.3795475900001</v>
      </c>
      <c r="MU972" s="3">
        <v>2783.3020196299999</v>
      </c>
      <c r="MV972" s="3">
        <v>1410.22966213</v>
      </c>
      <c r="MW972" s="4">
        <v>2443.2262186299999</v>
      </c>
      <c r="MX972" s="3">
        <v>2176.8014037299999</v>
      </c>
      <c r="MY972" s="3">
        <v>1850.24350708</v>
      </c>
      <c r="MZ972" s="3">
        <v>2510.69270912</v>
      </c>
      <c r="NA972" s="3">
        <v>1330.6408643100001</v>
      </c>
      <c r="NB972" s="4">
        <v>1476.4391211100001</v>
      </c>
      <c r="NC972" s="3">
        <v>1327.25564055</v>
      </c>
      <c r="ND972" s="3">
        <v>1260.70318533</v>
      </c>
      <c r="NE972" s="3">
        <v>3360.8051617400001</v>
      </c>
      <c r="NF972" s="3">
        <v>2333.6252498099998</v>
      </c>
      <c r="NG972" s="4">
        <v>1729.6871637900001</v>
      </c>
      <c r="NH972" s="3">
        <v>1238.54450976</v>
      </c>
      <c r="NI972" s="3">
        <v>737.39096366000001</v>
      </c>
      <c r="NJ972" s="3">
        <v>782.65466130999994</v>
      </c>
      <c r="NK972" s="3">
        <v>657.78166063000003</v>
      </c>
      <c r="NL972" s="4">
        <v>1190.80713814</v>
      </c>
      <c r="NM972" s="3">
        <v>3544.9506467199999</v>
      </c>
      <c r="NN972" s="3">
        <v>727.71001906000004</v>
      </c>
      <c r="NO972" s="3">
        <v>2782.5569970000001</v>
      </c>
      <c r="NP972" s="3">
        <v>1311.36596691</v>
      </c>
      <c r="NQ972" s="4">
        <v>1126.49907136</v>
      </c>
      <c r="NR972" s="3">
        <v>1365.7339778</v>
      </c>
      <c r="NS972" s="3">
        <v>907.05852763999997</v>
      </c>
      <c r="NT972" s="3">
        <v>2998.1866785100001</v>
      </c>
      <c r="NU972" s="3">
        <v>1227.12062231</v>
      </c>
      <c r="NV972" s="4">
        <v>1872.8607537099999</v>
      </c>
      <c r="NW972" s="3">
        <v>1108.1481511500001</v>
      </c>
      <c r="NX972" s="3">
        <v>939.10941361000005</v>
      </c>
      <c r="NY972" s="3">
        <v>1341.4011286</v>
      </c>
      <c r="NZ972" s="3">
        <v>789.15729836000003</v>
      </c>
      <c r="OA972" s="4">
        <v>1492.8923773399999</v>
      </c>
      <c r="OB972" s="3">
        <v>2810.94987778</v>
      </c>
      <c r="OC972" s="3">
        <v>3163.8973583299999</v>
      </c>
      <c r="OD972" s="3">
        <v>2736.3444673600002</v>
      </c>
      <c r="OE972" s="3">
        <v>1251.00297826</v>
      </c>
      <c r="OF972" s="4">
        <v>2702.1131940599998</v>
      </c>
      <c r="OG972" s="3">
        <v>900.57018210000001</v>
      </c>
      <c r="OH972" s="3">
        <v>2781.0309122799999</v>
      </c>
      <c r="OI972" s="3">
        <v>80.406520740000005</v>
      </c>
      <c r="OJ972" s="3">
        <v>727.47017024000002</v>
      </c>
      <c r="OK972" s="4">
        <v>2742.44507802</v>
      </c>
      <c r="OL972" s="3">
        <v>2259.4218657800002</v>
      </c>
      <c r="OM972" s="3">
        <v>3573.5336667199999</v>
      </c>
      <c r="ON972" s="3">
        <v>1213.5008132800001</v>
      </c>
      <c r="OO972" s="3">
        <v>1422.53465224</v>
      </c>
      <c r="OP972" s="4">
        <v>53.155718020000002</v>
      </c>
      <c r="OQ972" s="3">
        <v>110.73186222</v>
      </c>
      <c r="OS972" s="3">
        <v>692.74801463999995</v>
      </c>
      <c r="OT972" s="3">
        <v>1544.2852686700001</v>
      </c>
      <c r="OU972" s="4">
        <v>668.18960813000001</v>
      </c>
      <c r="OV972" s="3">
        <v>1121.8387963600001</v>
      </c>
      <c r="OW972" s="3">
        <v>2826.3250570599998</v>
      </c>
      <c r="OX972" s="3">
        <v>2806.00066573</v>
      </c>
      <c r="OY972" s="3">
        <v>760.91603185999998</v>
      </c>
      <c r="OZ972" s="4">
        <v>3002.7400778699998</v>
      </c>
      <c r="PA972" s="3">
        <v>1530.16463542</v>
      </c>
      <c r="PB972" s="3">
        <v>1201.64010272</v>
      </c>
      <c r="PC972" s="3">
        <v>2673.8110333</v>
      </c>
      <c r="PD972" s="3">
        <v>2812.3908348099999</v>
      </c>
      <c r="PE972" s="4">
        <v>1591.24468505</v>
      </c>
      <c r="PF972" s="3">
        <v>1386.61138843</v>
      </c>
      <c r="PG972" s="3">
        <v>1112.4157203100001</v>
      </c>
      <c r="PH972" s="3">
        <v>2802.9814289000001</v>
      </c>
      <c r="PI972" s="3">
        <v>1323.5044298600001</v>
      </c>
      <c r="PJ972" s="4">
        <v>1210.09384157</v>
      </c>
      <c r="PK972" s="3">
        <v>841.16596735999997</v>
      </c>
      <c r="PL972" s="3">
        <v>930.96325290999994</v>
      </c>
      <c r="PM972" s="3">
        <v>1141.39579574</v>
      </c>
      <c r="PN972" s="3">
        <v>1232.1332141</v>
      </c>
      <c r="PO972" s="4">
        <v>280.68214955000002</v>
      </c>
      <c r="PP972" s="3">
        <v>790.87227956000004</v>
      </c>
      <c r="PQ972" s="3">
        <v>1242.367178</v>
      </c>
      <c r="PR972" s="3">
        <v>1546.14440771</v>
      </c>
      <c r="PS972" s="3">
        <v>1090.7740245800001</v>
      </c>
      <c r="PT972" s="4">
        <v>1215.8054746099999</v>
      </c>
      <c r="PU972" s="3">
        <v>630.61536422999995</v>
      </c>
      <c r="PV972" s="3">
        <v>779.15324136000004</v>
      </c>
      <c r="PW972" s="3">
        <v>1397.7214840300001</v>
      </c>
      <c r="PX972" s="3">
        <v>1006.53489368</v>
      </c>
      <c r="PY972" s="4">
        <v>1494.84658599</v>
      </c>
      <c r="PZ972" s="3">
        <v>18.230995799999999</v>
      </c>
      <c r="QA972" s="3">
        <v>1435.50885784</v>
      </c>
      <c r="QB972" s="3">
        <v>683.22738349999997</v>
      </c>
      <c r="QC972" s="3">
        <v>1638.1326438799999</v>
      </c>
      <c r="QD972" s="4">
        <v>1637.75298681</v>
      </c>
      <c r="QE972" s="3">
        <v>1337.08136436</v>
      </c>
      <c r="QF972" s="3">
        <v>90.158922889999999</v>
      </c>
      <c r="QG972" s="3">
        <v>90.137796309999999</v>
      </c>
      <c r="QH972" s="3">
        <v>809.99245583000004</v>
      </c>
      <c r="QI972" s="4">
        <v>3407.6166920599999</v>
      </c>
      <c r="QJ972" s="3">
        <v>1449.7649497499999</v>
      </c>
      <c r="QK972" s="3">
        <v>3616.4529353600001</v>
      </c>
      <c r="QL972" s="3">
        <v>1467.5765208</v>
      </c>
      <c r="QM972" s="3">
        <v>1151.8919777799999</v>
      </c>
      <c r="QN972" s="4">
        <v>1466.0088042899999</v>
      </c>
      <c r="QO972" s="3">
        <v>1230.10506242</v>
      </c>
      <c r="QP972" s="3">
        <v>803.60228674999996</v>
      </c>
      <c r="QQ972" s="3">
        <v>1544.9470277200001</v>
      </c>
      <c r="QR972" s="3">
        <v>3618.0883812000002</v>
      </c>
      <c r="QS972" s="4">
        <v>151.9684609</v>
      </c>
      <c r="QT972" s="3">
        <v>818.03609047999998</v>
      </c>
      <c r="QU972" s="3">
        <v>1255.37742306</v>
      </c>
      <c r="QV972" s="3">
        <v>1722.71663513</v>
      </c>
      <c r="QW972" s="3">
        <v>2783.6928613599998</v>
      </c>
      <c r="QX972" s="4">
        <v>2714.3436197699998</v>
      </c>
      <c r="QY972" s="3">
        <v>2788.0629565700001</v>
      </c>
      <c r="QZ972" s="3">
        <v>3664.3002894699998</v>
      </c>
      <c r="RA972" s="3">
        <v>1060.15228961</v>
      </c>
      <c r="RB972" s="3">
        <v>1264.61905907</v>
      </c>
      <c r="RC972" s="4">
        <v>2815.0123948400001</v>
      </c>
      <c r="RD972" s="3">
        <v>1132.4337762299999</v>
      </c>
      <c r="RE972" s="3">
        <v>2761.97535849</v>
      </c>
      <c r="RF972" s="3">
        <v>2804.56405829</v>
      </c>
      <c r="RG972" s="3">
        <v>2620.2476965599999</v>
      </c>
      <c r="RH972" s="4">
        <v>170.95628536000001</v>
      </c>
      <c r="RI972" s="3">
        <v>1846.07038616</v>
      </c>
      <c r="RJ972" s="3">
        <v>2274.8026373900002</v>
      </c>
      <c r="RK972" s="3">
        <v>2803.0932754999999</v>
      </c>
      <c r="RL972" s="3">
        <v>3638.29781908</v>
      </c>
      <c r="RM972" s="4">
        <v>1180.9950844699999</v>
      </c>
      <c r="RN972" s="3">
        <v>1244.7656661999999</v>
      </c>
      <c r="RO972" s="3">
        <v>2877.3221357000002</v>
      </c>
      <c r="RP972" s="3">
        <v>1107.93812809</v>
      </c>
      <c r="RQ972" s="3">
        <v>1466.59537757</v>
      </c>
      <c r="RR972" s="4">
        <v>1861.5462273799999</v>
      </c>
      <c r="RS972" s="3">
        <v>226.81247740000001</v>
      </c>
      <c r="RT972" s="3">
        <v>2042.34004258</v>
      </c>
      <c r="RU972" s="3">
        <v>2715.2433635299999</v>
      </c>
      <c r="RV972" s="3">
        <v>46.201966349999999</v>
      </c>
      <c r="RW972" s="4">
        <v>1621.4358106100001</v>
      </c>
      <c r="RX972" s="3">
        <v>1485.6869708199999</v>
      </c>
      <c r="RY972" s="3">
        <v>1206.78007536</v>
      </c>
      <c r="RZ972" s="3">
        <v>1503.5998251799999</v>
      </c>
      <c r="SA972" s="3">
        <v>2814.2568089199999</v>
      </c>
      <c r="SB972" s="4">
        <v>1569.17362265</v>
      </c>
      <c r="SC972" s="3">
        <v>1581.7886763900001</v>
      </c>
      <c r="SD972" s="3">
        <v>1003.61010509</v>
      </c>
      <c r="SE972" s="3">
        <v>2764.2862335200002</v>
      </c>
      <c r="SF972" s="3">
        <v>114.28734136</v>
      </c>
      <c r="SG972" s="4">
        <v>1625.6455923599999</v>
      </c>
      <c r="SH972" s="3">
        <v>1154.8409998</v>
      </c>
      <c r="SI972" s="3">
        <v>1259.9183950199999</v>
      </c>
      <c r="SJ972" s="3">
        <v>1326.3509258300001</v>
      </c>
      <c r="SK972" s="3">
        <v>1036.25067119</v>
      </c>
      <c r="SL972" s="4">
        <v>1033.57505197</v>
      </c>
      <c r="SM972" s="3">
        <v>1806.4102031699999</v>
      </c>
      <c r="SN972" s="3">
        <v>3216.9462007100001</v>
      </c>
      <c r="SO972" s="3">
        <v>1131.05557757</v>
      </c>
      <c r="SP972" s="3">
        <v>2266.6086312000002</v>
      </c>
      <c r="SQ972" s="4">
        <v>3146.7438181100001</v>
      </c>
      <c r="SR972" s="3">
        <v>1475.89293688</v>
      </c>
      <c r="SS972" s="3">
        <v>3155.30194712</v>
      </c>
      <c r="ST972" s="3">
        <v>2870.6995742399999</v>
      </c>
      <c r="SU972" s="3">
        <v>2825.28426231</v>
      </c>
      <c r="SV972" s="4">
        <v>2304.1319227600002</v>
      </c>
      <c r="SW972" s="3">
        <v>1118.56231235</v>
      </c>
      <c r="SX972" s="3">
        <v>1254.7840147100001</v>
      </c>
      <c r="SY972" s="3">
        <v>2800.48476424</v>
      </c>
      <c r="SZ972" s="3">
        <v>1089.1901524499999</v>
      </c>
      <c r="TA972" s="4">
        <v>2321.29726901</v>
      </c>
      <c r="TB972" s="3">
        <v>1474.7900051300001</v>
      </c>
      <c r="TC972" s="3">
        <v>1675.1905293100001</v>
      </c>
      <c r="TD972" s="3">
        <v>851.49624360999996</v>
      </c>
      <c r="TE972" s="3">
        <v>1484.5442713899999</v>
      </c>
      <c r="TF972" s="4">
        <v>2802.3004073799998</v>
      </c>
      <c r="TG972" s="3">
        <v>524.58603016999996</v>
      </c>
      <c r="TH972" s="3">
        <v>3049.5273747599999</v>
      </c>
      <c r="TI972" s="3">
        <v>1582.99227008</v>
      </c>
      <c r="TJ972" s="3">
        <v>770.00729633000003</v>
      </c>
      <c r="TK972" s="4">
        <v>1475.9159275699999</v>
      </c>
      <c r="TL972" s="3">
        <v>1510.2186584200001</v>
      </c>
      <c r="TM972" s="3">
        <v>1229.45138118</v>
      </c>
      <c r="TN972" s="3">
        <v>1674.35354392</v>
      </c>
      <c r="TO972" s="3">
        <v>1348.4741833099999</v>
      </c>
      <c r="TP972" s="4">
        <v>1212.4463483899999</v>
      </c>
      <c r="TQ972" s="3">
        <v>3131.98006691</v>
      </c>
      <c r="TR972" s="3">
        <v>1876.2702108999999</v>
      </c>
      <c r="TS972" s="3">
        <v>41.779054690000002</v>
      </c>
      <c r="TT972" s="3">
        <v>2418.90331135</v>
      </c>
      <c r="TU972" s="4">
        <v>625.37286554000002</v>
      </c>
      <c r="TV972" s="3">
        <v>3645.4603510699999</v>
      </c>
      <c r="TW972" s="3">
        <v>2437.0100331499998</v>
      </c>
      <c r="TX972" s="3">
        <v>1236.1621771800001</v>
      </c>
      <c r="TY972" s="3">
        <v>1904.6860823699999</v>
      </c>
      <c r="TZ972" s="4">
        <v>1291.2733465900001</v>
      </c>
      <c r="UA972" s="3">
        <v>993.01263973999994</v>
      </c>
      <c r="UB972" s="3">
        <v>1108.1133544300001</v>
      </c>
      <c r="UC972" s="3">
        <v>3524.5026027600002</v>
      </c>
      <c r="UD972" s="3">
        <v>1474.4526012199999</v>
      </c>
      <c r="UE972" s="4">
        <v>108.84414015999999</v>
      </c>
      <c r="UF972" s="3">
        <v>935.58873118999998</v>
      </c>
      <c r="UG972" s="3">
        <v>2743.7387703600002</v>
      </c>
      <c r="UH972" s="3">
        <v>1382.0200855000001</v>
      </c>
      <c r="UI972" s="3">
        <v>3083.1049668199998</v>
      </c>
      <c r="UJ972" s="4">
        <v>1323.08873333</v>
      </c>
      <c r="UK972" s="3">
        <v>3137.4909974399998</v>
      </c>
      <c r="UL972" s="3">
        <v>2419.49112737</v>
      </c>
      <c r="UM972" s="3">
        <v>1298.88202224</v>
      </c>
      <c r="UN972" s="3">
        <v>802.39558621000003</v>
      </c>
      <c r="UO972" s="4">
        <v>804.38645569000005</v>
      </c>
      <c r="UP972" s="3">
        <v>1485.2134868799999</v>
      </c>
      <c r="UQ972" s="3">
        <v>70.091778739999995</v>
      </c>
      <c r="UR972" s="3">
        <v>73.800114899999997</v>
      </c>
      <c r="US972" s="3">
        <v>61.304985569999999</v>
      </c>
      <c r="UT972" s="4">
        <v>1144.7754271700001</v>
      </c>
      <c r="UU972" s="3">
        <v>1329.6417013499999</v>
      </c>
      <c r="UV972" s="3">
        <v>1646.2116966200001</v>
      </c>
      <c r="UW972" s="3">
        <v>1437.4636878599999</v>
      </c>
      <c r="UX972" s="3">
        <v>1296.1007701200001</v>
      </c>
      <c r="UY972" s="4">
        <v>2787.30488517</v>
      </c>
      <c r="UZ972" s="3">
        <v>3153.5906941399999</v>
      </c>
      <c r="VA972" s="3">
        <v>1605.5380591600001</v>
      </c>
      <c r="VB972" s="3">
        <v>1849.9582982500001</v>
      </c>
      <c r="VC972" s="3">
        <v>1878.02309567</v>
      </c>
      <c r="VD972" s="4">
        <v>1877.1028467000001</v>
      </c>
      <c r="VE972" s="3">
        <v>2372.6566063599998</v>
      </c>
      <c r="VF972" s="3">
        <v>58.381439720000003</v>
      </c>
      <c r="VG972" s="3">
        <v>1373.78444752</v>
      </c>
      <c r="VH972" s="3">
        <v>1912.1338231899999</v>
      </c>
      <c r="VI972" s="4">
        <v>2809.52942596</v>
      </c>
      <c r="VJ972" s="3">
        <v>3314.5280096199999</v>
      </c>
      <c r="VK972" s="3">
        <v>1563.44894084</v>
      </c>
      <c r="VL972" s="3">
        <v>655.30985077000003</v>
      </c>
      <c r="VM972" s="3">
        <v>3114.97379138</v>
      </c>
      <c r="VN972" s="4">
        <v>958.12954931000002</v>
      </c>
      <c r="VO972" s="3">
        <v>2791.8719546699999</v>
      </c>
      <c r="VP972" s="3">
        <v>2792.3417103900001</v>
      </c>
      <c r="VQ972" s="3">
        <v>610.10829011999999</v>
      </c>
      <c r="VR972" s="3">
        <v>1442.82424685</v>
      </c>
      <c r="VS972" s="4">
        <v>2736.4867610900001</v>
      </c>
      <c r="VT972" s="3">
        <v>1227.6320098199999</v>
      </c>
      <c r="VU972" s="3">
        <v>541.08526777999998</v>
      </c>
      <c r="VV972" s="3">
        <v>1429.5188510400001</v>
      </c>
      <c r="VW972" s="3">
        <v>1235.5606910199999</v>
      </c>
      <c r="VX972" s="4">
        <v>3159.2737441600002</v>
      </c>
      <c r="VY972" s="3">
        <v>1257.61746191</v>
      </c>
      <c r="VZ972" s="3">
        <v>837.88451238999994</v>
      </c>
      <c r="WA972" s="3">
        <v>2785.1810425100002</v>
      </c>
      <c r="WB972" s="3">
        <v>2751.4866328899998</v>
      </c>
      <c r="WC972" s="4">
        <v>3149.06463506</v>
      </c>
      <c r="WD972" s="3">
        <v>3205.2029290800001</v>
      </c>
      <c r="WE972" s="3">
        <v>1426.97806911</v>
      </c>
      <c r="WF972" s="3">
        <v>1483.3158229000001</v>
      </c>
      <c r="WG972" s="3">
        <v>889.02202064999994</v>
      </c>
      <c r="WH972" s="4">
        <v>2724.26938415</v>
      </c>
      <c r="WI972" s="3">
        <v>1454.53769272</v>
      </c>
      <c r="WJ972" s="3">
        <v>1552.7042108000001</v>
      </c>
      <c r="WK972" s="3">
        <v>1333.0965185499999</v>
      </c>
      <c r="WL972" s="3">
        <v>1189.95523987</v>
      </c>
      <c r="WM972" s="4">
        <v>1304.92422412</v>
      </c>
      <c r="WN972" s="3">
        <v>799.00042053000004</v>
      </c>
      <c r="WO972" s="3">
        <v>1237.33283826</v>
      </c>
      <c r="WP972" s="3">
        <v>1214.8100398700001</v>
      </c>
      <c r="WQ972" s="3">
        <v>1209.52963761</v>
      </c>
      <c r="WR972" s="4">
        <v>1160.6905769800001</v>
      </c>
      <c r="WS972" s="3">
        <v>2821.4541376299999</v>
      </c>
      <c r="WT972" s="3">
        <v>900.45398591000003</v>
      </c>
      <c r="WU972" s="3">
        <v>1466.2927703800001</v>
      </c>
      <c r="WV972" s="3">
        <v>1523.8763710200001</v>
      </c>
      <c r="WW972" s="4">
        <v>1222.26026617</v>
      </c>
      <c r="WX972" s="3">
        <v>891.94805197999995</v>
      </c>
      <c r="WY972" s="3">
        <v>1376.2960250599999</v>
      </c>
      <c r="WZ972" s="3">
        <v>1491.4495562</v>
      </c>
      <c r="XA972" s="3">
        <v>1215.6619381400001</v>
      </c>
      <c r="XB972" s="4">
        <v>531.78584435999994</v>
      </c>
      <c r="XC972" s="3">
        <v>1376.6104382799999</v>
      </c>
      <c r="XD972" s="3">
        <v>1720.1224153799999</v>
      </c>
      <c r="XE972" s="3">
        <v>2716.22326402</v>
      </c>
      <c r="XF972" s="3">
        <v>1131.8962911799999</v>
      </c>
      <c r="XG972" s="4">
        <v>60.994921939999998</v>
      </c>
      <c r="XH972" s="3">
        <v>1411.4792371999999</v>
      </c>
      <c r="XI972" s="3">
        <v>162.09741327</v>
      </c>
      <c r="XJ972" s="3">
        <v>1338.8118798099999</v>
      </c>
      <c r="XK972" s="3">
        <v>1265.1397671300001</v>
      </c>
      <c r="XL972" s="4">
        <v>2797.9110497000001</v>
      </c>
      <c r="XM972" s="3">
        <v>1271.4317597500001</v>
      </c>
      <c r="XN972" s="3">
        <v>3209.3039710799999</v>
      </c>
      <c r="XO972" s="3">
        <v>1483.42518402</v>
      </c>
      <c r="XP972" s="3">
        <v>1328.8059587</v>
      </c>
      <c r="XQ972" s="4">
        <v>1384.9044850400001</v>
      </c>
      <c r="XR972" s="3">
        <v>1399.2562679299999</v>
      </c>
      <c r="XS972" s="3">
        <v>3176.9274872300002</v>
      </c>
      <c r="XT972" s="3">
        <v>238.23698622000001</v>
      </c>
      <c r="XU972" s="3">
        <v>2764.8373887100001</v>
      </c>
      <c r="XV972" s="4">
        <v>1671.74876088</v>
      </c>
      <c r="XW972" s="3">
        <v>2827.5988655599999</v>
      </c>
      <c r="XX972" s="3">
        <v>1444.96175965</v>
      </c>
      <c r="XY972" s="3">
        <v>1626.09235739</v>
      </c>
      <c r="XZ972" s="3">
        <v>3661.0082712100002</v>
      </c>
      <c r="YA972" s="4">
        <v>1820.75577236</v>
      </c>
      <c r="YB972" s="3">
        <v>2766.7176543300002</v>
      </c>
      <c r="YC972" s="3">
        <v>2797.63826827</v>
      </c>
      <c r="YD972" s="3">
        <v>2753.82049861</v>
      </c>
      <c r="YE972" s="3">
        <v>1388.6345691500001</v>
      </c>
      <c r="YF972" s="4">
        <v>169.3295387</v>
      </c>
      <c r="YG972" s="3">
        <v>1666.2918895400001</v>
      </c>
      <c r="YH972" s="3">
        <v>1625.2696635100001</v>
      </c>
      <c r="YI972" s="3">
        <v>1092.92520752</v>
      </c>
      <c r="YJ972" s="3">
        <v>2872.9017095200002</v>
      </c>
      <c r="YK972" s="4">
        <v>1250.4021134699999</v>
      </c>
      <c r="YL972" s="3">
        <v>1425.9888480699999</v>
      </c>
      <c r="YM972" s="3">
        <v>106.63889802999999</v>
      </c>
      <c r="YN972" s="3">
        <v>14.970667410000001</v>
      </c>
      <c r="YO972" s="3">
        <v>221.21269096</v>
      </c>
      <c r="YP972" s="4">
        <v>2682.9986101200002</v>
      </c>
      <c r="YQ972" s="3">
        <v>224.13375133</v>
      </c>
      <c r="YR972" s="3">
        <v>2694.9556330300002</v>
      </c>
      <c r="YS972" s="3">
        <v>2868.4060975699999</v>
      </c>
      <c r="YT972" s="3">
        <v>3164.4019107700001</v>
      </c>
      <c r="YU972" s="4">
        <v>2716.2276136099999</v>
      </c>
      <c r="YV972" s="3">
        <v>2800.5431730199998</v>
      </c>
      <c r="YW972" s="3">
        <v>1228.0452208700001</v>
      </c>
      <c r="YX972" s="3">
        <v>2260.1053727799999</v>
      </c>
      <c r="YY972" s="3">
        <v>1243.2812132700001</v>
      </c>
      <c r="YZ972" s="4">
        <v>1243.5229262</v>
      </c>
      <c r="ZA972" s="3">
        <v>1557.2644452300001</v>
      </c>
      <c r="ZB972" s="3">
        <v>2799.40171633</v>
      </c>
      <c r="ZC972" s="3">
        <v>3411.0044013000002</v>
      </c>
      <c r="ZD972" s="3">
        <v>1219.8400300200001</v>
      </c>
      <c r="ZE972" s="4">
        <v>1228.47085932</v>
      </c>
      <c r="ZF972" s="3">
        <v>1435.1857454399999</v>
      </c>
      <c r="ZG972" s="3">
        <v>1489.7165552700001</v>
      </c>
      <c r="ZI972" s="3">
        <v>1579.11554265</v>
      </c>
      <c r="ZJ972" s="4">
        <v>58.00240402</v>
      </c>
      <c r="ZK972" s="3">
        <v>608.84566628000005</v>
      </c>
      <c r="ZL972" s="3">
        <v>2441.34533164</v>
      </c>
      <c r="ZM972" s="3">
        <v>1409.4554351100001</v>
      </c>
      <c r="ZN972" s="3">
        <v>2745.3947214099999</v>
      </c>
      <c r="ZO972" s="4">
        <v>1204.0746303799999</v>
      </c>
      <c r="ZP972" s="3">
        <v>3220.23884034</v>
      </c>
      <c r="ZQ972" s="3">
        <v>1493.49137802</v>
      </c>
      <c r="ZR972" s="3">
        <v>1901.81162475</v>
      </c>
      <c r="ZS972" s="3">
        <v>1126.1150646999999</v>
      </c>
      <c r="ZT972" s="4">
        <v>2427.4502557000001</v>
      </c>
      <c r="ZU972" s="3">
        <v>2792.1726977500002</v>
      </c>
      <c r="ZV972" s="3">
        <v>171.02898565000001</v>
      </c>
      <c r="ZW972" s="3">
        <v>216.66426256</v>
      </c>
      <c r="ZX972" s="3">
        <v>1185.4701912099999</v>
      </c>
      <c r="ZY972" s="4">
        <v>3164.35717213</v>
      </c>
      <c r="ZZ972" s="3">
        <v>1213.3920735300001</v>
      </c>
      <c r="AAA972" s="3">
        <v>2784.2639003899999</v>
      </c>
      <c r="AAB972" s="3">
        <v>1206.9584085500001</v>
      </c>
      <c r="AAC972" s="3">
        <v>1314.7977934200001</v>
      </c>
      <c r="AAD972" s="4">
        <v>50.227822580000002</v>
      </c>
      <c r="AAE972" s="3">
        <v>3152.7630293000002</v>
      </c>
      <c r="AAF972" s="3">
        <v>1860.8763905200001</v>
      </c>
      <c r="AAG972" s="3">
        <v>2953.91468738</v>
      </c>
      <c r="AAH972" s="3">
        <v>163.65953744999999</v>
      </c>
      <c r="AAI972" s="4">
        <v>2770.3682030800001</v>
      </c>
      <c r="AAJ972" s="3">
        <v>37.569272939999998</v>
      </c>
      <c r="AAK972" s="3">
        <v>1524.2933102899999</v>
      </c>
      <c r="AAL972" s="3">
        <v>1189.6588463799999</v>
      </c>
      <c r="AAM972" s="3">
        <v>148.69011277999999</v>
      </c>
      <c r="AAN972" s="4">
        <v>187.89358881999999</v>
      </c>
      <c r="AAO972" s="3">
        <v>49.016772449999998</v>
      </c>
      <c r="AAP972" s="3">
        <v>1428.0145142700001</v>
      </c>
      <c r="AAQ972" s="3">
        <v>2967.2008207200001</v>
      </c>
      <c r="AAR972" s="3">
        <v>3555.4921887700002</v>
      </c>
      <c r="AAS972" s="4">
        <v>1572.09406165</v>
      </c>
      <c r="AAT972" s="3">
        <v>890.24176995999994</v>
      </c>
      <c r="AAU972" s="3">
        <v>887.55745156</v>
      </c>
      <c r="AAV972" s="3">
        <v>2717.5505103400001</v>
      </c>
      <c r="AAW972" s="3">
        <v>1423.7575084</v>
      </c>
      <c r="AAX972" s="4">
        <v>2748.70724488</v>
      </c>
      <c r="AAY972" s="3">
        <v>2158.7909942800002</v>
      </c>
      <c r="AAZ972" s="3">
        <v>1251.09307691</v>
      </c>
      <c r="ABA972" s="3">
        <v>1239.0297997299999</v>
      </c>
      <c r="ABB972" s="3">
        <v>1465.6111274899999</v>
      </c>
      <c r="ABC972" s="4">
        <v>1460.49973787</v>
      </c>
      <c r="ABD972" s="3">
        <v>732.74684428</v>
      </c>
      <c r="ABE972" s="3">
        <v>3189.2188071999999</v>
      </c>
      <c r="ABF972" s="3">
        <v>2764.43101273</v>
      </c>
      <c r="ABG972" s="3">
        <v>2806.01122902</v>
      </c>
      <c r="ABH972" s="4">
        <v>2658.37061017</v>
      </c>
      <c r="ABI972" s="3">
        <v>1138.0198925300001</v>
      </c>
      <c r="ABJ972" s="3">
        <v>3351.4498150200002</v>
      </c>
      <c r="ABK972" s="3">
        <v>1480.6097565499999</v>
      </c>
      <c r="ABL972" s="3">
        <v>2736.5749956300001</v>
      </c>
      <c r="ABM972" s="4">
        <v>3615.4059269099998</v>
      </c>
      <c r="ABN972" s="3">
        <v>2818.9562302300001</v>
      </c>
      <c r="ABO972" s="3">
        <v>3169.3293748699998</v>
      </c>
      <c r="ABP972" s="3">
        <v>3259.6107076500002</v>
      </c>
      <c r="ABQ972" s="3">
        <v>3617.8311340199998</v>
      </c>
      <c r="ABR972" s="4">
        <v>992.83865614000001</v>
      </c>
      <c r="ABS972" s="3">
        <v>1477.9832255599999</v>
      </c>
      <c r="ABT972" s="3">
        <v>2750.3277778400002</v>
      </c>
      <c r="ABU972" s="3">
        <v>1307.75518584</v>
      </c>
      <c r="ABV972" s="3">
        <v>3415.2005129099998</v>
      </c>
      <c r="ABW972" s="4">
        <v>881.23749728999996</v>
      </c>
      <c r="ABX972" s="3">
        <v>3188.7304103800002</v>
      </c>
      <c r="ABY972" s="3">
        <v>1242.60143449</v>
      </c>
      <c r="ABZ972" s="3">
        <v>2006.20737708</v>
      </c>
      <c r="ACA972" s="3">
        <v>2747.7565487799998</v>
      </c>
      <c r="ACB972" s="4">
        <v>194.86722433</v>
      </c>
      <c r="ACC972" s="3">
        <v>830.35412936</v>
      </c>
      <c r="ACD972" s="3">
        <v>1381.78210079</v>
      </c>
      <c r="ACE972" s="3">
        <v>1788.60919541</v>
      </c>
      <c r="ACF972" s="3">
        <v>1499.26514806</v>
      </c>
      <c r="ACG972" s="4">
        <v>632.90573404999998</v>
      </c>
      <c r="ACH972" s="3">
        <v>1518.4959281900001</v>
      </c>
      <c r="ACI972" s="3">
        <v>3208.4899763799999</v>
      </c>
      <c r="ACJ972" s="3">
        <v>1003.56412371</v>
      </c>
      <c r="ACK972" s="3">
        <v>766.29212510000002</v>
      </c>
      <c r="ACL972" s="4">
        <v>1387.8671772</v>
      </c>
      <c r="ACM972" s="3">
        <v>2790.6540694700002</v>
      </c>
      <c r="ACN972" s="3">
        <v>3205.2408326499999</v>
      </c>
      <c r="ACO972" s="3">
        <v>1490.6479889</v>
      </c>
      <c r="ACP972" s="3">
        <v>626.01784759999998</v>
      </c>
      <c r="ACQ972" s="4">
        <v>1855.6332704599999</v>
      </c>
      <c r="ACR972" s="3">
        <v>1487.1608604600001</v>
      </c>
      <c r="ACS972" s="3">
        <v>2779.5557798999998</v>
      </c>
      <c r="ACT972" s="3">
        <v>1294.4609746900001</v>
      </c>
      <c r="ACU972" s="3">
        <v>1487.5697219199999</v>
      </c>
      <c r="ACV972" s="4">
        <v>3190.5298978999999</v>
      </c>
      <c r="ACW972" s="3">
        <v>1547.2268342499999</v>
      </c>
      <c r="ACX972" s="3">
        <v>1318.0786270200001</v>
      </c>
      <c r="ACY972" s="3">
        <v>1490.73125248</v>
      </c>
      <c r="ACZ972" s="3">
        <v>1917.1607064899999</v>
      </c>
      <c r="ADA972" s="4">
        <v>2522.5534196799999</v>
      </c>
      <c r="ADB972" s="3">
        <v>1670.17731615</v>
      </c>
      <c r="ADC972" s="3">
        <v>1853.26771487</v>
      </c>
      <c r="ADD972" s="3">
        <v>1324.3028903100001</v>
      </c>
      <c r="ADE972" s="3">
        <v>3600.61607817</v>
      </c>
      <c r="ADF972" s="4">
        <v>1663.79087529</v>
      </c>
      <c r="ADG972" s="3">
        <v>3110.9348863800001</v>
      </c>
      <c r="ADH972" s="3">
        <v>2792.1826396699998</v>
      </c>
      <c r="ADI972" s="3">
        <v>3610.8028179500002</v>
      </c>
      <c r="ADJ972" s="3">
        <v>1612.9510032600001</v>
      </c>
      <c r="ADK972" s="4">
        <v>1583.4191512699999</v>
      </c>
      <c r="ADL972" s="3">
        <v>2746.1776476099999</v>
      </c>
      <c r="ADM972" s="3">
        <v>2785.7812859300002</v>
      </c>
      <c r="ADN972" s="3">
        <v>2723.0378288100001</v>
      </c>
      <c r="ADO972" s="3">
        <v>3189.2660313199999</v>
      </c>
      <c r="ADP972" s="4">
        <v>2733.0536918399998</v>
      </c>
      <c r="ADQ972" s="3">
        <v>3146.7202060499999</v>
      </c>
      <c r="ADR972" s="3">
        <v>3167.67404519</v>
      </c>
      <c r="ADS972" s="3">
        <v>3012.31414683</v>
      </c>
      <c r="ADT972" s="3">
        <v>2758.06631982</v>
      </c>
      <c r="ADU972" s="4">
        <v>1534.93737839</v>
      </c>
      <c r="ADV972" s="3">
        <v>3181.1596383000001</v>
      </c>
      <c r="ADW972" s="3">
        <v>3199.0569584099999</v>
      </c>
      <c r="ADX972" s="3">
        <v>3159.9970188399998</v>
      </c>
      <c r="ADY972" s="3">
        <v>2402.36927702</v>
      </c>
      <c r="ADZ972" s="4">
        <v>2780.8650064899998</v>
      </c>
      <c r="AEA972" s="3">
        <v>619.48538479000001</v>
      </c>
      <c r="AEB972" s="3">
        <v>186.8583864</v>
      </c>
      <c r="AEC972" s="3">
        <v>2803.6338673999999</v>
      </c>
      <c r="AED972" s="3">
        <v>2907.0708458200002</v>
      </c>
      <c r="AEE972" s="4">
        <v>3150.8119274999999</v>
      </c>
      <c r="AEF972" s="3">
        <v>2839.4285076199999</v>
      </c>
      <c r="AEG972" s="3">
        <v>3149.8264346800001</v>
      </c>
      <c r="AEH972" s="3">
        <v>1989.51737888</v>
      </c>
      <c r="AEI972" s="3">
        <v>2982.12612812</v>
      </c>
      <c r="AEJ972" s="4">
        <v>2813.5764087699999</v>
      </c>
      <c r="AEK972" s="3">
        <v>3235.4052393000002</v>
      </c>
      <c r="AEL972" s="3">
        <v>2720.6126217000001</v>
      </c>
      <c r="AEM972" s="3">
        <v>176.50884768</v>
      </c>
      <c r="AEN972" s="3">
        <v>416.47572797999999</v>
      </c>
      <c r="AEO972" s="4">
        <v>1423.3181998099999</v>
      </c>
      <c r="AEP972" s="3">
        <v>1380.4865443399999</v>
      </c>
      <c r="AEQ972" s="3">
        <v>2427.9343029299998</v>
      </c>
      <c r="AER972" s="3">
        <v>1241.08342758</v>
      </c>
      <c r="AES972" s="3">
        <v>3618.0455066700001</v>
      </c>
      <c r="AET972" s="4">
        <v>1631.8294665999999</v>
      </c>
      <c r="AEU972" s="3">
        <v>1666.5895257699999</v>
      </c>
      <c r="AEV972" s="3">
        <v>1259.0130589299999</v>
      </c>
      <c r="AEW972" s="3">
        <v>1504.3510615099999</v>
      </c>
      <c r="AEX972" s="3">
        <v>3629.1978554299999</v>
      </c>
      <c r="AEY972" s="4">
        <v>1056.2637561500001</v>
      </c>
      <c r="AEZ972" s="3">
        <v>991.33494073999998</v>
      </c>
      <c r="AFA972" s="3">
        <v>2846.8669278900002</v>
      </c>
      <c r="AFB972" s="3">
        <v>1904.5748571399999</v>
      </c>
      <c r="AFC972" s="3">
        <v>1990.48547334</v>
      </c>
      <c r="AFD972" s="4">
        <v>1406.23301029</v>
      </c>
      <c r="AFE972" s="3">
        <v>620.59701571999994</v>
      </c>
      <c r="AFF972" s="3">
        <v>849.63959005000004</v>
      </c>
      <c r="AFG972" s="3">
        <v>1473.45965196</v>
      </c>
      <c r="AFH972" s="3">
        <v>1412.7518029600001</v>
      </c>
      <c r="AFI972" s="4">
        <v>2804.6038259699999</v>
      </c>
      <c r="AFJ972" s="3">
        <v>3633.9010049600001</v>
      </c>
      <c r="AFK972" s="3">
        <v>2778.7293577999999</v>
      </c>
      <c r="AFL972" s="3">
        <v>1487.3106106299999</v>
      </c>
      <c r="AFM972" s="3">
        <v>3184.4137529899999</v>
      </c>
      <c r="AFN972" s="4">
        <v>871.63173845999995</v>
      </c>
      <c r="AFO972" s="3">
        <v>1134.69183481</v>
      </c>
      <c r="AFP972" s="3">
        <v>2788.2692514099999</v>
      </c>
      <c r="AFQ972" s="3">
        <v>929.20477581</v>
      </c>
      <c r="AFR972" s="3">
        <v>1481.3355167100001</v>
      </c>
      <c r="AFS972" s="4">
        <v>3255.9011287500002</v>
      </c>
      <c r="AFT972" s="3">
        <v>3511.57251443</v>
      </c>
      <c r="AFU972" s="3">
        <v>3502.0686602800001</v>
      </c>
      <c r="AFV972" s="3">
        <v>1522.1557974899999</v>
      </c>
      <c r="AFW972" s="3">
        <v>238.56941917</v>
      </c>
      <c r="AFX972" s="4">
        <v>2721.9709365200001</v>
      </c>
      <c r="AFY972" s="3">
        <v>1376.97083288</v>
      </c>
      <c r="AFZ972" s="3">
        <v>1448.8770120199999</v>
      </c>
      <c r="AGA972" s="3">
        <v>1369.8636028200001</v>
      </c>
      <c r="AGB972" s="3">
        <v>1376.6129237600001</v>
      </c>
      <c r="AGC972" s="4">
        <v>3593.21991106</v>
      </c>
      <c r="AGD972" s="3">
        <v>1172.2704283</v>
      </c>
      <c r="AGE972" s="3">
        <v>1301.0145640799999</v>
      </c>
      <c r="AGF972" s="3">
        <v>200.6776552</v>
      </c>
      <c r="AGG972" s="3">
        <v>1259.8338887</v>
      </c>
      <c r="AGH972" s="4">
        <v>1212.7029742</v>
      </c>
      <c r="AGI972" s="3">
        <v>1496.2210564300001</v>
      </c>
      <c r="AGJ972" s="3">
        <v>1463.0268496599999</v>
      </c>
      <c r="AGK972" s="3">
        <v>3143.7432223800001</v>
      </c>
      <c r="AGL972" s="3">
        <v>605.87800316000005</v>
      </c>
      <c r="AGM972" s="4">
        <v>1289.3147883500001</v>
      </c>
      <c r="AGN972" s="3">
        <v>870.49152450999998</v>
      </c>
      <c r="AGO972" s="3">
        <v>1564.80104196</v>
      </c>
      <c r="AGP972" s="3">
        <v>513.50762443999997</v>
      </c>
      <c r="AGQ972" s="3">
        <v>1233.1112504800001</v>
      </c>
      <c r="AGR972" s="4">
        <v>3156.3756744799998</v>
      </c>
      <c r="AGS972" s="3">
        <v>45.788133930000001</v>
      </c>
      <c r="AGT972" s="3">
        <v>2716.6060279399999</v>
      </c>
      <c r="AGU972" s="3">
        <v>2448.1642460200001</v>
      </c>
      <c r="AGV972" s="3">
        <v>1372.2030608699999</v>
      </c>
      <c r="AGW972" s="4">
        <v>3631.2123369699998</v>
      </c>
      <c r="AGX972" s="3">
        <v>415.51695407</v>
      </c>
      <c r="AGY972" s="3">
        <v>45.536479079999999</v>
      </c>
      <c r="AGZ972" s="3">
        <v>86.037375679999997</v>
      </c>
      <c r="AHA972" s="3">
        <v>198.61532817</v>
      </c>
      <c r="AHB972" s="4">
        <v>1442.3184516700001</v>
      </c>
      <c r="AHC972" s="3">
        <v>1463.5717911500001</v>
      </c>
      <c r="AHD972" s="3">
        <v>2787.1781256899999</v>
      </c>
      <c r="AHE972" s="3">
        <v>2744.7963420999999</v>
      </c>
      <c r="AHF972" s="3">
        <v>2421.7628560899998</v>
      </c>
      <c r="AHG972" s="4">
        <v>2421.6503881200001</v>
      </c>
      <c r="AHH972" s="3">
        <v>1439.68197876</v>
      </c>
      <c r="AHI972" s="3">
        <v>1195.3493528399999</v>
      </c>
      <c r="AHJ972" s="3">
        <v>1584.85327323</v>
      </c>
      <c r="AHK972" s="3">
        <v>1228.6218522300001</v>
      </c>
      <c r="AHL972" s="4">
        <v>94.916752979999998</v>
      </c>
      <c r="AHM972" s="3">
        <v>220.24521787</v>
      </c>
      <c r="AHN972" s="3">
        <v>1517.9429088899999</v>
      </c>
      <c r="AHO972" s="3">
        <v>2281.2325741499999</v>
      </c>
      <c r="AHP972" s="3">
        <v>2842.79011932</v>
      </c>
      <c r="AHQ972" s="4">
        <v>3564.2820887900002</v>
      </c>
      <c r="AHR972" s="3">
        <v>1382.15181594</v>
      </c>
      <c r="AHS972" s="3">
        <v>150.20749832000001</v>
      </c>
      <c r="AHT972" s="3">
        <v>1415.0514933300001</v>
      </c>
      <c r="AHU972" s="3">
        <v>1177.72295005</v>
      </c>
      <c r="AHV972" s="4">
        <v>1620.9710258499999</v>
      </c>
      <c r="AHW972" s="3">
        <v>2815.7195139</v>
      </c>
      <c r="AHX972" s="3">
        <v>211.58394143999999</v>
      </c>
      <c r="AHY972" s="3">
        <v>1035.04956298</v>
      </c>
      <c r="AHZ972" s="3">
        <v>3132.6697876100002</v>
      </c>
      <c r="AIA972" s="4">
        <v>1161.81090709</v>
      </c>
      <c r="AIB972" s="3">
        <v>1495.5972009499999</v>
      </c>
      <c r="AIC972" s="3">
        <v>1372.5472998499999</v>
      </c>
      <c r="AID972" s="3">
        <v>2313.1921187299999</v>
      </c>
      <c r="AIE972" s="3">
        <v>2980.40369048</v>
      </c>
      <c r="AIF972" s="4">
        <v>1403.0223914999999</v>
      </c>
      <c r="AIG972" s="3">
        <v>3102.1219956700002</v>
      </c>
      <c r="AIH972" s="3">
        <v>712.06081560999996</v>
      </c>
      <c r="AII972" s="3">
        <v>2799.5694862300002</v>
      </c>
      <c r="AIJ972" s="3">
        <v>3009.1867916199999</v>
      </c>
      <c r="AIK972" s="4">
        <v>1152.5170760000001</v>
      </c>
      <c r="AIL972" s="3">
        <v>1215.5556838699999</v>
      </c>
      <c r="AIM972" s="3">
        <v>3168.2575116200001</v>
      </c>
      <c r="AIN972" s="3">
        <v>1214.0749591599999</v>
      </c>
      <c r="AIO972" s="3">
        <v>2767.1414286700001</v>
      </c>
      <c r="AIP972" s="4">
        <v>1393.89073798</v>
      </c>
      <c r="AIQ972" s="3">
        <v>3207.8754414499999</v>
      </c>
      <c r="AIR972" s="3">
        <v>374.44129021999998</v>
      </c>
      <c r="AIS972" s="3">
        <v>2843.2232142100002</v>
      </c>
      <c r="AIT972" s="3">
        <v>3190.7200371200001</v>
      </c>
      <c r="AIU972" s="4">
        <v>3560.2369700899999</v>
      </c>
      <c r="AIV972" s="3">
        <v>2879.3608506700002</v>
      </c>
      <c r="AIW972" s="3">
        <v>1672.3483829300001</v>
      </c>
      <c r="AIX972" s="3">
        <v>2786.4741134800001</v>
      </c>
      <c r="AIY972" s="3">
        <v>1132.1063142400001</v>
      </c>
      <c r="AIZ972" s="4">
        <v>909.12768973999994</v>
      </c>
      <c r="AJA972" s="3">
        <v>2995.3495030899999</v>
      </c>
      <c r="AJB972" s="3">
        <v>2764.57703468</v>
      </c>
      <c r="AJC972" s="3">
        <v>1404.79143189</v>
      </c>
      <c r="AJD972" s="3">
        <v>1233.1802225500001</v>
      </c>
      <c r="AJE972" s="4">
        <v>971.90283672999999</v>
      </c>
      <c r="AJF972" s="3">
        <v>3170.5006573199998</v>
      </c>
      <c r="AJG972" s="3">
        <v>1466.8165852899999</v>
      </c>
      <c r="AJH972" s="3">
        <v>508.99772098</v>
      </c>
      <c r="AJI972" s="3">
        <v>1490.74057303</v>
      </c>
      <c r="AJJ972" s="4">
        <v>1430.10480295</v>
      </c>
      <c r="AJK972" s="3">
        <v>1223.64343579</v>
      </c>
      <c r="AJL972" s="3">
        <v>984.64216447000001</v>
      </c>
      <c r="AJM972" s="3">
        <v>1315.0245934699999</v>
      </c>
      <c r="AJN972" s="3">
        <v>1519.3683316700001</v>
      </c>
      <c r="AJO972" s="4">
        <v>1682.5972597099999</v>
      </c>
      <c r="AJP972" s="3">
        <v>3132.4535508499998</v>
      </c>
      <c r="AJQ972" s="3">
        <v>1432.5076407399999</v>
      </c>
      <c r="AJR972" s="3">
        <v>1592.64649577</v>
      </c>
      <c r="AJS972" s="3">
        <v>1604.14805447</v>
      </c>
      <c r="AJT972" s="4">
        <v>1235.13380983</v>
      </c>
      <c r="AJU972" s="3">
        <v>16.165561919999998</v>
      </c>
      <c r="AJV972" s="3">
        <v>1370.74159863</v>
      </c>
      <c r="AJW972" s="3">
        <v>1598.36682799</v>
      </c>
      <c r="AJX972" s="3">
        <v>1490.0812994600001</v>
      </c>
      <c r="AJY972" s="4">
        <v>1867.8792304200001</v>
      </c>
      <c r="AJZ972" s="3">
        <v>2782.5588611100002</v>
      </c>
      <c r="AKA972" s="3">
        <v>1714.2815373799999</v>
      </c>
      <c r="AKB972" s="3">
        <v>726.69283637000001</v>
      </c>
      <c r="AKC972" s="3">
        <v>1341.5390727399999</v>
      </c>
      <c r="AKD972" s="4">
        <v>1303.3074193800001</v>
      </c>
      <c r="AKE972" s="3">
        <v>2782.6315614</v>
      </c>
      <c r="AKF972" s="3">
        <v>1266.8653116200001</v>
      </c>
      <c r="AKG972" s="3">
        <v>847.92957980999995</v>
      </c>
      <c r="AKH972" s="3">
        <v>1215.7290461</v>
      </c>
      <c r="AKI972" s="4">
        <v>1217.2464316400001</v>
      </c>
      <c r="AKK972" s="3">
        <v>3191.4638170100002</v>
      </c>
      <c r="AKL972" s="3">
        <v>2792.4709553500002</v>
      </c>
      <c r="AKM972" s="3">
        <v>1471.0419012899999</v>
      </c>
      <c r="AKN972" s="4">
        <v>2281.0331143799999</v>
      </c>
      <c r="AKO972" s="3">
        <v>2808.6800131700002</v>
      </c>
      <c r="AKP972" s="3">
        <v>63.661841979999998</v>
      </c>
      <c r="AKQ972" s="3">
        <v>1468.0363345999999</v>
      </c>
      <c r="AKR972" s="3">
        <v>1421.1471330300001</v>
      </c>
      <c r="AKS972" s="4">
        <v>994.90284727999995</v>
      </c>
      <c r="AKT972" s="3">
        <v>1244.94524213</v>
      </c>
      <c r="AKU972" s="3">
        <v>2787.1886889799998</v>
      </c>
      <c r="AKV972" s="3">
        <v>1576.6940637600001</v>
      </c>
      <c r="AKW972" s="3">
        <v>1451.5091353400001</v>
      </c>
      <c r="AKX972" s="4">
        <v>815.44497758</v>
      </c>
      <c r="AKY972" s="3">
        <v>1098.13601634</v>
      </c>
      <c r="AKZ972" s="3">
        <v>749.42255096999997</v>
      </c>
      <c r="ALA972" s="3">
        <v>764.48953072999996</v>
      </c>
      <c r="ALB972" s="3">
        <v>1835.5257372599999</v>
      </c>
      <c r="ALC972" s="4">
        <v>3209.1654055700001</v>
      </c>
      <c r="ALD972" s="3">
        <v>1434.3518669</v>
      </c>
      <c r="ALE972" s="3">
        <v>1297.1428076100001</v>
      </c>
      <c r="ALF972" s="3">
        <v>1498.76556658</v>
      </c>
      <c r="ALG972" s="3">
        <v>3482.9826593600001</v>
      </c>
      <c r="ALH972" s="4">
        <v>1230.7916762699999</v>
      </c>
      <c r="ALI972" s="3">
        <v>2786.8829749400002</v>
      </c>
      <c r="ALJ972" s="3">
        <v>1288.4927158400001</v>
      </c>
      <c r="ALK972" s="3">
        <v>3231.6776406700001</v>
      </c>
      <c r="ALL972" s="3">
        <v>2731.4076827099998</v>
      </c>
      <c r="ALM972" s="4">
        <v>2553.10928943</v>
      </c>
    </row>
    <row r="973" spans="1:1001" x14ac:dyDescent="0.45">
      <c r="A973" s="1" t="s">
        <v>972</v>
      </c>
      <c r="B973" s="3">
        <v>1701.29055479</v>
      </c>
      <c r="C973" s="3">
        <v>777.47616372999994</v>
      </c>
      <c r="D973" s="3">
        <v>2846.41954149</v>
      </c>
      <c r="E973" s="3">
        <v>3079.28354132</v>
      </c>
      <c r="F973" s="4">
        <v>82.686327269999992</v>
      </c>
      <c r="G973" s="3">
        <v>3321.34257441</v>
      </c>
      <c r="H973" s="3">
        <v>2783.3927396499998</v>
      </c>
      <c r="I973" s="3">
        <v>516.86799340000005</v>
      </c>
      <c r="J973" s="3">
        <v>1106.8563229199999</v>
      </c>
      <c r="K973" s="4">
        <v>3289.2929311799999</v>
      </c>
      <c r="L973" s="3">
        <v>2285.61385402</v>
      </c>
      <c r="M973" s="3">
        <v>762.62604209999995</v>
      </c>
      <c r="N973" s="3">
        <v>390.79450587999997</v>
      </c>
      <c r="O973" s="3">
        <v>2122.0829401599999</v>
      </c>
      <c r="P973" s="4">
        <v>449.78613094000002</v>
      </c>
      <c r="Q973" s="3">
        <v>3288.5802197899998</v>
      </c>
      <c r="R973" s="3">
        <v>1905.3994151300001</v>
      </c>
      <c r="S973" s="3">
        <v>3318.26182195</v>
      </c>
      <c r="T973" s="3">
        <v>581.86205266000002</v>
      </c>
      <c r="U973" s="4">
        <v>2799.8155487499998</v>
      </c>
      <c r="V973" s="3">
        <v>1555.5320656700001</v>
      </c>
      <c r="W973" s="3">
        <v>2230.0820171199998</v>
      </c>
      <c r="X973" s="3">
        <v>3047.80680123</v>
      </c>
      <c r="Y973" s="3">
        <v>424.53986784</v>
      </c>
      <c r="Z973" s="4">
        <v>3574.0624525899998</v>
      </c>
      <c r="AA973" s="3">
        <v>2677.72193608</v>
      </c>
      <c r="AB973" s="3">
        <v>2250.3933596799998</v>
      </c>
      <c r="AC973" s="3">
        <v>2706.2397122299999</v>
      </c>
      <c r="AD973" s="3">
        <v>18.810734010000001</v>
      </c>
      <c r="AE973" s="4">
        <v>60.551885130000002</v>
      </c>
      <c r="AF973" s="3">
        <v>3260.9795857600002</v>
      </c>
      <c r="AG973" s="3">
        <v>3066.8617336500001</v>
      </c>
      <c r="AH973" s="3">
        <v>445.88579145</v>
      </c>
      <c r="AI973" s="3">
        <v>2037.65429141</v>
      </c>
      <c r="AJ973" s="4">
        <v>2294.6560302600001</v>
      </c>
      <c r="AK973" s="3">
        <v>393.62360348999999</v>
      </c>
      <c r="AL973" s="3">
        <v>14.29399548</v>
      </c>
      <c r="AM973" s="3">
        <v>1864.62325162</v>
      </c>
      <c r="AN973" s="3">
        <v>3284.44810929</v>
      </c>
      <c r="AO973" s="4">
        <v>2415.91700713</v>
      </c>
      <c r="AP973" s="3">
        <v>1123.7221688300001</v>
      </c>
      <c r="AQ973" s="3">
        <v>2969.00590057</v>
      </c>
      <c r="AR973" s="3">
        <v>3297.9380519900001</v>
      </c>
      <c r="AS973" s="3">
        <v>3369.4279132299998</v>
      </c>
      <c r="AT973" s="4">
        <v>2113.3396428900001</v>
      </c>
      <c r="AU973" s="3">
        <v>2845.6633342</v>
      </c>
      <c r="AV973" s="3">
        <v>2776.8043535400002</v>
      </c>
      <c r="AW973" s="3">
        <v>735.06703986000002</v>
      </c>
      <c r="AX973" s="3">
        <v>2683.6063099799999</v>
      </c>
      <c r="AY973" s="4">
        <v>1139.2918369199999</v>
      </c>
      <c r="AZ973" s="3">
        <v>2423.6400148600001</v>
      </c>
      <c r="BA973" s="3">
        <v>1789.02613468</v>
      </c>
      <c r="BB973" s="3">
        <v>749.23613996999995</v>
      </c>
      <c r="BC973" s="3">
        <v>401.64673292999998</v>
      </c>
      <c r="BD973" s="4">
        <v>304.37250217000002</v>
      </c>
      <c r="BE973" s="3">
        <v>423.81162219999999</v>
      </c>
      <c r="BF973" s="3">
        <v>3330.09954182</v>
      </c>
      <c r="BG973" s="3">
        <v>3621.18218243</v>
      </c>
      <c r="BH973" s="3">
        <v>2430.93800551</v>
      </c>
      <c r="BI973" s="4">
        <v>2423.4672740000001</v>
      </c>
      <c r="BJ973" s="3">
        <v>2631.5510382299999</v>
      </c>
      <c r="BK973" s="3">
        <v>3382.7792904200001</v>
      </c>
      <c r="BL973" s="3">
        <v>3373.7893092600002</v>
      </c>
      <c r="BM973" s="3">
        <v>2137.6240252299999</v>
      </c>
      <c r="BN973" s="4">
        <v>2187.5486192499998</v>
      </c>
      <c r="BO973" s="3">
        <v>2791.8384006900001</v>
      </c>
      <c r="BP973" s="3">
        <v>578.66883223000002</v>
      </c>
      <c r="BQ973" s="3">
        <v>1862.3192116600001</v>
      </c>
      <c r="BR973" s="3">
        <v>3358.7192226500001</v>
      </c>
      <c r="BS973" s="4">
        <v>757.48979768000004</v>
      </c>
      <c r="BT973" s="3">
        <v>2085.4606351000002</v>
      </c>
      <c r="BU973" s="3">
        <v>411.61785731999998</v>
      </c>
      <c r="BV973" s="3">
        <v>843.89129618000004</v>
      </c>
      <c r="BW973" s="3">
        <v>439.91939671</v>
      </c>
      <c r="BX973" s="4">
        <v>3401.1811629700001</v>
      </c>
      <c r="BY973" s="3">
        <v>74.956484469999992</v>
      </c>
      <c r="BZ973" s="3">
        <v>2441.6162489600001</v>
      </c>
      <c r="CA973" s="3">
        <v>3289.8092896500002</v>
      </c>
      <c r="CB973" s="3">
        <v>3308.7511327299999</v>
      </c>
      <c r="CC973" s="4">
        <v>1176.2857212399999</v>
      </c>
      <c r="CD973" s="3">
        <v>2578.6855</v>
      </c>
      <c r="CE973" s="3">
        <v>3184.8064588299999</v>
      </c>
      <c r="CF973" s="3">
        <v>2625.0707705</v>
      </c>
      <c r="CG973" s="3">
        <v>1590.62207231</v>
      </c>
      <c r="CH973" s="4">
        <v>2010.0909395799999</v>
      </c>
      <c r="CI973" s="3">
        <v>3358.0183172900001</v>
      </c>
      <c r="CJ973" s="3">
        <v>2026.92261014</v>
      </c>
      <c r="CK973" s="3">
        <v>2678.2954605899999</v>
      </c>
      <c r="CL973" s="3">
        <v>2481.9419192199998</v>
      </c>
      <c r="CM973" s="4">
        <v>1745.9372320299999</v>
      </c>
      <c r="CN973" s="3">
        <v>3254.1830407000002</v>
      </c>
      <c r="CO973" s="3">
        <v>556.56483721999996</v>
      </c>
      <c r="CP973" s="3">
        <v>2452.4709614899998</v>
      </c>
      <c r="CQ973" s="3">
        <v>3228.8895534799999</v>
      </c>
      <c r="CR973" s="4">
        <v>3381.6539893499998</v>
      </c>
      <c r="CS973" s="3">
        <v>2170.5031974100002</v>
      </c>
      <c r="CT973" s="3">
        <v>3585.1097898200001</v>
      </c>
      <c r="CU973" s="3">
        <v>1133.18252708</v>
      </c>
      <c r="CV973" s="3">
        <v>3308.26335728</v>
      </c>
      <c r="CW973" s="4">
        <v>2677.8437245999999</v>
      </c>
      <c r="CX973" s="3">
        <v>3237.5272178499999</v>
      </c>
      <c r="CY973" s="3">
        <v>3103.3815126600002</v>
      </c>
      <c r="CZ973" s="3">
        <v>3087.9572451499998</v>
      </c>
      <c r="DA973" s="3">
        <v>3412.9610954300001</v>
      </c>
      <c r="DB973" s="4">
        <v>64.678403299999999</v>
      </c>
      <c r="DC973" s="3">
        <v>3379.6954311099998</v>
      </c>
      <c r="DD973" s="3">
        <v>3398.6639931</v>
      </c>
      <c r="DE973" s="3">
        <v>3439.4482344200001</v>
      </c>
      <c r="DF973" s="3">
        <v>3570.91521354</v>
      </c>
      <c r="DG973" s="4">
        <v>2199.35651336</v>
      </c>
      <c r="DH973" s="3">
        <v>2785.6309143899998</v>
      </c>
      <c r="DI973" s="3">
        <v>3580.7875401000001</v>
      </c>
      <c r="DJ973" s="3">
        <v>3380.0943506499998</v>
      </c>
      <c r="DK973" s="3">
        <v>2003.61874966</v>
      </c>
      <c r="DL973" s="4">
        <v>1132.2436370099999</v>
      </c>
      <c r="DM973" s="3">
        <v>2035.7920455200001</v>
      </c>
      <c r="DN973" s="3">
        <v>3394.4274924400002</v>
      </c>
      <c r="DO973" s="3">
        <v>2051.9824622400001</v>
      </c>
      <c r="DP973" s="3">
        <v>737.62211330000002</v>
      </c>
      <c r="DQ973" s="4">
        <v>416.69817843999999</v>
      </c>
      <c r="DR973" s="3">
        <v>3038.4937076699998</v>
      </c>
      <c r="DS973" s="3">
        <v>375.57591184</v>
      </c>
      <c r="DT973" s="3">
        <v>747.48139108999999</v>
      </c>
      <c r="DU973" s="3">
        <v>3202.34897667</v>
      </c>
      <c r="DV973" s="4">
        <v>2032.97164709</v>
      </c>
      <c r="DW973" s="3">
        <v>3382.7314449300002</v>
      </c>
      <c r="DX973" s="3">
        <v>534.96663738999996</v>
      </c>
      <c r="DY973" s="3">
        <v>399.78386567000001</v>
      </c>
      <c r="DZ973" s="3">
        <v>3586.2263917099999</v>
      </c>
      <c r="EA973" s="4">
        <v>3372.71931012</v>
      </c>
      <c r="EB973" s="3">
        <v>3393.1822669600001</v>
      </c>
      <c r="EC973" s="3">
        <v>2721.6614942599999</v>
      </c>
      <c r="ED973" s="3">
        <v>2910.4368071099998</v>
      </c>
      <c r="EE973" s="3">
        <v>3209.2940291599998</v>
      </c>
      <c r="EF973" s="4">
        <v>488.19114653000003</v>
      </c>
      <c r="EG973" s="3">
        <v>2636.3666557299998</v>
      </c>
      <c r="EH973" s="3">
        <v>18.49694216</v>
      </c>
      <c r="EI973" s="3">
        <v>3279.3615744700001</v>
      </c>
      <c r="EJ973" s="3">
        <v>1891.12033253</v>
      </c>
      <c r="EK973" s="4">
        <v>406.01931361999999</v>
      </c>
      <c r="EL973" s="3">
        <v>131.55521365999999</v>
      </c>
      <c r="EM973" s="3">
        <v>3251.19984333</v>
      </c>
      <c r="EN973" s="3">
        <v>812.60034571999995</v>
      </c>
      <c r="EO973" s="3">
        <v>872.28107010999997</v>
      </c>
      <c r="EP973" s="4">
        <v>1453.5497144200001</v>
      </c>
      <c r="EQ973" s="3">
        <v>1152.5121050400001</v>
      </c>
      <c r="ER973" s="3">
        <v>101.43989524</v>
      </c>
      <c r="ES973" s="3">
        <v>880.08361319999995</v>
      </c>
      <c r="ET973" s="3">
        <v>506.16613789000002</v>
      </c>
      <c r="EU973" s="4">
        <v>1884.31881651</v>
      </c>
      <c r="EV973" s="3">
        <v>1813.1912139799999</v>
      </c>
      <c r="EW973" s="3">
        <v>2278.2773384299999</v>
      </c>
      <c r="EX973" s="3">
        <v>1137.7539461700001</v>
      </c>
      <c r="EY973" s="3">
        <v>3265.6678224100001</v>
      </c>
      <c r="EZ973" s="4">
        <v>80.087136560000005</v>
      </c>
      <c r="FA973" s="3">
        <v>414.37922559999998</v>
      </c>
      <c r="FB973" s="3">
        <v>2531.5421581000001</v>
      </c>
      <c r="FC973" s="3">
        <v>786.67306110000004</v>
      </c>
      <c r="FD973" s="3">
        <v>3230.9375890000001</v>
      </c>
      <c r="FE973" s="4">
        <v>3064.0376070000002</v>
      </c>
      <c r="FF973" s="3">
        <v>2955.9726648199999</v>
      </c>
      <c r="FG973" s="3">
        <v>3020.3111787299999</v>
      </c>
      <c r="FH973" s="3">
        <v>3197.66074002</v>
      </c>
      <c r="FI973" s="3">
        <v>2772.3727426999999</v>
      </c>
      <c r="FJ973" s="4">
        <v>3046.10114058</v>
      </c>
      <c r="FK973" s="3">
        <v>3374.8499878500002</v>
      </c>
      <c r="FL973" s="3">
        <v>3369.5789061400001</v>
      </c>
      <c r="FM973" s="3">
        <v>1953.8128373100001</v>
      </c>
      <c r="FN973" s="3">
        <v>1627.7787555699999</v>
      </c>
      <c r="FO973" s="4">
        <v>2459.0394637600002</v>
      </c>
      <c r="FP973" s="3">
        <v>88.089139419999995</v>
      </c>
      <c r="FQ973" s="3">
        <v>3403.3323459100002</v>
      </c>
      <c r="FR973" s="3">
        <v>428.48370323</v>
      </c>
      <c r="FS973" s="3">
        <v>425.02391506999999</v>
      </c>
      <c r="FT973" s="4">
        <v>537.89577556999996</v>
      </c>
      <c r="FU973" s="3">
        <v>2444.0352423700001</v>
      </c>
      <c r="FV973" s="3">
        <v>2745.5879674799999</v>
      </c>
      <c r="FW973" s="3">
        <v>19.55637801</v>
      </c>
      <c r="FX973" s="3">
        <v>3409.5503954999999</v>
      </c>
      <c r="FY973" s="4">
        <v>766.06967464000002</v>
      </c>
      <c r="FZ973" s="3">
        <v>2593.5039317599999</v>
      </c>
      <c r="GA973" s="3">
        <v>3072.4261019999999</v>
      </c>
      <c r="GB973" s="3">
        <v>2825.0574622600002</v>
      </c>
      <c r="GC973" s="3">
        <v>3353.9390232400001</v>
      </c>
      <c r="GD973" s="4">
        <v>2747.2495108600001</v>
      </c>
      <c r="GE973" s="3">
        <v>173.22180037999999</v>
      </c>
      <c r="GF973" s="3">
        <v>3256.9002917100001</v>
      </c>
      <c r="GG973" s="3">
        <v>936.78114022</v>
      </c>
      <c r="GH973" s="3">
        <v>2057.34488534</v>
      </c>
      <c r="GI973" s="4">
        <v>2446.26968889</v>
      </c>
      <c r="GJ973" s="3">
        <v>1192.2052206400001</v>
      </c>
      <c r="GK973" s="3">
        <v>453.87039594999999</v>
      </c>
      <c r="GL973" s="3">
        <v>2997.7510981400001</v>
      </c>
      <c r="GM973" s="3">
        <v>1852.6575295299999</v>
      </c>
      <c r="GN973" s="4">
        <v>3321.7414939499999</v>
      </c>
      <c r="GO973" s="3">
        <v>2812.0515667899999</v>
      </c>
      <c r="GP973" s="3">
        <v>2716.6010569800001</v>
      </c>
      <c r="GQ973" s="3">
        <v>2683.3360140300001</v>
      </c>
      <c r="GR973" s="3">
        <v>1131.43958423</v>
      </c>
      <c r="GS973" s="4">
        <v>405.10900657000002</v>
      </c>
      <c r="GT973" s="3">
        <v>76.004735659999994</v>
      </c>
      <c r="GU973" s="3">
        <v>3208.7863698699998</v>
      </c>
      <c r="GV973" s="3">
        <v>3400.2571857799999</v>
      </c>
      <c r="GW973" s="3">
        <v>2069.7555083500001</v>
      </c>
      <c r="GX973" s="4">
        <v>2254.9194187600001</v>
      </c>
      <c r="GY973" s="3">
        <v>2006.5286253700001</v>
      </c>
      <c r="GZ973" s="3">
        <v>3296.3895979499998</v>
      </c>
      <c r="HA973" s="3">
        <v>3260.1506781799999</v>
      </c>
      <c r="HB973" s="3">
        <v>439.89702739000001</v>
      </c>
      <c r="HC973" s="4">
        <v>3380.49824115</v>
      </c>
      <c r="HD973" s="3">
        <v>1898.4382070199999</v>
      </c>
      <c r="HE973" s="3">
        <v>517.99391584</v>
      </c>
      <c r="HF973" s="3">
        <v>437.10024102</v>
      </c>
      <c r="HG973" s="3">
        <v>2085.0318898</v>
      </c>
      <c r="HH973" s="4">
        <v>3284.2846889799998</v>
      </c>
      <c r="HI973" s="3">
        <v>403.69725392999999</v>
      </c>
      <c r="HJ973" s="3">
        <v>3540.8918578799999</v>
      </c>
      <c r="HK973" s="3">
        <v>134.59619843999999</v>
      </c>
      <c r="HL973" s="3">
        <v>2843.7426795299998</v>
      </c>
      <c r="HM973" s="4">
        <v>418.68407696000003</v>
      </c>
      <c r="HN973" s="3">
        <v>2119.6639467499999</v>
      </c>
      <c r="HO973" s="3">
        <v>3391.4554797300002</v>
      </c>
      <c r="HP973" s="3">
        <v>3296.5095223600001</v>
      </c>
      <c r="HQ973" s="3">
        <v>1901.05106787</v>
      </c>
      <c r="HR973" s="4">
        <v>90.866663320000001</v>
      </c>
      <c r="HS973" s="3">
        <v>3365.9277360199999</v>
      </c>
      <c r="HT973" s="3">
        <v>2369.3875787900001</v>
      </c>
      <c r="HU973" s="3">
        <v>3270.5114015600002</v>
      </c>
      <c r="HV973" s="3">
        <v>12.22731886</v>
      </c>
      <c r="HW973" s="4">
        <v>2784.0880526800001</v>
      </c>
      <c r="HX973" s="3">
        <v>3062.4431715800001</v>
      </c>
      <c r="HY973" s="3">
        <v>1889.58244178</v>
      </c>
      <c r="HZ973" s="3">
        <v>2741.5111589100002</v>
      </c>
      <c r="IA973" s="3">
        <v>2736.0238404400002</v>
      </c>
      <c r="IB973" s="4">
        <v>2526.3089799600002</v>
      </c>
      <c r="IC973" s="3">
        <v>2702.3170034200002</v>
      </c>
      <c r="ID973" s="3">
        <v>773.97536515000002</v>
      </c>
      <c r="IE973" s="3">
        <v>3254.7839054900001</v>
      </c>
      <c r="IF973" s="3">
        <v>245.8823227</v>
      </c>
      <c r="IG973" s="4">
        <v>3242.7833866800001</v>
      </c>
      <c r="IH973" s="3">
        <v>3061.2569762500002</v>
      </c>
      <c r="II973" s="3">
        <v>1886.93229873</v>
      </c>
      <c r="IJ973" s="3">
        <v>1126.69418154</v>
      </c>
      <c r="IK973" s="3">
        <v>2211.3035943499999</v>
      </c>
      <c r="IL973" s="4">
        <v>2422.9322744299998</v>
      </c>
      <c r="IM973" s="3">
        <v>2746.9164565400001</v>
      </c>
      <c r="IN973" s="3">
        <v>420.46305926999997</v>
      </c>
      <c r="IO973" s="3">
        <v>3296.33740287</v>
      </c>
      <c r="IP973" s="3">
        <v>2719.6401776500002</v>
      </c>
      <c r="IQ973" s="4">
        <v>2442.1990940199998</v>
      </c>
      <c r="IR973" s="3">
        <v>410.43104061999998</v>
      </c>
      <c r="IS973" s="3">
        <v>665.81535336000002</v>
      </c>
      <c r="IT973" s="3">
        <v>96.957953430000003</v>
      </c>
      <c r="IU973" s="3">
        <v>2298.2947729799998</v>
      </c>
      <c r="IV973" s="4">
        <v>2049.8250656</v>
      </c>
      <c r="IW973" s="3">
        <v>3337.3608716399999</v>
      </c>
      <c r="IX973" s="3">
        <v>2789.90283314</v>
      </c>
      <c r="IY973" s="3">
        <v>3234.1867327300001</v>
      </c>
      <c r="IZ973" s="3">
        <v>2035.5658668399999</v>
      </c>
      <c r="JA973" s="4">
        <v>3355.26689093</v>
      </c>
      <c r="JB973" s="3">
        <v>2777.0752708599998</v>
      </c>
      <c r="JC973" s="3">
        <v>3394.4069872300001</v>
      </c>
      <c r="JD973" s="3">
        <v>3343.9747339199998</v>
      </c>
      <c r="JE973" s="3">
        <v>3367.3867127799999</v>
      </c>
      <c r="JF973" s="4">
        <v>3460.7804878900001</v>
      </c>
      <c r="JH973" s="3">
        <v>1740.9165624300001</v>
      </c>
      <c r="JI973" s="3">
        <v>2610.68854048</v>
      </c>
      <c r="JJ973" s="3">
        <v>398.25715958000001</v>
      </c>
      <c r="JK973" s="4">
        <v>3383.1937442100002</v>
      </c>
      <c r="JL973" s="3">
        <v>3366.5708539699999</v>
      </c>
      <c r="JM973" s="3">
        <v>2668.2472863200001</v>
      </c>
      <c r="JN973" s="3">
        <v>3540.0617075599998</v>
      </c>
      <c r="JO973" s="3">
        <v>439.29554123000003</v>
      </c>
      <c r="JP973" s="4">
        <v>2107.87717922</v>
      </c>
      <c r="JQ973" s="3">
        <v>2020.24412538</v>
      </c>
      <c r="JR973" s="3">
        <v>2021.0133814400001</v>
      </c>
      <c r="JS973" s="3">
        <v>1979.38780514</v>
      </c>
      <c r="JT973" s="3">
        <v>3348.5088708100002</v>
      </c>
      <c r="JU973" s="4">
        <v>2059.3780079799999</v>
      </c>
      <c r="JV973" s="3">
        <v>532.91735913000002</v>
      </c>
      <c r="JW973" s="3">
        <v>421.6554683</v>
      </c>
      <c r="JX973" s="3">
        <v>1193.82823908</v>
      </c>
      <c r="JY973" s="3">
        <v>2391.64567356</v>
      </c>
      <c r="JZ973" s="4">
        <v>3383.70016076</v>
      </c>
      <c r="KA973" s="3">
        <v>16.168047399999999</v>
      </c>
      <c r="KB973" s="3">
        <v>2565.2924910199999</v>
      </c>
      <c r="KC973" s="3">
        <v>3321.8067378000001</v>
      </c>
      <c r="KD973" s="3">
        <v>3376.4108692899999</v>
      </c>
      <c r="KE973" s="4">
        <v>2433.4893507299998</v>
      </c>
      <c r="KF973" s="3">
        <v>2800.32258667</v>
      </c>
      <c r="KG973" s="3">
        <v>1121.9189530900001</v>
      </c>
      <c r="KH973" s="3">
        <v>497.25258523999997</v>
      </c>
      <c r="KI973" s="3">
        <v>1741.0153602600001</v>
      </c>
      <c r="KJ973" s="4">
        <v>583.34774832999994</v>
      </c>
      <c r="KK973" s="3">
        <v>2926.6868753499998</v>
      </c>
      <c r="KL973" s="3">
        <v>519.31556982999996</v>
      </c>
      <c r="KM973" s="3">
        <v>2835.5524015599999</v>
      </c>
      <c r="KN973" s="3">
        <v>475.01685979000001</v>
      </c>
      <c r="KO973" s="4">
        <v>1865.3583323299999</v>
      </c>
      <c r="KP973" s="3">
        <v>2490.9965228599999</v>
      </c>
      <c r="KQ973" s="3">
        <v>2657.97169063</v>
      </c>
      <c r="KR973" s="3">
        <v>782.51920265000001</v>
      </c>
      <c r="KS973" s="3">
        <v>3588.4322552100002</v>
      </c>
      <c r="KT973" s="4">
        <v>40.334990810000001</v>
      </c>
      <c r="KU973" s="3">
        <v>3393.00828336</v>
      </c>
      <c r="KV973" s="3">
        <v>3554.7403310700001</v>
      </c>
      <c r="KW973" s="3">
        <v>1780.28967248</v>
      </c>
      <c r="KX973" s="3">
        <v>2737.4318648600001</v>
      </c>
      <c r="KY973" s="4">
        <v>3358.3936247699999</v>
      </c>
      <c r="KZ973" s="3">
        <v>2265.7070233300001</v>
      </c>
      <c r="LA973" s="3">
        <v>733.89824289000001</v>
      </c>
      <c r="LB973" s="3">
        <v>2644.9657951600002</v>
      </c>
      <c r="LC973" s="3">
        <v>3300.4365807600002</v>
      </c>
      <c r="LD973" s="4">
        <v>784.36964250999995</v>
      </c>
      <c r="LE973" s="3">
        <v>3379.4506113299999</v>
      </c>
      <c r="LF973" s="3">
        <v>3396.9260212099998</v>
      </c>
      <c r="LG973" s="3">
        <v>2647.5301891499998</v>
      </c>
      <c r="LH973" s="3">
        <v>398.15898312000002</v>
      </c>
      <c r="LI973" s="4">
        <v>10.604921790000001</v>
      </c>
      <c r="LJ973" s="3">
        <v>1965.4790590600001</v>
      </c>
      <c r="LK973" s="3">
        <v>1878.96447122</v>
      </c>
      <c r="LL973" s="3">
        <v>24.10169956</v>
      </c>
      <c r="LM973" s="3">
        <v>448.17802538000001</v>
      </c>
      <c r="LN973" s="4">
        <v>3368.5058001500001</v>
      </c>
      <c r="LO973" s="3">
        <v>3377.7325232799999</v>
      </c>
      <c r="LP973" s="3">
        <v>1185.80573101</v>
      </c>
      <c r="LQ973" s="3">
        <v>3265.8299999800001</v>
      </c>
      <c r="LR973" s="3">
        <v>3208.60244435</v>
      </c>
      <c r="LS973" s="4">
        <v>2216.41249849</v>
      </c>
      <c r="LT973" s="3">
        <v>2651.48583057</v>
      </c>
      <c r="LU973" s="3">
        <v>1849.08216655</v>
      </c>
      <c r="LV973" s="3">
        <v>432.39460601000002</v>
      </c>
      <c r="LW973" s="3">
        <v>3301.09709707</v>
      </c>
      <c r="LX973" s="4">
        <v>3568.5459297299999</v>
      </c>
      <c r="LY973" s="3">
        <v>3566.7128882299999</v>
      </c>
      <c r="LZ973" s="3">
        <v>2653.6040809000001</v>
      </c>
      <c r="MA973" s="3">
        <v>3285.16579164</v>
      </c>
      <c r="MB973" s="3">
        <v>114.71484392000001</v>
      </c>
      <c r="MC973" s="4">
        <v>170.48466553</v>
      </c>
      <c r="MD973" s="3">
        <v>1894.246445</v>
      </c>
      <c r="ME973" s="3">
        <v>420.73956892000001</v>
      </c>
      <c r="MF973" s="3">
        <v>2960.13584382</v>
      </c>
      <c r="MG973" s="3">
        <v>3305.1248174100001</v>
      </c>
      <c r="MH973" s="4">
        <v>2158.6487005499998</v>
      </c>
      <c r="MI973" s="3">
        <v>428.13076507</v>
      </c>
      <c r="MJ973" s="3">
        <v>402.83292826000002</v>
      </c>
      <c r="MK973" s="3">
        <v>1905.6970513599999</v>
      </c>
      <c r="ML973" s="3">
        <v>2487.7952246200002</v>
      </c>
      <c r="MM973" s="4">
        <v>2997.4255002599998</v>
      </c>
      <c r="MN973" s="3">
        <v>1813.02530819</v>
      </c>
      <c r="MO973" s="3">
        <v>3302.3740124199999</v>
      </c>
      <c r="MP973" s="3">
        <v>786.59166162999998</v>
      </c>
      <c r="MQ973" s="3">
        <v>156.24535061</v>
      </c>
      <c r="MR973" s="4">
        <v>3325.9475474800001</v>
      </c>
      <c r="MS973" s="3">
        <v>763.09144822999997</v>
      </c>
      <c r="MT973" s="3">
        <v>380.14857367000002</v>
      </c>
      <c r="MU973" s="3">
        <v>404.32483762999999</v>
      </c>
      <c r="MV973" s="3">
        <v>2489.0845673700001</v>
      </c>
      <c r="MW973" s="4">
        <v>748.89562921000004</v>
      </c>
      <c r="MX973" s="3">
        <v>1856.8958943</v>
      </c>
      <c r="MY973" s="3">
        <v>1945.5498590499999</v>
      </c>
      <c r="MZ973" s="3">
        <v>885.47959028000002</v>
      </c>
      <c r="NA973" s="3">
        <v>1870.8027762700001</v>
      </c>
      <c r="NB973" s="4">
        <v>2544.5163637000001</v>
      </c>
      <c r="NC973" s="3">
        <v>1868.8442180300001</v>
      </c>
      <c r="ND973" s="3">
        <v>3399.4655604</v>
      </c>
      <c r="NE973" s="3">
        <v>1104.1695190400001</v>
      </c>
      <c r="NF973" s="3">
        <v>1184.0913711799999</v>
      </c>
      <c r="NG973" s="4">
        <v>2304.4867250299999</v>
      </c>
      <c r="NH973" s="3">
        <v>3360.1695002299998</v>
      </c>
      <c r="NI973" s="3">
        <v>3183.4419303099999</v>
      </c>
      <c r="NJ973" s="3">
        <v>3457.5642767700001</v>
      </c>
      <c r="NK973" s="3">
        <v>2920.63970251</v>
      </c>
      <c r="NL973" s="4">
        <v>2651.4839664599999</v>
      </c>
      <c r="NM973" s="3">
        <v>590.64573898000003</v>
      </c>
      <c r="NN973" s="3">
        <v>2563.4513717099999</v>
      </c>
      <c r="NO973" s="3">
        <v>411.33699808</v>
      </c>
      <c r="NP973" s="3">
        <v>3425.0361786399999</v>
      </c>
      <c r="NQ973" s="4">
        <v>2749.1322619600001</v>
      </c>
      <c r="NR973" s="3">
        <v>2482.5831730599998</v>
      </c>
      <c r="NS973" s="3">
        <v>3343.3608203600002</v>
      </c>
      <c r="NT973" s="3">
        <v>221.5681146</v>
      </c>
      <c r="NU973" s="3">
        <v>3374.0608479500002</v>
      </c>
      <c r="NV973" s="4">
        <v>2011.3591557499999</v>
      </c>
      <c r="NW973" s="3">
        <v>3331.4820900700001</v>
      </c>
      <c r="NX973" s="3">
        <v>3192.68543043</v>
      </c>
      <c r="NY973" s="3">
        <v>3455.0713403300001</v>
      </c>
      <c r="NZ973" s="3">
        <v>2511.7620868899999</v>
      </c>
      <c r="OA973" s="4">
        <v>3606.5625890699998</v>
      </c>
      <c r="OB973" s="3">
        <v>392.28579388000003</v>
      </c>
      <c r="OC973" s="3">
        <v>102.28557981</v>
      </c>
      <c r="OD973" s="3">
        <v>480.11085105000001</v>
      </c>
      <c r="OE973" s="3">
        <v>3389.7653533299999</v>
      </c>
      <c r="OF973" s="4">
        <v>586.66275728000005</v>
      </c>
      <c r="OG973" s="3">
        <v>2653.0777805100001</v>
      </c>
      <c r="OH973" s="3">
        <v>443.3039991</v>
      </c>
      <c r="OI973" s="3">
        <v>3296.1149524100001</v>
      </c>
      <c r="OJ973" s="3">
        <v>3195.8127856400001</v>
      </c>
      <c r="OK973" s="4">
        <v>462.95358261000001</v>
      </c>
      <c r="OL973" s="3">
        <v>1135.2535532899999</v>
      </c>
      <c r="OM973" s="3">
        <v>594.45473707999997</v>
      </c>
      <c r="ON973" s="3">
        <v>3380.9108308300001</v>
      </c>
      <c r="OO973" s="3">
        <v>2421.3316253100002</v>
      </c>
      <c r="OP973" s="4">
        <v>3276.9556298299999</v>
      </c>
      <c r="OQ973" s="3">
        <v>3326.4402938899998</v>
      </c>
      <c r="OS973" s="3">
        <v>2632.5458515999999</v>
      </c>
      <c r="OT973" s="3">
        <v>2109.0478403000002</v>
      </c>
      <c r="OU973" s="4">
        <v>3183.5575051300002</v>
      </c>
      <c r="OV973" s="3">
        <v>2908.4944044899999</v>
      </c>
      <c r="OW973" s="3">
        <v>432.39957697</v>
      </c>
      <c r="OX973" s="3">
        <v>397.13185850999997</v>
      </c>
      <c r="OY973" s="3">
        <v>2720.5169307199999</v>
      </c>
      <c r="OZ973" s="4">
        <v>746.10505653999996</v>
      </c>
      <c r="PA973" s="3">
        <v>1737.62889376</v>
      </c>
      <c r="PB973" s="3">
        <v>2637.1328049399999</v>
      </c>
      <c r="PC973" s="3">
        <v>519.72070307000001</v>
      </c>
      <c r="PD973" s="3">
        <v>389.12985565000002</v>
      </c>
      <c r="PE973" s="4">
        <v>2314.2658460900002</v>
      </c>
      <c r="PF973" s="3">
        <v>3137.30707192</v>
      </c>
      <c r="PG973" s="3">
        <v>2899.0713284399999</v>
      </c>
      <c r="PH973" s="3">
        <v>441.35227593000002</v>
      </c>
      <c r="PI973" s="3">
        <v>1881.05227442</v>
      </c>
      <c r="PJ973" s="4">
        <v>3368.9823909400002</v>
      </c>
      <c r="PK973" s="3">
        <v>2386.4106313100001</v>
      </c>
      <c r="PL973" s="3">
        <v>2505.6012033400002</v>
      </c>
      <c r="PM973" s="3">
        <v>3390.5259102099999</v>
      </c>
      <c r="PN973" s="3">
        <v>3370.90056013</v>
      </c>
      <c r="PO973" s="4">
        <v>2974.6703094899999</v>
      </c>
      <c r="PP973" s="3">
        <v>3465.7818950199999</v>
      </c>
      <c r="PQ973" s="3">
        <v>3381.1301744399998</v>
      </c>
      <c r="PR973" s="3">
        <v>2321.51536988</v>
      </c>
      <c r="PS973" s="3">
        <v>2748.6295736299999</v>
      </c>
      <c r="PT973" s="4">
        <v>3386.2123596699998</v>
      </c>
      <c r="PU973" s="3">
        <v>2801.98910101</v>
      </c>
      <c r="PV973" s="3">
        <v>3041.8049884000002</v>
      </c>
      <c r="PW973" s="3">
        <v>2471.0169918800002</v>
      </c>
      <c r="PX973" s="3">
        <v>2352.69198826</v>
      </c>
      <c r="PY973" s="4">
        <v>1835.93832694</v>
      </c>
      <c r="PZ973" s="3">
        <v>3211.0506421499999</v>
      </c>
      <c r="QA973" s="3">
        <v>2609.1748831599998</v>
      </c>
      <c r="QB973" s="3">
        <v>3203.6811939499999</v>
      </c>
      <c r="QC973" s="3">
        <v>1727.57388442</v>
      </c>
      <c r="QD973" s="4">
        <v>1726.0297799699999</v>
      </c>
      <c r="QE973" s="3">
        <v>1863.8409467900001</v>
      </c>
      <c r="QF973" s="3">
        <v>3305.86735456</v>
      </c>
      <c r="QG973" s="3">
        <v>3305.8462279800001</v>
      </c>
      <c r="QH973" s="3">
        <v>2492.22497135</v>
      </c>
      <c r="QI973" s="4">
        <v>783.52892889999998</v>
      </c>
      <c r="QJ973" s="3">
        <v>2451.3176987699999</v>
      </c>
      <c r="QK973" s="3">
        <v>739.78883049000001</v>
      </c>
      <c r="QL973" s="3">
        <v>2552.78866251</v>
      </c>
      <c r="QM973" s="3">
        <v>2786.6089507699999</v>
      </c>
      <c r="QN973" s="4">
        <v>1950.8389604900001</v>
      </c>
      <c r="QO973" s="3">
        <v>3367.3798777100001</v>
      </c>
      <c r="QP973" s="3">
        <v>3020.4497442400002</v>
      </c>
      <c r="QQ973" s="3">
        <v>2109.7095993500002</v>
      </c>
      <c r="QR973" s="3">
        <v>762.72111170999995</v>
      </c>
      <c r="QS973" s="4">
        <v>3078.6895116000001</v>
      </c>
      <c r="QT973" s="3">
        <v>2897.8720843400001</v>
      </c>
      <c r="QU973" s="3">
        <v>2620.43224345</v>
      </c>
      <c r="QV973" s="3">
        <v>2164.69835887</v>
      </c>
      <c r="QW973" s="3">
        <v>417.62588384999998</v>
      </c>
      <c r="QX973" s="4">
        <v>525.49509448000003</v>
      </c>
      <c r="QY973" s="3">
        <v>412.83325703999998</v>
      </c>
      <c r="QZ973" s="3">
        <v>697.88177357999996</v>
      </c>
      <c r="RA973" s="3">
        <v>2373.51720381</v>
      </c>
      <c r="RB973" s="3">
        <v>2580.1917008800001</v>
      </c>
      <c r="RC973" s="4">
        <v>454.32772426999998</v>
      </c>
      <c r="RD973" s="3">
        <v>2246.6781884500001</v>
      </c>
      <c r="RE973" s="3">
        <v>475.20140667999999</v>
      </c>
      <c r="RF973" s="3">
        <v>452.68606473</v>
      </c>
      <c r="RG973" s="3">
        <v>618.30851000999996</v>
      </c>
      <c r="RH973" s="4">
        <v>3077.1037753599999</v>
      </c>
      <c r="RI973" s="3">
        <v>2042.1586025399999</v>
      </c>
      <c r="RJ973" s="3">
        <v>1122.11530601</v>
      </c>
      <c r="RK973" s="3">
        <v>416.09234269000001</v>
      </c>
      <c r="RL973" s="3">
        <v>716.10904115999995</v>
      </c>
      <c r="RM973" s="4">
        <v>3388.0932466600002</v>
      </c>
      <c r="RN973" s="3">
        <v>2817.0927416</v>
      </c>
      <c r="RO973" s="3">
        <v>391.39785615</v>
      </c>
      <c r="RP973" s="3">
        <v>3367.0629790100002</v>
      </c>
      <c r="RQ973" s="3">
        <v>2607.7873639499999</v>
      </c>
      <c r="RR973" s="4">
        <v>1906.2755468299999</v>
      </c>
      <c r="RS973" s="3">
        <v>3077.4722477700002</v>
      </c>
      <c r="RT973" s="3">
        <v>1152.0609904200001</v>
      </c>
      <c r="RU973" s="3">
        <v>589.78886975</v>
      </c>
      <c r="RV973" s="3">
        <v>3265.2179505300001</v>
      </c>
      <c r="RW973" s="4">
        <v>1691.4157427499999</v>
      </c>
      <c r="RX973" s="3">
        <v>3599.3571825499998</v>
      </c>
      <c r="RY973" s="3">
        <v>2642.2031841399998</v>
      </c>
      <c r="RZ973" s="3">
        <v>1957.7896053100001</v>
      </c>
      <c r="SA973" s="3">
        <v>673.23264704999997</v>
      </c>
      <c r="SB973" s="4">
        <v>2133.9361942800001</v>
      </c>
      <c r="SC973" s="3">
        <v>1742.4588027699999</v>
      </c>
      <c r="SD973" s="3">
        <v>3258.0485834699998</v>
      </c>
      <c r="SE973" s="3">
        <v>674.87865618000001</v>
      </c>
      <c r="SF973" s="3">
        <v>3217.2177394</v>
      </c>
      <c r="SG973" s="4">
        <v>1723.2112456499999</v>
      </c>
      <c r="SH973" s="3">
        <v>3360.3615035600001</v>
      </c>
      <c r="SI973" s="3">
        <v>3398.6807700899999</v>
      </c>
      <c r="SJ973" s="3">
        <v>1880.1935410799999</v>
      </c>
      <c r="SK973" s="3">
        <v>2788.2301050999999</v>
      </c>
      <c r="SL973" s="4">
        <v>2788.72533699</v>
      </c>
      <c r="SM973" s="3">
        <v>2027.468173</v>
      </c>
      <c r="SN973" s="3">
        <v>33.744740589999999</v>
      </c>
      <c r="SO973" s="3">
        <v>2226.0617532199999</v>
      </c>
      <c r="SP973" s="3">
        <v>1129.9178491</v>
      </c>
      <c r="SQ973" s="4">
        <v>86.893002170000003</v>
      </c>
      <c r="SR973" s="3">
        <v>2729.7498675500001</v>
      </c>
      <c r="SS973" s="3">
        <v>36.729180700000001</v>
      </c>
      <c r="ST973" s="3">
        <v>687.48687485000005</v>
      </c>
      <c r="SU973" s="3">
        <v>418.06332832999999</v>
      </c>
      <c r="SV973" s="4">
        <v>1149.1057547</v>
      </c>
      <c r="SW973" s="3">
        <v>2023.41000553</v>
      </c>
      <c r="SX973" s="3">
        <v>2798.68651946</v>
      </c>
      <c r="SY973" s="3">
        <v>386.17399855999997</v>
      </c>
      <c r="SZ973" s="3">
        <v>2747.0457015000002</v>
      </c>
      <c r="TA973" s="4">
        <v>1166.28290698</v>
      </c>
      <c r="TB973" s="3">
        <v>3588.4602168599999</v>
      </c>
      <c r="TC973" s="3">
        <v>1534.3439700399999</v>
      </c>
      <c r="TD973" s="3">
        <v>3184.1304082699999</v>
      </c>
      <c r="TE973" s="3">
        <v>3598.2151044900002</v>
      </c>
      <c r="TF973" s="4">
        <v>401.57900360000002</v>
      </c>
      <c r="TG973" s="3">
        <v>2813.22657746</v>
      </c>
      <c r="TH973" s="3">
        <v>147.83821451</v>
      </c>
      <c r="TI973" s="3">
        <v>2288.2459773400001</v>
      </c>
      <c r="TJ973" s="3">
        <v>2713.8527374700002</v>
      </c>
      <c r="TK973" s="4">
        <v>3589.5861393</v>
      </c>
      <c r="TL973" s="3">
        <v>3623.88887015</v>
      </c>
      <c r="TM973" s="3">
        <v>3376.6500967400002</v>
      </c>
      <c r="TN973" s="3">
        <v>1618.3594077400001</v>
      </c>
      <c r="TO973" s="3">
        <v>1865.4888200299999</v>
      </c>
      <c r="TP973" s="4">
        <v>2847.09994164</v>
      </c>
      <c r="TQ973" s="3">
        <v>59.548993950000003</v>
      </c>
      <c r="TR973" s="3">
        <v>2000.8735369999999</v>
      </c>
      <c r="TS973" s="3">
        <v>3258.09518622</v>
      </c>
      <c r="TT973" s="3">
        <v>797.60295940000003</v>
      </c>
      <c r="TU973" s="4">
        <v>2783.2473390700002</v>
      </c>
      <c r="TV973" s="3">
        <v>788.22151513999995</v>
      </c>
      <c r="TW973" s="3">
        <v>760.43074189000004</v>
      </c>
      <c r="TX973" s="3">
        <v>3374.9295232099998</v>
      </c>
      <c r="TY973" s="3">
        <v>2043.1844844100001</v>
      </c>
      <c r="TZ973" s="4">
        <v>1904.51520562</v>
      </c>
      <c r="UA973" s="3">
        <v>3282.4224430899999</v>
      </c>
      <c r="UB973" s="3">
        <v>2894.76958393</v>
      </c>
      <c r="UC973" s="3">
        <v>311.39771138999998</v>
      </c>
      <c r="UD973" s="3">
        <v>3588.12281295</v>
      </c>
      <c r="UE973" s="4">
        <v>3129.4616543000002</v>
      </c>
      <c r="UF973" s="3">
        <v>2418.8069989999999</v>
      </c>
      <c r="UG973" s="3">
        <v>470.81764133000001</v>
      </c>
      <c r="UH973" s="3">
        <v>2846.5649420700001</v>
      </c>
      <c r="UI973" s="3">
        <v>114.33145863</v>
      </c>
      <c r="UJ973" s="4">
        <v>3436.7589450599999</v>
      </c>
      <c r="UK973" s="3">
        <v>547.32755080000004</v>
      </c>
      <c r="UL973" s="3">
        <v>780.95148614000004</v>
      </c>
      <c r="UM973" s="3">
        <v>1911.18934079</v>
      </c>
      <c r="UN973" s="3">
        <v>2497.4146535899999</v>
      </c>
      <c r="UO973" s="4">
        <v>2498.0211107099999</v>
      </c>
      <c r="UP973" s="3">
        <v>3598.8843199799999</v>
      </c>
      <c r="UQ973" s="3">
        <v>3290.59718681</v>
      </c>
      <c r="UR973" s="3">
        <v>3294.3055229699999</v>
      </c>
      <c r="US973" s="3">
        <v>3279.1434736000001</v>
      </c>
      <c r="UT973" s="4">
        <v>2762.3208402099999</v>
      </c>
      <c r="UU973" s="3">
        <v>3443.3119130800001</v>
      </c>
      <c r="UV973" s="3">
        <v>1548.2340750200001</v>
      </c>
      <c r="UW973" s="3">
        <v>2048.7855135899999</v>
      </c>
      <c r="UX973" s="3">
        <v>3409.7709818500002</v>
      </c>
      <c r="UY973" s="4">
        <v>655.17874170000005</v>
      </c>
      <c r="UZ973" s="3">
        <v>119.75601872999999</v>
      </c>
      <c r="VA973" s="3">
        <v>2415.7448876399999</v>
      </c>
      <c r="VB973" s="3">
        <v>2023.5100461</v>
      </c>
      <c r="VC973" s="3">
        <v>2016.15737489</v>
      </c>
      <c r="VD973" s="4">
        <v>2013.3344909800001</v>
      </c>
      <c r="VE973" s="3">
        <v>1659.85138949</v>
      </c>
      <c r="VF973" s="3">
        <v>3277.4378129500001</v>
      </c>
      <c r="VG973" s="3">
        <v>2554.8248920000001</v>
      </c>
      <c r="VH973" s="3">
        <v>2050.6322252300001</v>
      </c>
      <c r="VI973" s="4">
        <v>452.74695899</v>
      </c>
      <c r="VJ973" s="3">
        <v>1057.8923669200001</v>
      </c>
      <c r="VK973" s="3">
        <v>2128.2115124699999</v>
      </c>
      <c r="VL973" s="3">
        <v>2607.7799075100002</v>
      </c>
      <c r="VM973" s="3">
        <v>76.268196540000005</v>
      </c>
      <c r="VN973" s="4">
        <v>2267.27536121</v>
      </c>
      <c r="VO973" s="3">
        <v>404.75979662999998</v>
      </c>
      <c r="VP973" s="3">
        <v>392.31686237999998</v>
      </c>
      <c r="VQ973" s="3">
        <v>2630.47171854</v>
      </c>
      <c r="VR973" s="3">
        <v>2044.2849306799999</v>
      </c>
      <c r="VS973" s="4">
        <v>455.93085887000001</v>
      </c>
      <c r="VT973" s="3">
        <v>3366.3993558500001</v>
      </c>
      <c r="VU973" s="3">
        <v>3067.1158739799998</v>
      </c>
      <c r="VV973" s="3">
        <v>2419.08599413</v>
      </c>
      <c r="VW973" s="3">
        <v>3367.9123918</v>
      </c>
      <c r="VX973" s="4">
        <v>130.12233444</v>
      </c>
      <c r="VY973" s="3">
        <v>2669.34276163</v>
      </c>
      <c r="VZ973" s="3">
        <v>2667.7085585300001</v>
      </c>
      <c r="WA973" s="3">
        <v>655.91257967000001</v>
      </c>
      <c r="WB973" s="3">
        <v>485.99584632</v>
      </c>
      <c r="WC973" s="4">
        <v>541.05606338999996</v>
      </c>
      <c r="WD973" s="3">
        <v>56.486261220000003</v>
      </c>
      <c r="WE973" s="3">
        <v>2440.9190718200002</v>
      </c>
      <c r="WF973" s="3">
        <v>3596.9860346300002</v>
      </c>
      <c r="WG973" s="3">
        <v>2634.9691945999998</v>
      </c>
      <c r="WH973" s="4">
        <v>525.28507142000001</v>
      </c>
      <c r="WI973" s="3">
        <v>3568.2079044500001</v>
      </c>
      <c r="WJ973" s="3">
        <v>1762.17673698</v>
      </c>
      <c r="WK973" s="3">
        <v>3446.76673028</v>
      </c>
      <c r="WL973" s="3">
        <v>3349.47758664</v>
      </c>
      <c r="WM973" s="4">
        <v>3418.5944358500001</v>
      </c>
      <c r="WN973" s="3">
        <v>2503.4413212200002</v>
      </c>
      <c r="WO973" s="3">
        <v>3372.52854953</v>
      </c>
      <c r="WP973" s="3">
        <v>3374.9655626700001</v>
      </c>
      <c r="WQ973" s="3">
        <v>3365.5897107400001</v>
      </c>
      <c r="WR973" s="4">
        <v>2838.0869697899998</v>
      </c>
      <c r="WS973" s="3">
        <v>439.02773076</v>
      </c>
      <c r="WT973" s="3">
        <v>3335.8708263799999</v>
      </c>
      <c r="WU973" s="3">
        <v>3579.9629821100002</v>
      </c>
      <c r="WV973" s="3">
        <v>2902.3813664300001</v>
      </c>
      <c r="WW973" s="4">
        <v>2638.2021827100002</v>
      </c>
      <c r="WX973" s="3">
        <v>3368.05841375</v>
      </c>
      <c r="WY973" s="3">
        <v>2477.1722831000002</v>
      </c>
      <c r="WZ973" s="3">
        <v>2038.32537101</v>
      </c>
      <c r="XA973" s="3">
        <v>3364.8192119400001</v>
      </c>
      <c r="XB973" s="4">
        <v>3057.8164505599998</v>
      </c>
      <c r="XC973" s="3">
        <v>3403.8692095900001</v>
      </c>
      <c r="XD973" s="3">
        <v>2161.7443658900002</v>
      </c>
      <c r="XE973" s="3">
        <v>592.06991902000004</v>
      </c>
      <c r="XF973" s="3">
        <v>2226.9024668299999</v>
      </c>
      <c r="XG973" s="4">
        <v>3283.5856477299999</v>
      </c>
      <c r="XH973" s="3">
        <v>2491.4855410499999</v>
      </c>
      <c r="XI973" s="3">
        <v>3160.9849971399999</v>
      </c>
      <c r="XJ973" s="3">
        <v>1857.6129552800001</v>
      </c>
      <c r="XK973" s="3">
        <v>3378.8099788599998</v>
      </c>
      <c r="XL973" s="4">
        <v>409.57479275999998</v>
      </c>
      <c r="XM973" s="3">
        <v>3385.10197148</v>
      </c>
      <c r="XN973" s="3">
        <v>74.629643849999994</v>
      </c>
      <c r="XO973" s="3">
        <v>2729.10923508</v>
      </c>
      <c r="XP973" s="3">
        <v>1943.15199222</v>
      </c>
      <c r="XQ973" s="4">
        <v>2451.9328550700002</v>
      </c>
      <c r="XR973" s="3">
        <v>2440.6748734100001</v>
      </c>
      <c r="XS973" s="3">
        <v>78.395146049999994</v>
      </c>
      <c r="XT973" s="3">
        <v>2993.42325609</v>
      </c>
      <c r="XU973" s="3">
        <v>484.30696266000001</v>
      </c>
      <c r="XV973" s="4">
        <v>1524.0540828400001</v>
      </c>
      <c r="XW973" s="3">
        <v>686.57470368999998</v>
      </c>
      <c r="XX973" s="3">
        <v>2044.2867947899999</v>
      </c>
      <c r="XY973" s="3">
        <v>1720.6996681099999</v>
      </c>
      <c r="XZ973" s="3">
        <v>694.58975531999999</v>
      </c>
      <c r="YA973" s="4">
        <v>2079.5147455699998</v>
      </c>
      <c r="YB973" s="3">
        <v>431.95094783000002</v>
      </c>
      <c r="YC973" s="3">
        <v>433.50375145999999</v>
      </c>
      <c r="YD973" s="3">
        <v>685.95333369000002</v>
      </c>
      <c r="YE973" s="3">
        <v>2452.6256826200001</v>
      </c>
      <c r="YF973" s="4">
        <v>3067.8459837300002</v>
      </c>
      <c r="YG973" s="3">
        <v>2286.9715474700001</v>
      </c>
      <c r="YH973" s="3">
        <v>1730.0879474400001</v>
      </c>
      <c r="YI973" s="3">
        <v>2672.5999831700001</v>
      </c>
      <c r="YJ973" s="3">
        <v>409.27218556999998</v>
      </c>
      <c r="YK973" s="4">
        <v>3389.1644885400001</v>
      </c>
      <c r="YL973" s="3">
        <v>2411.8482763699999</v>
      </c>
      <c r="YM973" s="3">
        <v>3131.6811879400002</v>
      </c>
      <c r="YN973" s="3">
        <v>3216.2036635600002</v>
      </c>
      <c r="YO973" s="3">
        <v>3035.2091458499999</v>
      </c>
      <c r="YP973" s="4">
        <v>513.15344354000001</v>
      </c>
      <c r="YQ973" s="3">
        <v>3065.1591798499999</v>
      </c>
      <c r="YR973" s="3">
        <v>499.04213084000003</v>
      </c>
      <c r="YS973" s="3">
        <v>394.70540865999999</v>
      </c>
      <c r="YT973" s="3">
        <v>113.57028038</v>
      </c>
      <c r="YU973" s="4">
        <v>585.23236354000005</v>
      </c>
      <c r="YV973" s="3">
        <v>405.61977271000001</v>
      </c>
      <c r="YW973" s="3">
        <v>3366.8075959399998</v>
      </c>
      <c r="YX973" s="3">
        <v>1146.81352077</v>
      </c>
      <c r="YY973" s="3">
        <v>2826.3803589899999</v>
      </c>
      <c r="YZ973" s="4">
        <v>3336.34306758</v>
      </c>
      <c r="ZA973" s="3">
        <v>2122.0263954900001</v>
      </c>
      <c r="ZB973" s="3">
        <v>386.41074053</v>
      </c>
      <c r="ZC973" s="3">
        <v>786.91663814000003</v>
      </c>
      <c r="ZD973" s="3">
        <v>3356.7041197399999</v>
      </c>
      <c r="ZE973" s="4">
        <v>3351.1925678399998</v>
      </c>
      <c r="ZF973" s="3">
        <v>3548.8565785400001</v>
      </c>
      <c r="ZG973" s="3">
        <v>3603.3873883699998</v>
      </c>
      <c r="ZI973" s="3">
        <v>2143.8781142799999</v>
      </c>
      <c r="ZJ973" s="4">
        <v>3274.0873859100002</v>
      </c>
      <c r="ZK973" s="3">
        <v>2666.0613066599999</v>
      </c>
      <c r="ZL973" s="3">
        <v>762.28677407999999</v>
      </c>
      <c r="ZM973" s="3">
        <v>2493.02467454</v>
      </c>
      <c r="ZN973" s="3">
        <v>463.81790827999998</v>
      </c>
      <c r="ZO973" s="4">
        <v>3355.4843704300001</v>
      </c>
      <c r="ZP973" s="3">
        <v>76.166291860000001</v>
      </c>
      <c r="ZQ973" s="3">
        <v>1805.3569810199999</v>
      </c>
      <c r="ZR973" s="3">
        <v>2040.31064816</v>
      </c>
      <c r="ZS973" s="3">
        <v>3368.3684773800001</v>
      </c>
      <c r="ZT973" s="4">
        <v>764.64798008000002</v>
      </c>
      <c r="ZU973" s="3">
        <v>414.06791922999997</v>
      </c>
      <c r="ZV973" s="3">
        <v>3062.6096987400001</v>
      </c>
      <c r="ZW973" s="3">
        <v>3076.1505937799998</v>
      </c>
      <c r="ZX973" s="3">
        <v>3353.2082921199999</v>
      </c>
      <c r="ZY973" s="4">
        <v>65.627856660000006</v>
      </c>
      <c r="ZZ973" s="3">
        <v>2966.78823104</v>
      </c>
      <c r="AAA973" s="3">
        <v>423.54878269</v>
      </c>
      <c r="AAB973" s="3">
        <v>3353.0765616799999</v>
      </c>
      <c r="AAC973" s="3">
        <v>1903.04442283</v>
      </c>
      <c r="AAD973" s="4">
        <v>3266.31342584</v>
      </c>
      <c r="AAE973" s="3">
        <v>92.912213359999996</v>
      </c>
      <c r="AAF973" s="3">
        <v>2008.2404997199999</v>
      </c>
      <c r="AAG973" s="3">
        <v>707.42725952000001</v>
      </c>
      <c r="AAH973" s="3">
        <v>3087.0780066000002</v>
      </c>
      <c r="AAI973" s="4">
        <v>426.28343206</v>
      </c>
      <c r="AAJ973" s="3">
        <v>3258.8899184500001</v>
      </c>
      <c r="AAK973" s="3">
        <v>2685.6475104299998</v>
      </c>
      <c r="AAL973" s="3">
        <v>2204.86247293</v>
      </c>
      <c r="AAM973" s="3">
        <v>3174.5600675300002</v>
      </c>
      <c r="AAN973" s="4">
        <v>3072.2483901800001</v>
      </c>
      <c r="AAO973" s="3">
        <v>3182.75283098</v>
      </c>
      <c r="AAP973" s="3">
        <v>2608.2950232399999</v>
      </c>
      <c r="AAQ973" s="3">
        <v>242.16963695000001</v>
      </c>
      <c r="AAR973" s="3">
        <v>582.90284741000005</v>
      </c>
      <c r="AAS973" s="4">
        <v>3685.7648947500002</v>
      </c>
      <c r="AAT973" s="3">
        <v>3366.3521317300001</v>
      </c>
      <c r="AAU973" s="3">
        <v>3363.6684347</v>
      </c>
      <c r="AAV973" s="3">
        <v>532.09715072999995</v>
      </c>
      <c r="AAW973" s="3">
        <v>3537.4277201300001</v>
      </c>
      <c r="AAX973" s="4">
        <v>691.76314319000005</v>
      </c>
      <c r="AAY973" s="3">
        <v>1235.86019136</v>
      </c>
      <c r="AAZ973" s="3">
        <v>3389.8560733499999</v>
      </c>
      <c r="ABA973" s="3">
        <v>3377.7921747999999</v>
      </c>
      <c r="ABB973" s="3">
        <v>3579.2813392200001</v>
      </c>
      <c r="ABC973" s="4">
        <v>2440.8016328899998</v>
      </c>
      <c r="ABD973" s="3">
        <v>3407.65708111</v>
      </c>
      <c r="ABE973" s="3">
        <v>14.31201521</v>
      </c>
      <c r="ABF973" s="3">
        <v>440.26860664999998</v>
      </c>
      <c r="ABG973" s="3">
        <v>454.13385683000001</v>
      </c>
      <c r="ABH973" s="4">
        <v>1546.80305991</v>
      </c>
      <c r="ABI973" s="3">
        <v>3317.12533622</v>
      </c>
      <c r="ABJ973" s="3">
        <v>164.10692384999999</v>
      </c>
      <c r="ABK973" s="3">
        <v>2731.94951735</v>
      </c>
      <c r="ABL973" s="3">
        <v>459.26637303000001</v>
      </c>
      <c r="ABM973" s="4">
        <v>763.59102971000004</v>
      </c>
      <c r="ABN973" s="3">
        <v>395.60825927000002</v>
      </c>
      <c r="ABO973" s="3">
        <v>109.10387282000001</v>
      </c>
      <c r="ABP973" s="3">
        <v>135.46425232999999</v>
      </c>
      <c r="ABQ973" s="3">
        <v>746.72953339000003</v>
      </c>
      <c r="ABR973" s="4">
        <v>3278.9259941</v>
      </c>
      <c r="ABS973" s="3">
        <v>3591.6534372900001</v>
      </c>
      <c r="ABT973" s="3">
        <v>453.96173734000001</v>
      </c>
      <c r="ABU973" s="3">
        <v>1898.15113408</v>
      </c>
      <c r="ABV973" s="3">
        <v>791.11274975000003</v>
      </c>
      <c r="ABW973" s="4">
        <v>3264.98990774</v>
      </c>
      <c r="ABX973" s="3">
        <v>69.139218529999994</v>
      </c>
      <c r="ABY973" s="3">
        <v>3381.3638095599999</v>
      </c>
      <c r="ABZ973" s="3">
        <v>1112.7444250399999</v>
      </c>
      <c r="ACA973" s="3">
        <v>449.82279176999998</v>
      </c>
      <c r="ACB973" s="4">
        <v>3091.4002563200002</v>
      </c>
      <c r="ACC973" s="3">
        <v>3143.7568925199998</v>
      </c>
      <c r="ACD973" s="3">
        <v>3132.4777842799999</v>
      </c>
      <c r="ACE973" s="3">
        <v>2102.5060569399998</v>
      </c>
      <c r="ACF973" s="3">
        <v>2693.7476897500001</v>
      </c>
      <c r="ACG973" s="4">
        <v>3011.57036694</v>
      </c>
      <c r="ACH973" s="3">
        <v>2353.2518426299998</v>
      </c>
      <c r="ACI973" s="3">
        <v>25.288516260000002</v>
      </c>
      <c r="ACJ973" s="3">
        <v>3293.48282909</v>
      </c>
      <c r="ACK973" s="3">
        <v>3441.20174056</v>
      </c>
      <c r="ACL973" s="4">
        <v>2284.9999404599998</v>
      </c>
      <c r="ACM973" s="3">
        <v>395.40072169000001</v>
      </c>
      <c r="ACN973" s="3">
        <v>22.03875116</v>
      </c>
      <c r="ACO973" s="3">
        <v>2753.6937391299998</v>
      </c>
      <c r="ACP973" s="3">
        <v>2796.2022821999999</v>
      </c>
      <c r="ACQ973" s="4">
        <v>1335.4036653600001</v>
      </c>
      <c r="ACR973" s="3">
        <v>1806.93277534</v>
      </c>
      <c r="ACS973" s="3">
        <v>415.43182638000002</v>
      </c>
      <c r="ACT973" s="3">
        <v>1926.3781090699999</v>
      </c>
      <c r="ACU973" s="3">
        <v>2748.4487549599999</v>
      </c>
      <c r="ACV973" s="4">
        <v>2.5283545300000001</v>
      </c>
      <c r="ACW973" s="3">
        <v>2650.94710278</v>
      </c>
      <c r="ACX973" s="3">
        <v>1955.64650018</v>
      </c>
      <c r="ACY973" s="3">
        <v>2751.67677211</v>
      </c>
      <c r="ACZ973" s="3">
        <v>1950.15607486</v>
      </c>
      <c r="ADA973" s="4">
        <v>669.72563476999994</v>
      </c>
      <c r="ADB973" s="3">
        <v>2165.8249026799999</v>
      </c>
      <c r="ADC973" s="3">
        <v>2026.33044453</v>
      </c>
      <c r="ADD973" s="3">
        <v>1947.29031642</v>
      </c>
      <c r="ADE973" s="3">
        <v>536.71765804999995</v>
      </c>
      <c r="ADF973" s="4">
        <v>1556.69775579</v>
      </c>
      <c r="ADG973" s="3">
        <v>183.85406244999999</v>
      </c>
      <c r="ADH973" s="3">
        <v>653.08721028000002</v>
      </c>
      <c r="ADI973" s="3">
        <v>766.05848997999999</v>
      </c>
      <c r="ADJ973" s="3">
        <v>1628.8350845699999</v>
      </c>
      <c r="ADK973" s="4">
        <v>1751.7110020699999</v>
      </c>
      <c r="ADL973" s="3">
        <v>456.92070128</v>
      </c>
      <c r="ADM973" s="3">
        <v>462.88771738999998</v>
      </c>
      <c r="ADN973" s="3">
        <v>521.51397688999998</v>
      </c>
      <c r="ADO973" s="3">
        <v>84.941278999999994</v>
      </c>
      <c r="ADP973" s="4">
        <v>476.82007553</v>
      </c>
      <c r="ADQ973" s="3">
        <v>126.76320822</v>
      </c>
      <c r="ADR973" s="3">
        <v>87.458448869999998</v>
      </c>
      <c r="ADS973" s="3">
        <v>285.41698895000002</v>
      </c>
      <c r="ADT973" s="3">
        <v>499.43297257</v>
      </c>
      <c r="ADU973" s="4">
        <v>1781.26522338</v>
      </c>
      <c r="ADV973" s="3">
        <v>101.48649799</v>
      </c>
      <c r="ADW973" s="3">
        <v>80.678680799999995</v>
      </c>
      <c r="ADX973" s="3">
        <v>91.659531439999995</v>
      </c>
      <c r="ADY973" s="3">
        <v>811.03387195000005</v>
      </c>
      <c r="ADZ973" s="4">
        <v>660.16896416999998</v>
      </c>
      <c r="AEA973" s="3">
        <v>2786.2000893099998</v>
      </c>
      <c r="AEB973" s="3">
        <v>3070.8807548099999</v>
      </c>
      <c r="AEC973" s="3">
        <v>432.90226530000001</v>
      </c>
      <c r="AED973" s="3">
        <v>390.93555687000003</v>
      </c>
      <c r="AEE973" s="4">
        <v>126.65011887999999</v>
      </c>
      <c r="AEF973" s="3">
        <v>355.43917425000001</v>
      </c>
      <c r="AEG973" s="3">
        <v>156.68093098</v>
      </c>
      <c r="AEH973" s="3">
        <v>1166.1002242</v>
      </c>
      <c r="AEI973" s="3">
        <v>316.68370598000001</v>
      </c>
      <c r="AEJ973" s="4">
        <v>385.41592716000002</v>
      </c>
      <c r="AEK973" s="3">
        <v>88.497379510000002</v>
      </c>
      <c r="AEL973" s="3">
        <v>536.08075380000002</v>
      </c>
      <c r="AEM973" s="3">
        <v>3115.1862999199998</v>
      </c>
      <c r="AEN973" s="3">
        <v>2987.17165252</v>
      </c>
      <c r="AEO973" s="4">
        <v>2422.11517288</v>
      </c>
      <c r="AEP973" s="3">
        <v>3308.2795129000001</v>
      </c>
      <c r="AEQ973" s="3">
        <v>779.75162066999997</v>
      </c>
      <c r="AER973" s="3">
        <v>3242.3471849399998</v>
      </c>
      <c r="AES973" s="3">
        <v>754.69363267999995</v>
      </c>
      <c r="AET973" s="4">
        <v>1724.6316974700001</v>
      </c>
      <c r="AEU973" s="3">
        <v>2363.0427697199998</v>
      </c>
      <c r="AEV973" s="3">
        <v>3397.7754340000001</v>
      </c>
      <c r="AEW973" s="3">
        <v>2705.0367399100001</v>
      </c>
      <c r="AEX973" s="3">
        <v>765.65522084999998</v>
      </c>
      <c r="AEY973" s="4">
        <v>2170.64797662</v>
      </c>
      <c r="AEZ973" s="3">
        <v>3293.4349836000001</v>
      </c>
      <c r="AFA973" s="3">
        <v>383.23678257</v>
      </c>
      <c r="AFB973" s="3">
        <v>2049.09371311</v>
      </c>
      <c r="AFC973" s="3">
        <v>2001.6340938799999</v>
      </c>
      <c r="AFD973" s="4">
        <v>2490.6417205900002</v>
      </c>
      <c r="AFE973" s="3">
        <v>2779.8683290099998</v>
      </c>
      <c r="AFF973" s="3">
        <v>2655.66578656</v>
      </c>
      <c r="AFG973" s="3">
        <v>3587.1298636900001</v>
      </c>
      <c r="AFH973" s="3">
        <v>2550.3833392400002</v>
      </c>
      <c r="AFI973" s="4">
        <v>399.28801241000002</v>
      </c>
      <c r="AFJ973" s="3">
        <v>727.92377034000003</v>
      </c>
      <c r="AFK973" s="3">
        <v>660.48959108999998</v>
      </c>
      <c r="AFL973" s="3">
        <v>3600.9808223599998</v>
      </c>
      <c r="AFM973" s="3">
        <v>92.927747609999997</v>
      </c>
      <c r="AFN973" s="4">
        <v>3354.0514912100002</v>
      </c>
      <c r="AFO973" s="3">
        <v>3408.4903382799998</v>
      </c>
      <c r="AFP973" s="3">
        <v>415.11865590000002</v>
      </c>
      <c r="AFQ973" s="3">
        <v>2430.49434733</v>
      </c>
      <c r="AFR973" s="3">
        <v>2742.5320698199998</v>
      </c>
      <c r="AFS973" s="4">
        <v>138.71526016999999</v>
      </c>
      <c r="AFT973" s="3">
        <v>921.83284213000002</v>
      </c>
      <c r="AFU973" s="3">
        <v>930.38662154999997</v>
      </c>
      <c r="AFV973" s="3">
        <v>2086.9177477500002</v>
      </c>
      <c r="AFW973" s="3">
        <v>3024.2804902900002</v>
      </c>
      <c r="AFX973" s="4">
        <v>588.33424258000002</v>
      </c>
      <c r="AFY973" s="3">
        <v>2276.4449183000002</v>
      </c>
      <c r="AFZ973" s="3">
        <v>1886.10401252</v>
      </c>
      <c r="AGA973" s="3">
        <v>3404.7285643</v>
      </c>
      <c r="AGB973" s="3">
        <v>2564.54187606</v>
      </c>
      <c r="AGC973" s="4">
        <v>473.03717497000002</v>
      </c>
      <c r="AGD973" s="3">
        <v>2771.7849266799999</v>
      </c>
      <c r="AGE973" s="3">
        <v>2572.4929265800001</v>
      </c>
      <c r="AGF973" s="3">
        <v>3080.6331569600002</v>
      </c>
      <c r="AGG973" s="3">
        <v>3373.5041004300001</v>
      </c>
      <c r="AGH973" s="4">
        <v>3392.8162800300001</v>
      </c>
      <c r="AGI973" s="3">
        <v>2710.81610228</v>
      </c>
      <c r="AGJ973" s="3">
        <v>1820.4954183299999</v>
      </c>
      <c r="AGK973" s="3">
        <v>49.850029620000001</v>
      </c>
      <c r="AGL973" s="3">
        <v>2793.79509482</v>
      </c>
      <c r="AGM973" s="4">
        <v>3402.9850000800002</v>
      </c>
      <c r="AGN973" s="3">
        <v>3352.7615270900001</v>
      </c>
      <c r="AGO973" s="3">
        <v>2129.5629922200001</v>
      </c>
      <c r="AGP973" s="3">
        <v>3040.7548731000002</v>
      </c>
      <c r="AGQ973" s="3">
        <v>3371.8785965100001</v>
      </c>
      <c r="AGR973" s="4">
        <v>128.84231224000001</v>
      </c>
      <c r="AGS973" s="3">
        <v>3266.9192615900001</v>
      </c>
      <c r="AGT973" s="3">
        <v>595.8130519</v>
      </c>
      <c r="AGU973" s="3">
        <v>760.07096865999995</v>
      </c>
      <c r="AGV973" s="3">
        <v>3209.4325946700001</v>
      </c>
      <c r="AGW973" s="4">
        <v>724.43229230999998</v>
      </c>
      <c r="AGX973" s="3">
        <v>2816.0457331500002</v>
      </c>
      <c r="AGY973" s="3">
        <v>3264.80101126</v>
      </c>
      <c r="AGZ973" s="3">
        <v>3301.7458073500002</v>
      </c>
      <c r="AHA973" s="3">
        <v>3067.8105656399998</v>
      </c>
      <c r="AHB973" s="4">
        <v>3555.9886634</v>
      </c>
      <c r="AHC973" s="3">
        <v>2734.3262576000002</v>
      </c>
      <c r="AHD973" s="3">
        <v>653.31649580999999</v>
      </c>
      <c r="AHE973" s="3">
        <v>491.22218938999998</v>
      </c>
      <c r="AHF973" s="3">
        <v>775.63566578999996</v>
      </c>
      <c r="AHG973" s="4">
        <v>774.14748464000002</v>
      </c>
      <c r="AHH973" s="3">
        <v>1912.86828253</v>
      </c>
      <c r="AHI973" s="3">
        <v>2667.3015611800001</v>
      </c>
      <c r="AHJ973" s="3">
        <v>2149.6152234900001</v>
      </c>
      <c r="AHK973" s="3">
        <v>3367.3842273</v>
      </c>
      <c r="AHL973" s="4">
        <v>3310.6251846499999</v>
      </c>
      <c r="AHM973" s="3">
        <v>3018.8410173100001</v>
      </c>
      <c r="AHN973" s="3">
        <v>2082.7048591500002</v>
      </c>
      <c r="AHO973" s="3">
        <v>1132.36977512</v>
      </c>
      <c r="AHP973" s="3">
        <v>397.20704427999999</v>
      </c>
      <c r="AHQ973" s="4">
        <v>574.63551956000003</v>
      </c>
      <c r="AHR973" s="3">
        <v>2484.32922276</v>
      </c>
      <c r="AHS973" s="3">
        <v>3107.99829176</v>
      </c>
      <c r="AHT973" s="3">
        <v>2718.1687734900001</v>
      </c>
      <c r="AHU973" s="3">
        <v>3410.6483562899998</v>
      </c>
      <c r="AHV973" s="4">
        <v>1663.4913749499999</v>
      </c>
      <c r="AHW973" s="3">
        <v>409.21688363999999</v>
      </c>
      <c r="AHX973" s="3">
        <v>3058.0662413</v>
      </c>
      <c r="AHY973" s="3">
        <v>3335.7813491000002</v>
      </c>
      <c r="AHZ973" s="3">
        <v>68.063627060000002</v>
      </c>
      <c r="AIA973" s="4">
        <v>3358.1326493699999</v>
      </c>
      <c r="AIB973" s="3">
        <v>2694.1640076499998</v>
      </c>
      <c r="AIC973" s="3">
        <v>3326.5757525499998</v>
      </c>
      <c r="AID973" s="3">
        <v>880.46761986000001</v>
      </c>
      <c r="AIE973" s="3">
        <v>215.52342723999999</v>
      </c>
      <c r="AIF973" s="4">
        <v>2195.7780435300001</v>
      </c>
      <c r="AIG973" s="3">
        <v>89.644428529999999</v>
      </c>
      <c r="AIH973" s="3">
        <v>2568.4658276099999</v>
      </c>
      <c r="AII973" s="3">
        <v>436.09237888000001</v>
      </c>
      <c r="AIJ973" s="3">
        <v>587.81974821999995</v>
      </c>
      <c r="AIK973" s="4">
        <v>1989.2731804699999</v>
      </c>
      <c r="AIL973" s="3">
        <v>3350.8675913299999</v>
      </c>
      <c r="AIM973" s="3">
        <v>108.80747933000001</v>
      </c>
      <c r="AIN973" s="3">
        <v>3381.6440474299998</v>
      </c>
      <c r="AIO973" s="3">
        <v>434.31339657000001</v>
      </c>
      <c r="AIP973" s="4">
        <v>3278.3810526100001</v>
      </c>
      <c r="AIQ973" s="3">
        <v>31.084034249999998</v>
      </c>
      <c r="AIR973" s="3">
        <v>2857.3370123899999</v>
      </c>
      <c r="AIS973" s="3">
        <v>349.01917940999999</v>
      </c>
      <c r="AIT973" s="3">
        <v>56.37876421</v>
      </c>
      <c r="AIU973" s="4">
        <v>590.42080304000001</v>
      </c>
      <c r="AIV973" s="3">
        <v>393.01590363000003</v>
      </c>
      <c r="AIW973" s="3">
        <v>1866.39291338</v>
      </c>
      <c r="AIX973" s="3">
        <v>438.63129670000001</v>
      </c>
      <c r="AIY973" s="3">
        <v>3405.9048177099999</v>
      </c>
      <c r="AIZ973" s="4">
        <v>3385.2380515099999</v>
      </c>
      <c r="AJA973" s="3">
        <v>211.9865892</v>
      </c>
      <c r="AJB973" s="3">
        <v>493.66603759999998</v>
      </c>
      <c r="AJC973" s="3">
        <v>1894.0208876900001</v>
      </c>
      <c r="AJD973" s="3">
        <v>3366.6913997500001</v>
      </c>
      <c r="AJE973" s="4">
        <v>3312.97396325</v>
      </c>
      <c r="AJF973" s="3">
        <v>80.588582149999993</v>
      </c>
      <c r="AJG973" s="3">
        <v>3580.4867970199998</v>
      </c>
      <c r="AJH973" s="3">
        <v>2803.5189139499998</v>
      </c>
      <c r="AJI973" s="3">
        <v>2757.6270112299999</v>
      </c>
      <c r="AJJ973" s="4">
        <v>3543.7756360499998</v>
      </c>
      <c r="AJK973" s="3">
        <v>3362.2616530199998</v>
      </c>
      <c r="AJL973" s="3">
        <v>3289.3948358600001</v>
      </c>
      <c r="AJM973" s="3">
        <v>3428.6948051999998</v>
      </c>
      <c r="AJN973" s="3">
        <v>2677.22670419</v>
      </c>
      <c r="AJO973" s="4">
        <v>2223.41036743</v>
      </c>
      <c r="AJP973" s="3">
        <v>171.71932772</v>
      </c>
      <c r="AJQ973" s="3">
        <v>2469.2765345100001</v>
      </c>
      <c r="AJR973" s="3">
        <v>2340.9176481300001</v>
      </c>
      <c r="AJS973" s="3">
        <v>2418.61561704</v>
      </c>
      <c r="AJT973" s="4">
        <v>3350.5202454999999</v>
      </c>
      <c r="AJU973" s="3">
        <v>3233.53802245</v>
      </c>
      <c r="AJV973" s="3">
        <v>3318.2910263399999</v>
      </c>
      <c r="AJW973" s="3">
        <v>2423.0795391199999</v>
      </c>
      <c r="AJX973" s="3">
        <v>2741.5720531699999</v>
      </c>
      <c r="AJY973" s="4">
        <v>2005.2399039899999</v>
      </c>
      <c r="AJZ973" s="3">
        <v>424.27764969999998</v>
      </c>
      <c r="AKA973" s="3">
        <v>2206.4786562999998</v>
      </c>
      <c r="AKB973" s="3">
        <v>2564.6555867699999</v>
      </c>
      <c r="AKC973" s="3">
        <v>3455.2092844700001</v>
      </c>
      <c r="AKD973" s="4">
        <v>3416.9776311099999</v>
      </c>
      <c r="AKE973" s="3">
        <v>656.54761981000001</v>
      </c>
      <c r="AKF973" s="3">
        <v>2582.4379534300001</v>
      </c>
      <c r="AKG973" s="3">
        <v>3180.5550452900002</v>
      </c>
      <c r="AKH973" s="3">
        <v>3381.7117767599998</v>
      </c>
      <c r="AKI973" s="4">
        <v>3348.7648752499999</v>
      </c>
      <c r="AKJ973" s="3">
        <v>3225.2178781500002</v>
      </c>
      <c r="AKL973" s="3">
        <v>647.99259764999999</v>
      </c>
      <c r="AKM973" s="3">
        <v>2724.8273744100002</v>
      </c>
      <c r="AKN973" s="4">
        <v>1128.3072580600001</v>
      </c>
      <c r="AKO973" s="3">
        <v>424.31803875000003</v>
      </c>
      <c r="AKP973" s="3">
        <v>3279.3702736499999</v>
      </c>
      <c r="AKQ973" s="3">
        <v>3581.7071676999999</v>
      </c>
      <c r="AKR973" s="3">
        <v>2435.1372239699999</v>
      </c>
      <c r="AKS973" s="4">
        <v>3295.2636755100002</v>
      </c>
      <c r="AKT973" s="3">
        <v>3358.6154538599999</v>
      </c>
      <c r="AKU973" s="3">
        <v>417.93159788999998</v>
      </c>
      <c r="AKV973" s="3">
        <v>1642.32067768</v>
      </c>
      <c r="AKW973" s="3">
        <v>1905.6982941000001</v>
      </c>
      <c r="AKX973" s="4">
        <v>3490.3545930400001</v>
      </c>
      <c r="AKY973" s="3">
        <v>3370.5904965</v>
      </c>
      <c r="AKZ973" s="3">
        <v>3424.3321664300001</v>
      </c>
      <c r="ALA973" s="3">
        <v>3150.8597729899998</v>
      </c>
      <c r="ALB973" s="3">
        <v>2034.0665010299999</v>
      </c>
      <c r="ALC973" s="4">
        <v>21.82313577</v>
      </c>
      <c r="ALD973" s="3">
        <v>3548.0220786300001</v>
      </c>
      <c r="ALE973" s="3">
        <v>1915.5519795600001</v>
      </c>
      <c r="ALF973" s="3">
        <v>2636.3971028599999</v>
      </c>
      <c r="ALG973" s="3">
        <v>667.61297677000005</v>
      </c>
      <c r="ALH973" s="4">
        <v>3364.0480917700002</v>
      </c>
      <c r="ALI973" s="3">
        <v>425.76396674</v>
      </c>
      <c r="ALJ973" s="3">
        <v>2886.6923953</v>
      </c>
      <c r="ALK973" s="3">
        <v>44.335370869999998</v>
      </c>
      <c r="ALL973" s="3">
        <v>472.86008451999999</v>
      </c>
      <c r="ALM973" s="4">
        <v>663.45725420999997</v>
      </c>
    </row>
    <row r="974" spans="1:1001" x14ac:dyDescent="0.45">
      <c r="A974" s="1" t="s">
        <v>973</v>
      </c>
      <c r="B974" s="3">
        <v>1296.3070649599999</v>
      </c>
      <c r="C974" s="3">
        <v>669.09121600000003</v>
      </c>
      <c r="D974" s="3">
        <v>2320.4789247200001</v>
      </c>
      <c r="E974" s="3">
        <v>2674.3006728599998</v>
      </c>
      <c r="F974" s="4">
        <v>730.31045251</v>
      </c>
      <c r="G974" s="3">
        <v>2795.4019576400001</v>
      </c>
      <c r="H974" s="3">
        <v>2378.4092498199998</v>
      </c>
      <c r="I974" s="3">
        <v>841.33187314999998</v>
      </c>
      <c r="J974" s="3">
        <v>620.01727750999999</v>
      </c>
      <c r="K974" s="4">
        <v>2696.3021418200001</v>
      </c>
      <c r="L974" s="3">
        <v>1880.6303641899999</v>
      </c>
      <c r="M974" s="3">
        <v>652.25333174000002</v>
      </c>
      <c r="N974" s="3">
        <v>693.03260209999996</v>
      </c>
      <c r="O974" s="3">
        <v>1717.0994503300001</v>
      </c>
      <c r="P974" s="4">
        <v>708.65135841999995</v>
      </c>
      <c r="Q974" s="3">
        <v>2883.59735133</v>
      </c>
      <c r="R974" s="3">
        <v>1500.4159253</v>
      </c>
      <c r="S974" s="3">
        <v>2792.3212051800001</v>
      </c>
      <c r="T974" s="3">
        <v>784.97112866999998</v>
      </c>
      <c r="U974" s="4">
        <v>2394.8320589199998</v>
      </c>
      <c r="V974" s="3">
        <v>952.75345606999997</v>
      </c>
      <c r="W974" s="3">
        <v>1103.8917666499999</v>
      </c>
      <c r="X974" s="3">
        <v>2521.8661844600001</v>
      </c>
      <c r="Y974" s="3">
        <v>686.12669591999997</v>
      </c>
      <c r="Z974" s="4">
        <v>3048.1218358199999</v>
      </c>
      <c r="AA974" s="3">
        <v>2151.7813193100001</v>
      </c>
      <c r="AB974" s="3">
        <v>1084.74238599</v>
      </c>
      <c r="AC974" s="3">
        <v>2180.29909546</v>
      </c>
      <c r="AD974" s="3">
        <v>632.86223814999994</v>
      </c>
      <c r="AE974" s="4">
        <v>702.69490559999997</v>
      </c>
      <c r="AF974" s="3">
        <v>2855.9960959300001</v>
      </c>
      <c r="AG974" s="3">
        <v>2661.8788651899999</v>
      </c>
      <c r="AH974" s="3">
        <v>611.27522297999997</v>
      </c>
      <c r="AI974" s="3">
        <v>1511.71305327</v>
      </c>
      <c r="AJ974" s="4">
        <v>1768.7154134899999</v>
      </c>
      <c r="AK974" s="3">
        <v>673.33082350999996</v>
      </c>
      <c r="AL974" s="3">
        <v>644.25132887999996</v>
      </c>
      <c r="AM974" s="3">
        <v>1459.63976179</v>
      </c>
      <c r="AN974" s="3">
        <v>2689.4254400300001</v>
      </c>
      <c r="AO974" s="4">
        <v>1889.9763903600001</v>
      </c>
      <c r="AP974" s="3">
        <v>520.94355923000001</v>
      </c>
      <c r="AQ974" s="3">
        <v>2564.0230321099998</v>
      </c>
      <c r="AR974" s="3">
        <v>2676.8284060199999</v>
      </c>
      <c r="AS974" s="3">
        <v>2843.4872964599999</v>
      </c>
      <c r="AT974" s="4">
        <v>1708.35615306</v>
      </c>
      <c r="AU974" s="3">
        <v>2440.67984437</v>
      </c>
      <c r="AV974" s="3">
        <v>2371.8208637100001</v>
      </c>
      <c r="AW974" s="3">
        <v>835.44687787999999</v>
      </c>
      <c r="AX974" s="3">
        <v>2278.6228201499998</v>
      </c>
      <c r="AY974" s="4">
        <v>536.51322731999994</v>
      </c>
      <c r="AZ974" s="3">
        <v>1897.6993980899999</v>
      </c>
      <c r="BA974" s="3">
        <v>1554.90634608</v>
      </c>
      <c r="BB974" s="3">
        <v>666.69086369000001</v>
      </c>
      <c r="BC974" s="3">
        <v>682.82535711000003</v>
      </c>
      <c r="BD974" s="4">
        <v>703.28272161999996</v>
      </c>
      <c r="BE974" s="3">
        <v>682.05237282999997</v>
      </c>
      <c r="BF974" s="3">
        <v>2692.2371392800001</v>
      </c>
      <c r="BG974" s="3">
        <v>3095.2415656600001</v>
      </c>
      <c r="BH974" s="3">
        <v>2025.95451568</v>
      </c>
      <c r="BI974" s="4">
        <v>2018.4844055399999</v>
      </c>
      <c r="BJ974" s="3">
        <v>2105.61042146</v>
      </c>
      <c r="BK974" s="3">
        <v>2856.8386736500001</v>
      </c>
      <c r="BL974" s="3">
        <v>2847.84807112</v>
      </c>
      <c r="BM974" s="3">
        <v>1732.64115677</v>
      </c>
      <c r="BN974" s="4">
        <v>1782.56575079</v>
      </c>
      <c r="BO974" s="3">
        <v>2265.8977839200002</v>
      </c>
      <c r="BP974" s="3">
        <v>782.07243761999996</v>
      </c>
      <c r="BQ974" s="3">
        <v>1457.33572183</v>
      </c>
      <c r="BR974" s="3">
        <v>2720.8561987399999</v>
      </c>
      <c r="BS974" s="4">
        <v>830.28080769999997</v>
      </c>
      <c r="BT974" s="3">
        <v>944.19159883999998</v>
      </c>
      <c r="BU974" s="3">
        <v>696.79996841000002</v>
      </c>
      <c r="BV974" s="3">
        <v>918.55387264000001</v>
      </c>
      <c r="BW974" s="3">
        <v>703.95752944000003</v>
      </c>
      <c r="BX974" s="4">
        <v>2875.2399248299998</v>
      </c>
      <c r="BY974" s="3">
        <v>722.58060970999998</v>
      </c>
      <c r="BZ974" s="3">
        <v>1915.67563219</v>
      </c>
      <c r="CA974" s="3">
        <v>2680.4789547700002</v>
      </c>
      <c r="CB974" s="3">
        <v>2782.81051596</v>
      </c>
      <c r="CC974" s="4">
        <v>650.34448310000005</v>
      </c>
      <c r="CD974" s="3">
        <v>2173.70201017</v>
      </c>
      <c r="CE974" s="3">
        <v>2658.86584206</v>
      </c>
      <c r="CF974" s="3">
        <v>2220.0872806699999</v>
      </c>
      <c r="CG974" s="3">
        <v>1064.6814555399999</v>
      </c>
      <c r="CH974" s="4">
        <v>1484.15032281</v>
      </c>
      <c r="CI974" s="3">
        <v>2832.0777005199998</v>
      </c>
      <c r="CJ974" s="3">
        <v>1500.9819933700001</v>
      </c>
      <c r="CK974" s="3">
        <v>2152.35484382</v>
      </c>
      <c r="CL974" s="3">
        <v>1956.0013024499999</v>
      </c>
      <c r="CM974" s="4">
        <v>1143.1592438</v>
      </c>
      <c r="CN974" s="3">
        <v>2849.1995508700002</v>
      </c>
      <c r="CO974" s="3">
        <v>346.69401286999999</v>
      </c>
      <c r="CP974" s="3">
        <v>1926.5303447199999</v>
      </c>
      <c r="CQ974" s="3">
        <v>2823.9060636499999</v>
      </c>
      <c r="CR974" s="4">
        <v>2855.7133725799999</v>
      </c>
      <c r="CS974" s="3">
        <v>1765.5197075799999</v>
      </c>
      <c r="CT974" s="3">
        <v>3059.1691730500002</v>
      </c>
      <c r="CU974" s="3">
        <v>530.40453884999999</v>
      </c>
      <c r="CV974" s="3">
        <v>2706.3161407399998</v>
      </c>
      <c r="CW974" s="4">
        <v>2272.8602347699998</v>
      </c>
      <c r="CX974" s="3">
        <v>2832.5437280199999</v>
      </c>
      <c r="CY974" s="3">
        <v>2698.3986442</v>
      </c>
      <c r="CZ974" s="3">
        <v>2682.9737553199998</v>
      </c>
      <c r="DA974" s="3">
        <v>2887.0204786600002</v>
      </c>
      <c r="DB974" s="4">
        <v>706.82142377000002</v>
      </c>
      <c r="DC974" s="3">
        <v>2853.7541929700001</v>
      </c>
      <c r="DD974" s="3">
        <v>2872.7233763300001</v>
      </c>
      <c r="DE974" s="3">
        <v>2913.5076176500002</v>
      </c>
      <c r="DF974" s="3">
        <v>3044.9739754000002</v>
      </c>
      <c r="DG974" s="4">
        <v>1296.86381248</v>
      </c>
      <c r="DH974" s="3">
        <v>2380.6474245600002</v>
      </c>
      <c r="DI974" s="3">
        <v>3054.8469233300002</v>
      </c>
      <c r="DJ974" s="3">
        <v>2854.1537338799999</v>
      </c>
      <c r="DK974" s="3">
        <v>1477.6781328899999</v>
      </c>
      <c r="DL974" s="4">
        <v>529.46502740999995</v>
      </c>
      <c r="DM974" s="3">
        <v>2057.0721039099999</v>
      </c>
      <c r="DN974" s="3">
        <v>2868.4868756699998</v>
      </c>
      <c r="DO974" s="3">
        <v>1646.9989724100001</v>
      </c>
      <c r="DP974" s="3">
        <v>681.41671131999999</v>
      </c>
      <c r="DQ974" s="4">
        <v>688.16168267</v>
      </c>
      <c r="DR974" s="3">
        <v>2512.5530908999999</v>
      </c>
      <c r="DS974" s="3">
        <v>700.48655661999999</v>
      </c>
      <c r="DT974" s="3">
        <v>842.21421854999994</v>
      </c>
      <c r="DU974" s="3">
        <v>2797.3661082100002</v>
      </c>
      <c r="DV974" s="4">
        <v>1507.03040895</v>
      </c>
      <c r="DW974" s="3">
        <v>2856.7908281599998</v>
      </c>
      <c r="DX974" s="3">
        <v>370.95354041000002</v>
      </c>
      <c r="DY974" s="3">
        <v>724.69451044999994</v>
      </c>
      <c r="DZ974" s="3">
        <v>3060.28577494</v>
      </c>
      <c r="EA974" s="4">
        <v>2846.7786933500001</v>
      </c>
      <c r="EB974" s="3">
        <v>2867.2416501900002</v>
      </c>
      <c r="EC974" s="3">
        <v>2195.72087749</v>
      </c>
      <c r="ED974" s="3">
        <v>2384.4961903399999</v>
      </c>
      <c r="EE974" s="3">
        <v>2804.3105393300002</v>
      </c>
      <c r="EF974" s="4">
        <v>747.05637401000001</v>
      </c>
      <c r="EG974" s="3">
        <v>2110.4254175900001</v>
      </c>
      <c r="EH974" s="3">
        <v>638.20042781999996</v>
      </c>
      <c r="EI974" s="3">
        <v>2874.3787060099999</v>
      </c>
      <c r="EJ974" s="3">
        <v>1486.1374640700001</v>
      </c>
      <c r="EK974" s="4">
        <v>711.42080451000004</v>
      </c>
      <c r="EL974" s="3">
        <v>529.37492875999999</v>
      </c>
      <c r="EM974" s="3">
        <v>2846.2163535</v>
      </c>
      <c r="EN974" s="3">
        <v>704.21539799000004</v>
      </c>
      <c r="EO974" s="3">
        <v>763.89550100999998</v>
      </c>
      <c r="EP974" s="4">
        <v>416.73732475000003</v>
      </c>
      <c r="EQ974" s="3">
        <v>549.73349543999996</v>
      </c>
      <c r="ER974" s="3">
        <v>743.58291570999995</v>
      </c>
      <c r="ES974" s="3">
        <v>771.69866547000004</v>
      </c>
      <c r="ET974" s="3">
        <v>686.14347291000001</v>
      </c>
      <c r="EU974" s="4">
        <v>1479.33532668</v>
      </c>
      <c r="EV974" s="3">
        <v>1536.3261403399999</v>
      </c>
      <c r="EW974" s="3">
        <v>1752.33672166</v>
      </c>
      <c r="EX974" s="3">
        <v>534.97533656999997</v>
      </c>
      <c r="EY974" s="3">
        <v>2673.20271207</v>
      </c>
      <c r="EZ974" s="4">
        <v>721.07937978999996</v>
      </c>
      <c r="FA974" s="3">
        <v>699.56071531999999</v>
      </c>
      <c r="FB974" s="3">
        <v>2005.6009199600001</v>
      </c>
      <c r="FC974" s="3">
        <v>678.28811337000002</v>
      </c>
      <c r="FD974" s="3">
        <v>2825.9540991700001</v>
      </c>
      <c r="FE974" s="4">
        <v>2659.0541171700002</v>
      </c>
      <c r="FF974" s="3">
        <v>2550.9891749899998</v>
      </c>
      <c r="FG974" s="3">
        <v>2615.3283102700002</v>
      </c>
      <c r="FH974" s="3">
        <v>2792.67725019</v>
      </c>
      <c r="FI974" s="3">
        <v>2367.3898742400002</v>
      </c>
      <c r="FJ974" s="4">
        <v>2520.1605238100001</v>
      </c>
      <c r="FK974" s="3">
        <v>2848.9093710799998</v>
      </c>
      <c r="FL974" s="3">
        <v>2964.5960376799999</v>
      </c>
      <c r="FM974" s="3">
        <v>1351.03484908</v>
      </c>
      <c r="FN974" s="3">
        <v>442.59004497000001</v>
      </c>
      <c r="FO974" s="4">
        <v>1933.0988469900001</v>
      </c>
      <c r="FP974" s="3">
        <v>674.69970162000004</v>
      </c>
      <c r="FQ974" s="3">
        <v>2877.3917291399998</v>
      </c>
      <c r="FR974" s="3">
        <v>664.14573216999997</v>
      </c>
      <c r="FS974" s="3">
        <v>670.25939159999996</v>
      </c>
      <c r="FT974" s="4">
        <v>770.59138412999994</v>
      </c>
      <c r="FU974" s="3">
        <v>1918.0946256</v>
      </c>
      <c r="FV974" s="3">
        <v>2219.64735071</v>
      </c>
      <c r="FW974" s="3">
        <v>630.50103215000001</v>
      </c>
      <c r="FX974" s="3">
        <v>2883.6091573600002</v>
      </c>
      <c r="FY974" s="4">
        <v>825.28685700999995</v>
      </c>
      <c r="FZ974" s="3">
        <v>2188.5204419299998</v>
      </c>
      <c r="GA974" s="3">
        <v>2667.4426121699998</v>
      </c>
      <c r="GB974" s="3">
        <v>2299.1168454899998</v>
      </c>
      <c r="GC974" s="3">
        <v>2827.9984064700002</v>
      </c>
      <c r="GD974" s="4">
        <v>2221.3088940900002</v>
      </c>
      <c r="GE974" s="3">
        <v>691.67242317</v>
      </c>
      <c r="GF974" s="3">
        <v>2851.91742325</v>
      </c>
      <c r="GG974" s="3">
        <v>696.26993979999997</v>
      </c>
      <c r="GH974" s="3">
        <v>1652.36139551</v>
      </c>
      <c r="GI974" s="4">
        <v>2041.28682043</v>
      </c>
      <c r="GJ974" s="3">
        <v>589.42661104000001</v>
      </c>
      <c r="GK974" s="3">
        <v>644.95347698</v>
      </c>
      <c r="GL974" s="3">
        <v>2592.76760831</v>
      </c>
      <c r="GM974" s="3">
        <v>1249.8795413</v>
      </c>
      <c r="GN974" s="4">
        <v>2683.8784700400001</v>
      </c>
      <c r="GO974" s="3">
        <v>2286.11095002</v>
      </c>
      <c r="GP974" s="3">
        <v>2311.61756715</v>
      </c>
      <c r="GQ974" s="3">
        <v>2157.3953972600002</v>
      </c>
      <c r="GR974" s="3">
        <v>528.66097462999994</v>
      </c>
      <c r="GS974" s="4">
        <v>704.42355694000003</v>
      </c>
      <c r="GT974" s="3">
        <v>718.14775612999995</v>
      </c>
      <c r="GU974" s="3">
        <v>2803.8035014100001</v>
      </c>
      <c r="GV974" s="3">
        <v>2874.31656901</v>
      </c>
      <c r="GW974" s="3">
        <v>1664.7720185200001</v>
      </c>
      <c r="GX974" s="4">
        <v>1849.93592893</v>
      </c>
      <c r="GY974" s="3">
        <v>1480.5880086</v>
      </c>
      <c r="GZ974" s="3">
        <v>2891.4061081200002</v>
      </c>
      <c r="HA974" s="3">
        <v>2855.1671883499998</v>
      </c>
      <c r="HB974" s="3">
        <v>659.85392958</v>
      </c>
      <c r="HC974" s="4">
        <v>2854.5576243800001</v>
      </c>
      <c r="HD974" s="3">
        <v>1911.4745496200001</v>
      </c>
      <c r="HE974" s="3">
        <v>852.27357747999997</v>
      </c>
      <c r="HF974" s="3">
        <v>717.80786674000001</v>
      </c>
      <c r="HG974" s="3">
        <v>943.76285354000004</v>
      </c>
      <c r="HH974" s="4">
        <v>2879.3011991499998</v>
      </c>
      <c r="HI974" s="3">
        <v>678.75973320000003</v>
      </c>
      <c r="HJ974" s="3">
        <v>3014.95124111</v>
      </c>
      <c r="HK974" s="3">
        <v>776.73921890999998</v>
      </c>
      <c r="HL974" s="3">
        <v>2317.8020627599999</v>
      </c>
      <c r="HM974" s="4">
        <v>703.86556668000003</v>
      </c>
      <c r="HN974" s="3">
        <v>1714.6804569200001</v>
      </c>
      <c r="HO974" s="3">
        <v>2865.5148629599998</v>
      </c>
      <c r="HP974" s="3">
        <v>2891.5260325300001</v>
      </c>
      <c r="HQ974" s="3">
        <v>1496.0675780399999</v>
      </c>
      <c r="HR974" s="4">
        <v>738.49078855999994</v>
      </c>
      <c r="HS974" s="3">
        <v>2839.98711925</v>
      </c>
      <c r="HT974" s="3">
        <v>1843.44696202</v>
      </c>
      <c r="HU974" s="3">
        <v>2865.5279117300001</v>
      </c>
      <c r="HV974" s="3">
        <v>659.85144409999998</v>
      </c>
      <c r="HW974" s="4">
        <v>2258.1474359099998</v>
      </c>
      <c r="HX974" s="3">
        <v>2657.4596817500001</v>
      </c>
      <c r="HY974" s="3">
        <v>1484.59957332</v>
      </c>
      <c r="HZ974" s="3">
        <v>2215.5705421399998</v>
      </c>
      <c r="IA974" s="3">
        <v>2210.0832236699998</v>
      </c>
      <c r="IB974" s="4">
        <v>2000.3683631900001</v>
      </c>
      <c r="IC974" s="3">
        <v>2297.33413496</v>
      </c>
      <c r="ID974" s="3">
        <v>638.98832498000002</v>
      </c>
      <c r="IE974" s="3">
        <v>2849.8010370299999</v>
      </c>
      <c r="IF974" s="3">
        <v>734.95581462999996</v>
      </c>
      <c r="IG974" s="4">
        <v>2837.80051822</v>
      </c>
      <c r="IH974" s="3">
        <v>2656.2734864200002</v>
      </c>
      <c r="II974" s="3">
        <v>1481.94943027</v>
      </c>
      <c r="IJ974" s="3">
        <v>523.91557193999995</v>
      </c>
      <c r="IK974" s="3">
        <v>1070.03455809</v>
      </c>
      <c r="IL974" s="4">
        <v>1896.99103629</v>
      </c>
      <c r="IM974" s="3">
        <v>2220.9758397700002</v>
      </c>
      <c r="IN974" s="3">
        <v>670.26187707999998</v>
      </c>
      <c r="IO974" s="3">
        <v>2891.3545344099998</v>
      </c>
      <c r="IP974" s="3">
        <v>2314.6566878200001</v>
      </c>
      <c r="IQ974" s="4">
        <v>1916.2584772499999</v>
      </c>
      <c r="IR974" s="3">
        <v>694.88117784999997</v>
      </c>
      <c r="IS974" s="3">
        <v>18.50750545</v>
      </c>
      <c r="IT974" s="3">
        <v>739.10035253000001</v>
      </c>
      <c r="IU974" s="3">
        <v>1772.3541562099999</v>
      </c>
      <c r="IV974" s="4">
        <v>1523.8844488300001</v>
      </c>
      <c r="IW974" s="3">
        <v>2699.4984691</v>
      </c>
      <c r="IX974" s="3">
        <v>2384.9199646799998</v>
      </c>
      <c r="IY974" s="3">
        <v>2829.2032429000001</v>
      </c>
      <c r="IZ974" s="3">
        <v>1509.62525007</v>
      </c>
      <c r="JA974" s="4">
        <v>2829.3256527899998</v>
      </c>
      <c r="JB974" s="3">
        <v>2372.0917810300002</v>
      </c>
      <c r="JC974" s="3">
        <v>2868.4663704599998</v>
      </c>
      <c r="JD974" s="3">
        <v>2938.9912440899998</v>
      </c>
      <c r="JE974" s="3">
        <v>2841.4454746400002</v>
      </c>
      <c r="JF974" s="4">
        <v>2934.8398711200002</v>
      </c>
      <c r="JH974" s="3">
        <v>1138.1379528299999</v>
      </c>
      <c r="JI974" s="3">
        <v>2084.7479237100001</v>
      </c>
      <c r="JJ974" s="3">
        <v>693.53404768999997</v>
      </c>
      <c r="JK974" s="4">
        <v>2857.2531274399998</v>
      </c>
      <c r="JL974" s="3">
        <v>2840.6302372</v>
      </c>
      <c r="JM974" s="3">
        <v>2263.26379649</v>
      </c>
      <c r="JN974" s="3">
        <v>3014.1210907899999</v>
      </c>
      <c r="JO974" s="3">
        <v>654.11744174</v>
      </c>
      <c r="JP974" s="4">
        <v>1581.9365624500001</v>
      </c>
      <c r="JQ974" s="3">
        <v>1494.30288724</v>
      </c>
      <c r="JR974" s="3">
        <v>1495.07276467</v>
      </c>
      <c r="JS974" s="3">
        <v>2069.2963159199999</v>
      </c>
      <c r="JT974" s="3">
        <v>2822.56763267</v>
      </c>
      <c r="JU974" s="4">
        <v>1195.34500325</v>
      </c>
      <c r="JV974" s="3">
        <v>758.25967510999999</v>
      </c>
      <c r="JW974" s="3">
        <v>687.54093404000002</v>
      </c>
      <c r="JX974" s="3">
        <v>862.94933545000004</v>
      </c>
      <c r="JY974" s="3">
        <v>1865.7050567900001</v>
      </c>
      <c r="JZ974" s="4">
        <v>2857.7589226199998</v>
      </c>
      <c r="KA974" s="3">
        <v>657.16029062999996</v>
      </c>
      <c r="KB974" s="3">
        <v>2039.35187425</v>
      </c>
      <c r="KC974" s="3">
        <v>2683.9437138899998</v>
      </c>
      <c r="KD974" s="3">
        <v>2850.4696311500002</v>
      </c>
      <c r="KE974" s="4">
        <v>1907.5487339599999</v>
      </c>
      <c r="KF974" s="3">
        <v>2274.3819699000001</v>
      </c>
      <c r="KG974" s="3">
        <v>578.11705567000001</v>
      </c>
      <c r="KH974" s="3">
        <v>756.11781271999996</v>
      </c>
      <c r="KI974" s="3">
        <v>1138.2367506600001</v>
      </c>
      <c r="KJ974" s="4">
        <v>431.82915931000002</v>
      </c>
      <c r="KK974" s="3">
        <v>2400.7462585799999</v>
      </c>
      <c r="KL974" s="3">
        <v>725.31401633999997</v>
      </c>
      <c r="KM974" s="3">
        <v>2309.61178479</v>
      </c>
      <c r="KN974" s="3">
        <v>813.35158205000005</v>
      </c>
      <c r="KO974" s="4">
        <v>1460.37546387</v>
      </c>
      <c r="KP974" s="3">
        <v>1965.05590609</v>
      </c>
      <c r="KQ974" s="3">
        <v>2267.7836418699999</v>
      </c>
      <c r="KR974" s="3">
        <v>857.18177910999998</v>
      </c>
      <c r="KS974" s="3">
        <v>3062.4916384399999</v>
      </c>
      <c r="KT974" s="4">
        <v>687.95911605000003</v>
      </c>
      <c r="KU974" s="3">
        <v>2867.06766659</v>
      </c>
      <c r="KV974" s="3">
        <v>3028.7997142999998</v>
      </c>
      <c r="KW974" s="3">
        <v>1254.3490557099999</v>
      </c>
      <c r="KX974" s="3">
        <v>2211.4906267199999</v>
      </c>
      <c r="KY974" s="4">
        <v>2953.4101349399998</v>
      </c>
      <c r="KZ974" s="3">
        <v>1321.26749786</v>
      </c>
      <c r="LA974" s="3">
        <v>840.36688554</v>
      </c>
      <c r="LB974" s="3">
        <v>2119.0251783899998</v>
      </c>
      <c r="LC974" s="3">
        <v>2895.4537123</v>
      </c>
      <c r="LD974" s="4">
        <v>512.90738102</v>
      </c>
      <c r="LE974" s="3">
        <v>2853.50999456</v>
      </c>
      <c r="LF974" s="3">
        <v>2870.98478307</v>
      </c>
      <c r="LG974" s="3">
        <v>2121.5895723799999</v>
      </c>
      <c r="LH974" s="3">
        <v>706.187005</v>
      </c>
      <c r="LI974" s="4">
        <v>651.59654364999994</v>
      </c>
      <c r="LJ974" s="3">
        <v>1362.7004494600001</v>
      </c>
      <c r="LK974" s="3">
        <v>1473.9809813899999</v>
      </c>
      <c r="LL974" s="3">
        <v>630.00517889000002</v>
      </c>
      <c r="LM974" s="3">
        <v>642.01315413999998</v>
      </c>
      <c r="LN974" s="4">
        <v>2842.5651833799998</v>
      </c>
      <c r="LO974" s="3">
        <v>2851.79190651</v>
      </c>
      <c r="LP974" s="3">
        <v>457.06237363999998</v>
      </c>
      <c r="LQ974" s="3">
        <v>2860.8465101500001</v>
      </c>
      <c r="LR974" s="3">
        <v>2803.6195758899999</v>
      </c>
      <c r="LS974" s="4">
        <v>1370.13017055</v>
      </c>
      <c r="LT974" s="3">
        <v>2125.5452138000001</v>
      </c>
      <c r="LU974" s="3">
        <v>1444.09867672</v>
      </c>
      <c r="LV974" s="3">
        <v>719.57939261000001</v>
      </c>
      <c r="LW974" s="3">
        <v>2896.11360724</v>
      </c>
      <c r="LX974" s="4">
        <v>3042.60531296</v>
      </c>
      <c r="LY974" s="3">
        <v>3040.77227146</v>
      </c>
      <c r="LZ974" s="3">
        <v>2248.6212124399999</v>
      </c>
      <c r="MA974" s="3">
        <v>2647.3033891</v>
      </c>
      <c r="MB974" s="3">
        <v>756.85786439000003</v>
      </c>
      <c r="MC974" s="4">
        <v>692.65045955000005</v>
      </c>
      <c r="MD974" s="3">
        <v>1489.2629551699999</v>
      </c>
      <c r="ME974" s="3">
        <v>685.50035495999998</v>
      </c>
      <c r="MF974" s="3">
        <v>2555.1529753599998</v>
      </c>
      <c r="MG974" s="3">
        <v>2667.2617934999998</v>
      </c>
      <c r="MH974" s="4">
        <v>1753.66521072</v>
      </c>
      <c r="MI974" s="3">
        <v>701.82250211999997</v>
      </c>
      <c r="MJ974" s="3">
        <v>708.23441915000001</v>
      </c>
      <c r="MK974" s="3">
        <v>1500.7141829</v>
      </c>
      <c r="ML974" s="3">
        <v>1961.8546078500001</v>
      </c>
      <c r="MM974" s="4">
        <v>2592.4420104300002</v>
      </c>
      <c r="MN974" s="3">
        <v>1536.1608559199999</v>
      </c>
      <c r="MO974" s="3">
        <v>2664.5116098799999</v>
      </c>
      <c r="MP974" s="3">
        <v>678.20671389999995</v>
      </c>
      <c r="MQ974" s="3">
        <v>798.38837107999996</v>
      </c>
      <c r="MR974" s="4">
        <v>2696.2791511300002</v>
      </c>
      <c r="MS974" s="3">
        <v>652.30490544999998</v>
      </c>
      <c r="MT974" s="3">
        <v>722.56010449999997</v>
      </c>
      <c r="MU974" s="3">
        <v>663.41935063999995</v>
      </c>
      <c r="MV974" s="3">
        <v>1963.1439505999999</v>
      </c>
      <c r="MW974" s="4">
        <v>667.34765177999998</v>
      </c>
      <c r="MX974" s="3">
        <v>1330.9552775300001</v>
      </c>
      <c r="MY974" s="3">
        <v>804.28020142000003</v>
      </c>
      <c r="MZ974" s="3">
        <v>282.70098067999999</v>
      </c>
      <c r="NA974" s="3">
        <v>1465.81928644</v>
      </c>
      <c r="NB974" s="4">
        <v>2018.5757469299999</v>
      </c>
      <c r="NC974" s="3">
        <v>1463.8607282</v>
      </c>
      <c r="ND974" s="3">
        <v>2873.5249436300001</v>
      </c>
      <c r="NE974" s="3">
        <v>578.22890227000005</v>
      </c>
      <c r="NF974" s="3">
        <v>581.31276158000003</v>
      </c>
      <c r="NG974" s="4">
        <v>1778.54610826</v>
      </c>
      <c r="NH974" s="3">
        <v>2834.2288834599999</v>
      </c>
      <c r="NI974" s="3">
        <v>2778.4584404799998</v>
      </c>
      <c r="NJ974" s="3">
        <v>3052.5807869400001</v>
      </c>
      <c r="NK974" s="3">
        <v>2515.6568340499998</v>
      </c>
      <c r="NL974" s="4">
        <v>2125.54334969</v>
      </c>
      <c r="NM974" s="3">
        <v>762.37438725000004</v>
      </c>
      <c r="NN974" s="3">
        <v>2158.4685032500001</v>
      </c>
      <c r="NO974" s="3">
        <v>680.73755390999997</v>
      </c>
      <c r="NP974" s="3">
        <v>2899.09556187</v>
      </c>
      <c r="NQ974" s="4">
        <v>2223.1910238199998</v>
      </c>
      <c r="NR974" s="3">
        <v>1956.6425562899999</v>
      </c>
      <c r="NS974" s="3">
        <v>2938.3773305300001</v>
      </c>
      <c r="NT974" s="3">
        <v>787.03221296000004</v>
      </c>
      <c r="NU974" s="3">
        <v>2848.1202311799998</v>
      </c>
      <c r="NV974" s="4">
        <v>2032.6392141399999</v>
      </c>
      <c r="NW974" s="3">
        <v>2772.2397695200002</v>
      </c>
      <c r="NX974" s="3">
        <v>2787.7025619699998</v>
      </c>
      <c r="NY974" s="3">
        <v>2929.1307235600002</v>
      </c>
      <c r="NZ974" s="3">
        <v>2106.7785970599998</v>
      </c>
      <c r="OA974" s="4">
        <v>3080.6219722999999</v>
      </c>
      <c r="OB974" s="3">
        <v>709.13043469000002</v>
      </c>
      <c r="OC974" s="3">
        <v>744.42797890999998</v>
      </c>
      <c r="OD974" s="3">
        <v>686.10929755999996</v>
      </c>
      <c r="OE974" s="3">
        <v>2863.82473656</v>
      </c>
      <c r="OF974" s="4">
        <v>430.55659355</v>
      </c>
      <c r="OG974" s="3">
        <v>2248.0942906800001</v>
      </c>
      <c r="OH974" s="3">
        <v>616.25612490000003</v>
      </c>
      <c r="OI974" s="3">
        <v>2891.1314625800001</v>
      </c>
      <c r="OJ974" s="3">
        <v>2790.8299171799999</v>
      </c>
      <c r="OK974" s="4">
        <v>647.55391042999997</v>
      </c>
      <c r="OL974" s="3">
        <v>532.47494369000003</v>
      </c>
      <c r="OM974" s="3">
        <v>790.95802862000005</v>
      </c>
      <c r="ON974" s="3">
        <v>2854.9702140600002</v>
      </c>
      <c r="OO974" s="3">
        <v>1895.39100854</v>
      </c>
      <c r="OP974" s="4">
        <v>2871.9721399999999</v>
      </c>
      <c r="OQ974" s="3">
        <v>2921.4568040600002</v>
      </c>
      <c r="OS974" s="3">
        <v>2227.5629831400001</v>
      </c>
      <c r="OT974" s="3">
        <v>1704.0643504699999</v>
      </c>
      <c r="OU974" s="4">
        <v>2778.5740153000002</v>
      </c>
      <c r="OV974" s="3">
        <v>2503.5115360300001</v>
      </c>
      <c r="OW974" s="3">
        <v>724.50561397000001</v>
      </c>
      <c r="OX974" s="3">
        <v>704.18122263999999</v>
      </c>
      <c r="OY974" s="3">
        <v>2315.5334408899998</v>
      </c>
      <c r="OZ974" s="4">
        <v>220.1638184</v>
      </c>
      <c r="PA974" s="3">
        <v>1134.85028416</v>
      </c>
      <c r="PB974" s="3">
        <v>2111.19218817</v>
      </c>
      <c r="PC974" s="3">
        <v>692.16827642999999</v>
      </c>
      <c r="PD974" s="3">
        <v>710.57139171999995</v>
      </c>
      <c r="PE974" s="4">
        <v>1192.38541794</v>
      </c>
      <c r="PF974" s="3">
        <v>2611.3664551500001</v>
      </c>
      <c r="PG974" s="3">
        <v>2494.0878386099998</v>
      </c>
      <c r="PH974" s="3">
        <v>701.16198581000003</v>
      </c>
      <c r="PI974" s="3">
        <v>1476.06878459</v>
      </c>
      <c r="PJ974" s="4">
        <v>2843.0417741699998</v>
      </c>
      <c r="PK974" s="3">
        <v>1981.42714148</v>
      </c>
      <c r="PL974" s="3">
        <v>2100.6177135100002</v>
      </c>
      <c r="PM974" s="3">
        <v>2864.58529344</v>
      </c>
      <c r="PN974" s="3">
        <v>2844.9599433600001</v>
      </c>
      <c r="PO974" s="4">
        <v>2569.6868196599999</v>
      </c>
      <c r="PP974" s="3">
        <v>3060.7990265600001</v>
      </c>
      <c r="PQ974" s="3">
        <v>2855.1889363</v>
      </c>
      <c r="PR974" s="3">
        <v>1795.5747531100001</v>
      </c>
      <c r="PS974" s="3">
        <v>2223.6284682999999</v>
      </c>
      <c r="PT974" s="4">
        <v>2860.2717428999999</v>
      </c>
      <c r="PU974" s="3">
        <v>2397.00561118</v>
      </c>
      <c r="PV974" s="3">
        <v>2636.8214985700001</v>
      </c>
      <c r="PW974" s="3">
        <v>1945.0763751100001</v>
      </c>
      <c r="PX974" s="3">
        <v>1947.70849843</v>
      </c>
      <c r="PY974" s="4">
        <v>1233.1603387099999</v>
      </c>
      <c r="PZ974" s="3">
        <v>2806.0671523199999</v>
      </c>
      <c r="QA974" s="3">
        <v>2083.2342663899999</v>
      </c>
      <c r="QB974" s="3">
        <v>2798.6983254900001</v>
      </c>
      <c r="QC974" s="3">
        <v>1124.79527482</v>
      </c>
      <c r="QD974" s="4">
        <v>1123.25117037</v>
      </c>
      <c r="QE974" s="3">
        <v>1458.85745696</v>
      </c>
      <c r="QF974" s="3">
        <v>2900.8838647299999</v>
      </c>
      <c r="QG974" s="3">
        <v>2900.8633595199999</v>
      </c>
      <c r="QH974" s="3">
        <v>2087.24148152</v>
      </c>
      <c r="QI974" s="4">
        <v>625.04043259000002</v>
      </c>
      <c r="QJ974" s="3">
        <v>1925.377082</v>
      </c>
      <c r="QK974" s="3">
        <v>833.87729725999998</v>
      </c>
      <c r="QL974" s="3">
        <v>2026.84742437</v>
      </c>
      <c r="QM974" s="3">
        <v>2260.6677126300001</v>
      </c>
      <c r="QN974" s="4">
        <v>1545.8560920299999</v>
      </c>
      <c r="QO974" s="3">
        <v>2841.4392609400002</v>
      </c>
      <c r="QP974" s="3">
        <v>2615.46687578</v>
      </c>
      <c r="QQ974" s="3">
        <v>1704.7261095199999</v>
      </c>
      <c r="QR974" s="3">
        <v>835.51274309999997</v>
      </c>
      <c r="QS974" s="4">
        <v>2673.70602177</v>
      </c>
      <c r="QT974" s="3">
        <v>2492.8892158799999</v>
      </c>
      <c r="QU974" s="3">
        <v>2094.4916266800001</v>
      </c>
      <c r="QV974" s="3">
        <v>1638.7577421000001</v>
      </c>
      <c r="QW974" s="3">
        <v>681.87341827</v>
      </c>
      <c r="QX974" s="4">
        <v>755.49954957</v>
      </c>
      <c r="QY974" s="3">
        <v>686.24351348000005</v>
      </c>
      <c r="QZ974" s="3">
        <v>881.72465136999995</v>
      </c>
      <c r="RA974" s="3">
        <v>1968.5337139799999</v>
      </c>
      <c r="RB974" s="3">
        <v>2054.2510841100002</v>
      </c>
      <c r="RC974" s="4">
        <v>713.19295175000002</v>
      </c>
      <c r="RD974" s="3">
        <v>1841.6946986200001</v>
      </c>
      <c r="RE974" s="3">
        <v>681.20047455999998</v>
      </c>
      <c r="RF974" s="3">
        <v>702.7446152</v>
      </c>
      <c r="RG974" s="3">
        <v>568.30997295999998</v>
      </c>
      <c r="RH974" s="4">
        <v>2672.1202855299998</v>
      </c>
      <c r="RI974" s="3">
        <v>1516.21798577</v>
      </c>
      <c r="RJ974" s="3">
        <v>519.33669640999994</v>
      </c>
      <c r="RK974" s="3">
        <v>701.27383240999995</v>
      </c>
      <c r="RL974" s="3">
        <v>855.72218097999996</v>
      </c>
      <c r="RM974" s="4">
        <v>2862.1526298899998</v>
      </c>
      <c r="RN974" s="3">
        <v>2291.15212483</v>
      </c>
      <c r="RO974" s="3">
        <v>668.98496173000001</v>
      </c>
      <c r="RP974" s="3">
        <v>2820.0206370400001</v>
      </c>
      <c r="RQ974" s="3">
        <v>2081.84674718</v>
      </c>
      <c r="RR974" s="4">
        <v>1706.42307099</v>
      </c>
      <c r="RS974" s="3">
        <v>2672.48937931</v>
      </c>
      <c r="RT974" s="3">
        <v>819.72745961999999</v>
      </c>
      <c r="RU974" s="3">
        <v>418.62069722000001</v>
      </c>
      <c r="RV974" s="3">
        <v>2860.2344607</v>
      </c>
      <c r="RW974" s="4">
        <v>1088.63775452</v>
      </c>
      <c r="RX974" s="3">
        <v>3073.4165657799999</v>
      </c>
      <c r="RY974" s="3">
        <v>2116.2625673699999</v>
      </c>
      <c r="RZ974" s="3">
        <v>1165.7174602800001</v>
      </c>
      <c r="SA974" s="3">
        <v>31.681170819999998</v>
      </c>
      <c r="SB974" s="4">
        <v>1728.9527044500001</v>
      </c>
      <c r="SC974" s="3">
        <v>1139.68081454</v>
      </c>
      <c r="SD974" s="3">
        <v>2652.69004563</v>
      </c>
      <c r="SE974" s="3">
        <v>27.570186899999999</v>
      </c>
      <c r="SF974" s="3">
        <v>2812.23424957</v>
      </c>
      <c r="SG974" s="4">
        <v>1120.4326360499999</v>
      </c>
      <c r="SH974" s="3">
        <v>2834.4208867900002</v>
      </c>
      <c r="SI974" s="3">
        <v>2872.74015332</v>
      </c>
      <c r="SJ974" s="3">
        <v>1475.2100512500001</v>
      </c>
      <c r="SK974" s="3">
        <v>2383.2466152699999</v>
      </c>
      <c r="SL974" s="4">
        <v>2383.7424685300002</v>
      </c>
      <c r="SM974" s="3">
        <v>886.19913673999997</v>
      </c>
      <c r="SN974" s="3">
        <v>625.02303423000001</v>
      </c>
      <c r="SO974" s="3">
        <v>1821.0782633900001</v>
      </c>
      <c r="SP974" s="3">
        <v>527.13986087000001</v>
      </c>
      <c r="SQ974" s="4">
        <v>729.03602263999994</v>
      </c>
      <c r="SR974" s="3">
        <v>2203.8092507800002</v>
      </c>
      <c r="SS974" s="3">
        <v>677.72080256000004</v>
      </c>
      <c r="ST974" s="3">
        <v>88.123936139999998</v>
      </c>
      <c r="SU974" s="3">
        <v>723.46481921999998</v>
      </c>
      <c r="SV974" s="4">
        <v>546.32714510000005</v>
      </c>
      <c r="SW974" s="3">
        <v>1618.4265157</v>
      </c>
      <c r="SX974" s="3">
        <v>2272.7459026900001</v>
      </c>
      <c r="SY974" s="3">
        <v>698.66532114999995</v>
      </c>
      <c r="SZ974" s="3">
        <v>2225.3919163599999</v>
      </c>
      <c r="TA974" s="4">
        <v>563.50491875</v>
      </c>
      <c r="TB974" s="3">
        <v>3062.51960009</v>
      </c>
      <c r="TC974" s="3">
        <v>1115.85873148</v>
      </c>
      <c r="TD974" s="3">
        <v>2779.1469184399998</v>
      </c>
      <c r="TE974" s="3">
        <v>3072.2744877199998</v>
      </c>
      <c r="TF974" s="4">
        <v>700.48096428999997</v>
      </c>
      <c r="TG974" s="3">
        <v>2408.24308763</v>
      </c>
      <c r="TH974" s="3">
        <v>689.58648407999999</v>
      </c>
      <c r="TI974" s="3">
        <v>1762.3053605699999</v>
      </c>
      <c r="TJ974" s="3">
        <v>2308.8692476400001</v>
      </c>
      <c r="TK974" s="4">
        <v>3063.6455225300001</v>
      </c>
      <c r="TL974" s="3">
        <v>3097.9482533800001</v>
      </c>
      <c r="TM974" s="3">
        <v>2850.7094799699998</v>
      </c>
      <c r="TN974" s="3">
        <v>1015.58079814</v>
      </c>
      <c r="TO974" s="3">
        <v>1460.5053301999999</v>
      </c>
      <c r="TP974" s="4">
        <v>2321.1593248700001</v>
      </c>
      <c r="TQ974" s="3">
        <v>700.54123717999994</v>
      </c>
      <c r="TR974" s="3">
        <v>1474.93292023</v>
      </c>
      <c r="TS974" s="3">
        <v>2853.1116963899999</v>
      </c>
      <c r="TT974" s="3">
        <v>689.21801167000001</v>
      </c>
      <c r="TU974" s="4">
        <v>2378.26447061</v>
      </c>
      <c r="TV974" s="3">
        <v>862.88471297000001</v>
      </c>
      <c r="TW974" s="3">
        <v>654.13981105999994</v>
      </c>
      <c r="TX974" s="3">
        <v>2848.9889064399999</v>
      </c>
      <c r="TY974" s="3">
        <v>2064.4651641700002</v>
      </c>
      <c r="TZ974" s="4">
        <v>1499.53233716</v>
      </c>
      <c r="UA974" s="3">
        <v>2683.8312459200001</v>
      </c>
      <c r="UB974" s="3">
        <v>2489.7860940999999</v>
      </c>
      <c r="UC974" s="3">
        <v>733.34273811000003</v>
      </c>
      <c r="UD974" s="3">
        <v>3062.1821961800001</v>
      </c>
      <c r="UE974" s="4">
        <v>2724.4781644700001</v>
      </c>
      <c r="UF974" s="3">
        <v>2013.8235091700001</v>
      </c>
      <c r="UG974" s="3">
        <v>676.81608784000002</v>
      </c>
      <c r="UH974" s="3">
        <v>2320.6243252999998</v>
      </c>
      <c r="UI974" s="3">
        <v>755.32308048999994</v>
      </c>
      <c r="UJ974" s="4">
        <v>2910.81832829</v>
      </c>
      <c r="UK974" s="3">
        <v>354.91473796999998</v>
      </c>
      <c r="UL974" s="3">
        <v>671.97996512999998</v>
      </c>
      <c r="UM974" s="3">
        <v>1506.2058509599999</v>
      </c>
      <c r="UN974" s="3">
        <v>2092.4311637599999</v>
      </c>
      <c r="UO974" s="4">
        <v>2093.0382422500002</v>
      </c>
      <c r="UP974" s="3">
        <v>3072.9430818400001</v>
      </c>
      <c r="UQ974" s="3">
        <v>2885.61369698</v>
      </c>
      <c r="UR974" s="3">
        <v>2889.3220331399998</v>
      </c>
      <c r="US974" s="3">
        <v>2874.1606051399999</v>
      </c>
      <c r="UT974" s="4">
        <v>2236.38022344</v>
      </c>
      <c r="UU974" s="3">
        <v>2917.3712963100002</v>
      </c>
      <c r="UV974" s="3">
        <v>1226.1593629199999</v>
      </c>
      <c r="UW974" s="3">
        <v>1206.63281067</v>
      </c>
      <c r="UX974" s="3">
        <v>2883.8303650799999</v>
      </c>
      <c r="UY974" s="4">
        <v>7.8566022799999997</v>
      </c>
      <c r="UZ974" s="3">
        <v>761.89903919999995</v>
      </c>
      <c r="VA974" s="3">
        <v>1889.80427087</v>
      </c>
      <c r="VB974" s="3">
        <v>1497.56942933</v>
      </c>
      <c r="VC974" s="3">
        <v>1490.2167581199999</v>
      </c>
      <c r="VD974" s="4">
        <v>1487.3938742099999</v>
      </c>
      <c r="VE974" s="3">
        <v>1133.9107727200001</v>
      </c>
      <c r="VF974" s="3">
        <v>2872.45432312</v>
      </c>
      <c r="VG974" s="3">
        <v>2028.88427523</v>
      </c>
      <c r="VH974" s="3">
        <v>2071.9129049899998</v>
      </c>
      <c r="VI974" s="4">
        <v>707.70998286999998</v>
      </c>
      <c r="VJ974" s="3">
        <v>531.95175014999995</v>
      </c>
      <c r="VK974" s="3">
        <v>1723.2280226400001</v>
      </c>
      <c r="VL974" s="3">
        <v>2202.7964176800001</v>
      </c>
      <c r="VM974" s="3">
        <v>717.26043976999995</v>
      </c>
      <c r="VN974" s="4">
        <v>1862.29187138</v>
      </c>
      <c r="VO974" s="3">
        <v>690.05251157999999</v>
      </c>
      <c r="VP974" s="3">
        <v>690.52226729999995</v>
      </c>
      <c r="VQ974" s="3">
        <v>2225.4882287099999</v>
      </c>
      <c r="VR974" s="3">
        <v>1209.5134819899999</v>
      </c>
      <c r="VS974" s="4">
        <v>661.92992675000005</v>
      </c>
      <c r="VT974" s="3">
        <v>2840.4587390800002</v>
      </c>
      <c r="VU974" s="3">
        <v>2662.1330055200001</v>
      </c>
      <c r="VV974" s="3">
        <v>1893.1453773600001</v>
      </c>
      <c r="VW974" s="3">
        <v>2841.9717750300001</v>
      </c>
      <c r="VX974" s="4">
        <v>772.26535491000004</v>
      </c>
      <c r="VY974" s="3">
        <v>2143.4021448600001</v>
      </c>
      <c r="VZ974" s="3">
        <v>2262.7250687000001</v>
      </c>
      <c r="WA974" s="3">
        <v>8.5904402500000003</v>
      </c>
      <c r="WB974" s="3">
        <v>691.99429282999995</v>
      </c>
      <c r="WC974" s="4">
        <v>366.48899696000001</v>
      </c>
      <c r="WD974" s="3">
        <v>704.11038645999997</v>
      </c>
      <c r="WE974" s="3">
        <v>1914.9784550500001</v>
      </c>
      <c r="WF974" s="3">
        <v>3071.0454178599998</v>
      </c>
      <c r="WG974" s="3">
        <v>2229.9857047700002</v>
      </c>
      <c r="WH974" s="4">
        <v>757.74766623000005</v>
      </c>
      <c r="WI974" s="3">
        <v>3042.2672876800002</v>
      </c>
      <c r="WJ974" s="3">
        <v>1562.3242611400001</v>
      </c>
      <c r="WK974" s="3">
        <v>2920.8261135100001</v>
      </c>
      <c r="WL974" s="3">
        <v>2823.5369698700001</v>
      </c>
      <c r="WM974" s="4">
        <v>2892.6538190800002</v>
      </c>
      <c r="WN974" s="3">
        <v>2098.45845276</v>
      </c>
      <c r="WO974" s="3">
        <v>2846.5879327600001</v>
      </c>
      <c r="WP974" s="3">
        <v>2849.0249459000001</v>
      </c>
      <c r="WQ974" s="3">
        <v>2839.6490939700002</v>
      </c>
      <c r="WR974" s="4">
        <v>2312.1463530199999</v>
      </c>
      <c r="WS974" s="3">
        <v>719.63469453999994</v>
      </c>
      <c r="WT974" s="3">
        <v>2930.8873365499999</v>
      </c>
      <c r="WU974" s="3">
        <v>3054.0223653399999</v>
      </c>
      <c r="WV974" s="3">
        <v>2376.4407496600002</v>
      </c>
      <c r="WW974" s="4">
        <v>2112.2615659399999</v>
      </c>
      <c r="WX974" s="3">
        <v>2963.0749239199999</v>
      </c>
      <c r="WY974" s="3">
        <v>1951.2316663300001</v>
      </c>
      <c r="WZ974" s="3">
        <v>1218.6724757899999</v>
      </c>
      <c r="XA974" s="3">
        <v>2838.8785951700002</v>
      </c>
      <c r="XB974" s="4">
        <v>2652.8329607300002</v>
      </c>
      <c r="XC974" s="3">
        <v>2877.9285928200002</v>
      </c>
      <c r="XD974" s="3">
        <v>1635.80374912</v>
      </c>
      <c r="XE974" s="3">
        <v>416.74726666999999</v>
      </c>
      <c r="XF974" s="3">
        <v>1821.918977</v>
      </c>
      <c r="XG974" s="4">
        <v>2878.6021578999998</v>
      </c>
      <c r="XH974" s="3">
        <v>1965.54492428</v>
      </c>
      <c r="XI974" s="3">
        <v>2756.0015073099999</v>
      </c>
      <c r="XJ974" s="3">
        <v>1452.62946545</v>
      </c>
      <c r="XK974" s="3">
        <v>2852.8693620899999</v>
      </c>
      <c r="XL974" s="4">
        <v>696.09160660999999</v>
      </c>
      <c r="XM974" s="3">
        <v>2859.1613547100001</v>
      </c>
      <c r="XN974" s="3">
        <v>722.25376908999999</v>
      </c>
      <c r="XO974" s="3">
        <v>2203.1686183100001</v>
      </c>
      <c r="XP974" s="3">
        <v>1340.37338262</v>
      </c>
      <c r="XQ974" s="4">
        <v>1925.9922383000001</v>
      </c>
      <c r="XR974" s="3">
        <v>1914.73425664</v>
      </c>
      <c r="XS974" s="3">
        <v>726.01927129000001</v>
      </c>
      <c r="XT974" s="3">
        <v>2588.4397662599999</v>
      </c>
      <c r="XU974" s="3">
        <v>743.17219014</v>
      </c>
      <c r="XV974" s="4">
        <v>1219.20747536</v>
      </c>
      <c r="XW974" s="3">
        <v>45.023227460000001</v>
      </c>
      <c r="XX974" s="3">
        <v>1200.34516764</v>
      </c>
      <c r="XY974" s="3">
        <v>1117.9216798800001</v>
      </c>
      <c r="XZ974" s="3">
        <v>878.43201174000001</v>
      </c>
      <c r="YA974" s="4">
        <v>938.24570930999994</v>
      </c>
      <c r="YB974" s="3">
        <v>652.26762325000004</v>
      </c>
      <c r="YC974" s="3">
        <v>695.81882517999998</v>
      </c>
      <c r="YD974" s="3">
        <v>38.644864409999997</v>
      </c>
      <c r="YE974" s="3">
        <v>1926.68506585</v>
      </c>
      <c r="YF974" s="4">
        <v>2662.8624939000001</v>
      </c>
      <c r="YG974" s="3">
        <v>1761.0309307</v>
      </c>
      <c r="YH974" s="3">
        <v>1127.3093378399999</v>
      </c>
      <c r="YI974" s="3">
        <v>2267.61649334</v>
      </c>
      <c r="YJ974" s="3">
        <v>734.18220898000004</v>
      </c>
      <c r="YK974" s="4">
        <v>2863.2238717700002</v>
      </c>
      <c r="YL974" s="3">
        <v>1885.9076596</v>
      </c>
      <c r="YM974" s="3">
        <v>2726.6976981100001</v>
      </c>
      <c r="YN974" s="3">
        <v>2811.2201737300002</v>
      </c>
      <c r="YO974" s="3">
        <v>2630.2256560199999</v>
      </c>
      <c r="YP974" s="4">
        <v>692.32361892999995</v>
      </c>
      <c r="YQ974" s="3">
        <v>2660.1756900199998</v>
      </c>
      <c r="YR974" s="3">
        <v>705.04057735000004</v>
      </c>
      <c r="YS974" s="3">
        <v>655.77898512000002</v>
      </c>
      <c r="YT974" s="3">
        <v>761.19440562</v>
      </c>
      <c r="YU974" s="4">
        <v>425.59557546999997</v>
      </c>
      <c r="YV974" s="3">
        <v>698.72372992999999</v>
      </c>
      <c r="YW974" s="3">
        <v>2840.8669791699999</v>
      </c>
      <c r="YX974" s="3">
        <v>544.03491116999999</v>
      </c>
      <c r="YY974" s="3">
        <v>2300.43974222</v>
      </c>
      <c r="YZ974" s="4">
        <v>2810.4024508100001</v>
      </c>
      <c r="ZA974" s="3">
        <v>1717.04352703</v>
      </c>
      <c r="ZB974" s="3">
        <v>678.76097593999998</v>
      </c>
      <c r="ZC974" s="3">
        <v>628.42814182999996</v>
      </c>
      <c r="ZD974" s="3">
        <v>2830.76350297</v>
      </c>
      <c r="ZE974" s="4">
        <v>2825.2519510699999</v>
      </c>
      <c r="ZF974" s="3">
        <v>3022.9153403999999</v>
      </c>
      <c r="ZG974" s="3">
        <v>3077.4461502300001</v>
      </c>
      <c r="ZI974" s="3">
        <v>1738.89462445</v>
      </c>
      <c r="ZJ974" s="4">
        <v>2869.10451745</v>
      </c>
      <c r="ZK974" s="3">
        <v>2261.0778168299998</v>
      </c>
      <c r="ZL974" s="3">
        <v>652.30428408</v>
      </c>
      <c r="ZM974" s="3">
        <v>1967.0840577700001</v>
      </c>
      <c r="ZN974" s="3">
        <v>669.81635478999999</v>
      </c>
      <c r="ZO974" s="4">
        <v>2829.5437536600002</v>
      </c>
      <c r="ZP974" s="3">
        <v>723.79041710000001</v>
      </c>
      <c r="ZQ974" s="3">
        <v>1550.8574991600001</v>
      </c>
      <c r="ZR974" s="3">
        <v>2061.59070655</v>
      </c>
      <c r="ZS974" s="3">
        <v>2842.4278606100002</v>
      </c>
      <c r="ZT974" s="4">
        <v>656.26241098000003</v>
      </c>
      <c r="ZU974" s="3">
        <v>690.35325465999995</v>
      </c>
      <c r="ZV974" s="3">
        <v>2657.6262089100001</v>
      </c>
      <c r="ZW974" s="3">
        <v>2671.1671039500002</v>
      </c>
      <c r="ZX974" s="3">
        <v>2827.26767535</v>
      </c>
      <c r="ZY974" s="4">
        <v>707.77087713000003</v>
      </c>
      <c r="ZZ974" s="3">
        <v>2440.8469928999998</v>
      </c>
      <c r="AAA974" s="3">
        <v>682.44445729999995</v>
      </c>
      <c r="AAB974" s="3">
        <v>2827.13594491</v>
      </c>
      <c r="AAC974" s="3">
        <v>1498.060933</v>
      </c>
      <c r="AAD974" s="4">
        <v>2861.32993601</v>
      </c>
      <c r="AAE974" s="3">
        <v>735.05523383000002</v>
      </c>
      <c r="AAF974" s="3">
        <v>1482.29988295</v>
      </c>
      <c r="AAG974" s="3">
        <v>171.33904928000001</v>
      </c>
      <c r="AAH974" s="3">
        <v>2682.0945167700002</v>
      </c>
      <c r="AAI974" s="4">
        <v>668.54938135999998</v>
      </c>
      <c r="AAJ974" s="3">
        <v>2853.90642862</v>
      </c>
      <c r="AAK974" s="3">
        <v>2159.70627229</v>
      </c>
      <c r="AAL974" s="3">
        <v>1799.8789830999999</v>
      </c>
      <c r="AAM974" s="3">
        <v>2769.5765777000001</v>
      </c>
      <c r="AAN974" s="4">
        <v>2667.2649003500001</v>
      </c>
      <c r="AAO974" s="3">
        <v>2777.7693411499999</v>
      </c>
      <c r="AAP974" s="3">
        <v>2082.35440647</v>
      </c>
      <c r="AAQ974" s="3">
        <v>753.78084015000002</v>
      </c>
      <c r="AAR974" s="3">
        <v>772.91655066999999</v>
      </c>
      <c r="AAS974" s="4">
        <v>3159.8236566099999</v>
      </c>
      <c r="AAT974" s="3">
        <v>2961.3692632699999</v>
      </c>
      <c r="AAU974" s="3">
        <v>2958.68494487</v>
      </c>
      <c r="AAV974" s="3">
        <v>738.09559723999996</v>
      </c>
      <c r="AAW974" s="3">
        <v>3011.4871033600002</v>
      </c>
      <c r="AAX974" s="4">
        <v>44.455295280000001</v>
      </c>
      <c r="AAY974" s="3">
        <v>633.08220313000004</v>
      </c>
      <c r="AAZ974" s="3">
        <v>2863.9148352100001</v>
      </c>
      <c r="ABA974" s="3">
        <v>2851.85155803</v>
      </c>
      <c r="ABB974" s="3">
        <v>3053.3407224500002</v>
      </c>
      <c r="ABC974" s="4">
        <v>1914.8610161199999</v>
      </c>
      <c r="ABD974" s="3">
        <v>3002.67359128</v>
      </c>
      <c r="ABE974" s="3">
        <v>640.64986836000003</v>
      </c>
      <c r="ABF974" s="3">
        <v>646.81572286999995</v>
      </c>
      <c r="ABG974" s="3">
        <v>704.19178593000004</v>
      </c>
      <c r="ABH974" s="4">
        <v>1020.86182177</v>
      </c>
      <c r="ABI974" s="3">
        <v>2791.1847194500001</v>
      </c>
      <c r="ABJ974" s="3">
        <v>708.27356545999999</v>
      </c>
      <c r="ABK974" s="3">
        <v>2206.00890058</v>
      </c>
      <c r="ABL974" s="3">
        <v>653.33575828000005</v>
      </c>
      <c r="ABM974" s="4">
        <v>832.83028880999996</v>
      </c>
      <c r="ABN974" s="3">
        <v>717.13740851</v>
      </c>
      <c r="ABO974" s="3">
        <v>756.72799806</v>
      </c>
      <c r="ABP974" s="3">
        <v>513.66048146000003</v>
      </c>
      <c r="ABQ974" s="3">
        <v>835.25549592000004</v>
      </c>
      <c r="ABR974" s="4">
        <v>2673.2132753599999</v>
      </c>
      <c r="ABS974" s="3">
        <v>3065.7128205200002</v>
      </c>
      <c r="ABT974" s="3">
        <v>643.17325192999999</v>
      </c>
      <c r="ABU974" s="3">
        <v>1493.1682656200001</v>
      </c>
      <c r="ABV974" s="3">
        <v>632.62425343999996</v>
      </c>
      <c r="ABW974" s="4">
        <v>2860.00641791</v>
      </c>
      <c r="ABX974" s="3">
        <v>716.76334377000001</v>
      </c>
      <c r="ABY974" s="3">
        <v>2855.42319279</v>
      </c>
      <c r="ABZ974" s="3">
        <v>587.89120576999994</v>
      </c>
      <c r="ACA974" s="3">
        <v>655.82123827999999</v>
      </c>
      <c r="ACB974" s="4">
        <v>2686.4167664900001</v>
      </c>
      <c r="ACC974" s="3">
        <v>2738.7734026899998</v>
      </c>
      <c r="ACD974" s="3">
        <v>2606.5365461400002</v>
      </c>
      <c r="ACE974" s="3">
        <v>1576.5654401700001</v>
      </c>
      <c r="ACF974" s="3">
        <v>2167.8070729800002</v>
      </c>
      <c r="ACG974" s="4">
        <v>2606.5868771099999</v>
      </c>
      <c r="ACH974" s="3">
        <v>1827.3112258599999</v>
      </c>
      <c r="ACI974" s="3">
        <v>623.81322683999997</v>
      </c>
      <c r="ACJ974" s="3">
        <v>2672.3470855800001</v>
      </c>
      <c r="ACK974" s="3">
        <v>3036.2188721000002</v>
      </c>
      <c r="ACL974" s="4">
        <v>1302.3915199999999</v>
      </c>
      <c r="ACM974" s="3">
        <v>688.83524775000001</v>
      </c>
      <c r="ACN974" s="3">
        <v>627.81050004999997</v>
      </c>
      <c r="ACO974" s="3">
        <v>2227.7531223599999</v>
      </c>
      <c r="ACP974" s="3">
        <v>2391.2187923699998</v>
      </c>
      <c r="ACQ974" s="4">
        <v>1023.50885797</v>
      </c>
      <c r="ACR974" s="3">
        <v>1544.2535788</v>
      </c>
      <c r="ACS974" s="3">
        <v>677.73633681000001</v>
      </c>
      <c r="ACT974" s="3">
        <v>1521.3946192400001</v>
      </c>
      <c r="ACU974" s="3">
        <v>2222.50813819</v>
      </c>
      <c r="ACV974" s="4">
        <v>644.56263524999997</v>
      </c>
      <c r="ACW974" s="3">
        <v>2125.0064860100001</v>
      </c>
      <c r="ACX974" s="3">
        <v>1352.8685119500001</v>
      </c>
      <c r="ACY974" s="3">
        <v>2225.7361553400001</v>
      </c>
      <c r="ACZ974" s="3">
        <v>1424.21483672</v>
      </c>
      <c r="ADA974" s="4">
        <v>301.52289934999999</v>
      </c>
      <c r="ADB974" s="3">
        <v>1134.6452320599999</v>
      </c>
      <c r="ADC974" s="3">
        <v>1500.3898277599999</v>
      </c>
      <c r="ADD974" s="3">
        <v>1344.51170682</v>
      </c>
      <c r="ADE974" s="3">
        <v>818.03981869999996</v>
      </c>
      <c r="ADF974" s="4">
        <v>953.91914618999999</v>
      </c>
      <c r="ADG974" s="3">
        <v>825.99708292000003</v>
      </c>
      <c r="ADH974" s="3">
        <v>10.899451170000001</v>
      </c>
      <c r="ADI974" s="3">
        <v>828.22717984999997</v>
      </c>
      <c r="ADJ974" s="3">
        <v>1301.0195350399999</v>
      </c>
      <c r="ADK974" s="4">
        <v>1551.8591475999999</v>
      </c>
      <c r="ADL974" s="3">
        <v>643.91268222999997</v>
      </c>
      <c r="ADM974" s="3">
        <v>721.75294486999996</v>
      </c>
      <c r="ADN974" s="3">
        <v>755.64246466999998</v>
      </c>
      <c r="ADO974" s="3">
        <v>732.56540424000002</v>
      </c>
      <c r="ADP974" s="4">
        <v>682.81852203999995</v>
      </c>
      <c r="ADQ974" s="3">
        <v>768.90622869000003</v>
      </c>
      <c r="ADR974" s="3">
        <v>735.08195274000002</v>
      </c>
      <c r="ADS974" s="3">
        <v>873.59464629000001</v>
      </c>
      <c r="ADT974" s="3">
        <v>724.58266385000002</v>
      </c>
      <c r="ADU974" s="4">
        <v>1585.5032262499999</v>
      </c>
      <c r="ADV974" s="3">
        <v>749.11062322999999</v>
      </c>
      <c r="ADW974" s="3">
        <v>728.30280603999995</v>
      </c>
      <c r="ADX974" s="3">
        <v>733.80193053999994</v>
      </c>
      <c r="ADY974" s="3">
        <v>702.64892422000003</v>
      </c>
      <c r="ADZ974" s="4">
        <v>12.861116259999999</v>
      </c>
      <c r="AEA974" s="3">
        <v>2381.2172208500001</v>
      </c>
      <c r="AEB974" s="3">
        <v>2665.8972649799998</v>
      </c>
      <c r="AEC974" s="3">
        <v>701.81442431000005</v>
      </c>
      <c r="AED974" s="3">
        <v>768.35134528000003</v>
      </c>
      <c r="AEE974" s="4">
        <v>768.79313935000005</v>
      </c>
      <c r="AEF974" s="3">
        <v>684.84791645999996</v>
      </c>
      <c r="AEG974" s="3">
        <v>798.82395144999998</v>
      </c>
      <c r="AEH974" s="3">
        <v>913.01995141999998</v>
      </c>
      <c r="AEI974" s="3">
        <v>843.40662757999996</v>
      </c>
      <c r="AEJ974" s="4">
        <v>711.75696568000001</v>
      </c>
      <c r="AEK974" s="3">
        <v>736.12150474999999</v>
      </c>
      <c r="AEL974" s="3">
        <v>755.46785969999996</v>
      </c>
      <c r="AEM974" s="3">
        <v>2710.20343146</v>
      </c>
      <c r="AEN974" s="3">
        <v>2582.1881626899999</v>
      </c>
      <c r="AEO974" s="4">
        <v>1896.1745561099999</v>
      </c>
      <c r="AEP974" s="3">
        <v>2782.3388961300002</v>
      </c>
      <c r="AEQ974" s="3">
        <v>662.49350933999995</v>
      </c>
      <c r="AER974" s="3">
        <v>2716.4065681699999</v>
      </c>
      <c r="AES974" s="3">
        <v>835.46924720000004</v>
      </c>
      <c r="AET974" s="4">
        <v>1121.8530878700001</v>
      </c>
      <c r="AEU974" s="3">
        <v>1837.1021529499999</v>
      </c>
      <c r="AEV974" s="3">
        <v>2871.8348172300002</v>
      </c>
      <c r="AEW974" s="3">
        <v>2179.0961231400001</v>
      </c>
      <c r="AEX974" s="3">
        <v>846.62221733000001</v>
      </c>
      <c r="AEY974" s="4">
        <v>1765.66448679</v>
      </c>
      <c r="AEZ974" s="3">
        <v>2683.32234389</v>
      </c>
      <c r="AFA974" s="3">
        <v>708.14742735000004</v>
      </c>
      <c r="AFB974" s="3">
        <v>1012.28194481</v>
      </c>
      <c r="AFC974" s="3">
        <v>1475.6928557399999</v>
      </c>
      <c r="AFD974" s="4">
        <v>1964.7011038200001</v>
      </c>
      <c r="AFE974" s="3">
        <v>2374.8848391800002</v>
      </c>
      <c r="AFF974" s="3">
        <v>2250.68229673</v>
      </c>
      <c r="AFG974" s="3">
        <v>3061.1892469200002</v>
      </c>
      <c r="AFH974" s="3">
        <v>2024.44272247</v>
      </c>
      <c r="AFI974" s="4">
        <v>702.78438287999995</v>
      </c>
      <c r="AFJ974" s="3">
        <v>851.32536686000003</v>
      </c>
      <c r="AFK974" s="3">
        <v>12.484566040000001</v>
      </c>
      <c r="AFL974" s="3">
        <v>3075.0402055899999</v>
      </c>
      <c r="AFM974" s="3">
        <v>740.55187285</v>
      </c>
      <c r="AFN974" s="4">
        <v>2949.06862275</v>
      </c>
      <c r="AFO974" s="3">
        <v>2882.5497215099999</v>
      </c>
      <c r="AFP974" s="3">
        <v>686.44980831999999</v>
      </c>
      <c r="AFQ974" s="3">
        <v>2025.5108574999999</v>
      </c>
      <c r="AFR974" s="3">
        <v>2216.5914530499999</v>
      </c>
      <c r="AFS974" s="4">
        <v>509.95028119</v>
      </c>
      <c r="AFT974" s="3">
        <v>728.99687632999996</v>
      </c>
      <c r="AFU974" s="3">
        <v>719.49240081000005</v>
      </c>
      <c r="AFV974" s="3">
        <v>1681.93487929</v>
      </c>
      <c r="AFW974" s="3">
        <v>2619.2970004600002</v>
      </c>
      <c r="AFX974" s="4">
        <v>427.02099824999999</v>
      </c>
      <c r="AFY974" s="3">
        <v>1311.0907</v>
      </c>
      <c r="AFZ974" s="3">
        <v>1283.3260242900001</v>
      </c>
      <c r="AGA974" s="3">
        <v>2878.7879475300001</v>
      </c>
      <c r="AGB974" s="3">
        <v>1424.8660324800001</v>
      </c>
      <c r="AGC974" s="4">
        <v>810.64427295999997</v>
      </c>
      <c r="AGD974" s="3">
        <v>2245.84430991</v>
      </c>
      <c r="AGE974" s="3">
        <v>1371.1274694000001</v>
      </c>
      <c r="AGF974" s="3">
        <v>2675.6496671300001</v>
      </c>
      <c r="AGG974" s="3">
        <v>2847.5634836600002</v>
      </c>
      <c r="AGH974" s="4">
        <v>2866.8756632599998</v>
      </c>
      <c r="AGI974" s="3">
        <v>2184.8754855100001</v>
      </c>
      <c r="AGJ974" s="3">
        <v>1217.7174301</v>
      </c>
      <c r="AGK974" s="3">
        <v>691.99305009</v>
      </c>
      <c r="AGL974" s="3">
        <v>2388.81160499</v>
      </c>
      <c r="AGM974" s="4">
        <v>2877.0443833099998</v>
      </c>
      <c r="AGN974" s="3">
        <v>2947.77803726</v>
      </c>
      <c r="AGO974" s="3">
        <v>1724.5801237600001</v>
      </c>
      <c r="AGP974" s="3">
        <v>2635.7713832700001</v>
      </c>
      <c r="AGQ974" s="3">
        <v>2845.9373583699999</v>
      </c>
      <c r="AGR974" s="4">
        <v>770.98533270999997</v>
      </c>
      <c r="AGS974" s="3">
        <v>2861.9363931299999</v>
      </c>
      <c r="AGT974" s="3">
        <v>414.91111832000001</v>
      </c>
      <c r="AGU974" s="3">
        <v>653.48799393000002</v>
      </c>
      <c r="AGV974" s="3">
        <v>2683.4919779000002</v>
      </c>
      <c r="AGW974" s="4">
        <v>848.63669887000003</v>
      </c>
      <c r="AGX974" s="3">
        <v>2411.0622433200001</v>
      </c>
      <c r="AGY974" s="3">
        <v>2859.8175214299999</v>
      </c>
      <c r="AGZ974" s="3">
        <v>2896.7623175200001</v>
      </c>
      <c r="AHA974" s="3">
        <v>2662.8270758100002</v>
      </c>
      <c r="AHB974" s="4">
        <v>3030.04804663</v>
      </c>
      <c r="AHC974" s="3">
        <v>2208.3856408299998</v>
      </c>
      <c r="AHD974" s="3">
        <v>5.3189272000000001</v>
      </c>
      <c r="AHE974" s="3">
        <v>697.22125727000002</v>
      </c>
      <c r="AHF974" s="3">
        <v>667.25009668999996</v>
      </c>
      <c r="AHG974" s="4">
        <v>665.76253690999999</v>
      </c>
      <c r="AHH974" s="3">
        <v>1507.88541407</v>
      </c>
      <c r="AHI974" s="3">
        <v>2141.3609444099998</v>
      </c>
      <c r="AHJ974" s="3">
        <v>1744.6323550300001</v>
      </c>
      <c r="AHK974" s="3">
        <v>2841.4436105300001</v>
      </c>
      <c r="AHL974" s="4">
        <v>2905.6423161900002</v>
      </c>
      <c r="AHM974" s="3">
        <v>2613.85752748</v>
      </c>
      <c r="AHN974" s="3">
        <v>1677.72199069</v>
      </c>
      <c r="AHO974" s="3">
        <v>529.59116552</v>
      </c>
      <c r="AHP974" s="3">
        <v>722.11768905999998</v>
      </c>
      <c r="AHQ974" s="4">
        <v>781.70645069</v>
      </c>
      <c r="AHR974" s="3">
        <v>1958.3886059900001</v>
      </c>
      <c r="AHS974" s="3">
        <v>2703.01480193</v>
      </c>
      <c r="AHT974" s="3">
        <v>2192.2281567199998</v>
      </c>
      <c r="AHU974" s="3">
        <v>2884.7077395199999</v>
      </c>
      <c r="AHV974" s="4">
        <v>1060.7127653499999</v>
      </c>
      <c r="AHW974" s="3">
        <v>713.90007080999999</v>
      </c>
      <c r="AHX974" s="3">
        <v>2653.0827514699999</v>
      </c>
      <c r="AHY974" s="3">
        <v>2697.9183251899999</v>
      </c>
      <c r="AHZ974" s="3">
        <v>710.20664752999994</v>
      </c>
      <c r="AIA974" s="4">
        <v>2832.1920325999999</v>
      </c>
      <c r="AIB974" s="3">
        <v>2168.2233908799999</v>
      </c>
      <c r="AIC974" s="3">
        <v>2800.6351357799999</v>
      </c>
      <c r="AID974" s="3">
        <v>772.08267212999999</v>
      </c>
      <c r="AIE974" s="3">
        <v>766.98370991000002</v>
      </c>
      <c r="AIF974" s="4">
        <v>1288.5467750299999</v>
      </c>
      <c r="AIG974" s="3">
        <v>730.63605039000004</v>
      </c>
      <c r="AIH974" s="3">
        <v>2163.4823377799999</v>
      </c>
      <c r="AII974" s="3">
        <v>697.75004314</v>
      </c>
      <c r="AIJ974" s="3">
        <v>226.61053215000001</v>
      </c>
      <c r="AIK974" s="4">
        <v>1584.2896906399999</v>
      </c>
      <c r="AIL974" s="3">
        <v>2824.92697456</v>
      </c>
      <c r="AIM974" s="3">
        <v>750.95049979999999</v>
      </c>
      <c r="AIN974" s="3">
        <v>2855.7034306599999</v>
      </c>
      <c r="AIO974" s="3">
        <v>653.37801144000002</v>
      </c>
      <c r="AIP974" s="4">
        <v>2752.4398144699999</v>
      </c>
      <c r="AIQ974" s="3">
        <v>678.70753811999998</v>
      </c>
      <c r="AIR974" s="3">
        <v>2452.3541439300002</v>
      </c>
      <c r="AIS974" s="3">
        <v>694.21258373000001</v>
      </c>
      <c r="AIT974" s="3">
        <v>704.00226808000002</v>
      </c>
      <c r="AIU974" s="4">
        <v>777.66133199000001</v>
      </c>
      <c r="AIV974" s="3">
        <v>740.64197149999995</v>
      </c>
      <c r="AIW974" s="3">
        <v>1832.1274647299999</v>
      </c>
      <c r="AIX974" s="3">
        <v>605.14354381999999</v>
      </c>
      <c r="AIY974" s="3">
        <v>2879.96420094</v>
      </c>
      <c r="AIZ974" s="4">
        <v>2980.2551830500001</v>
      </c>
      <c r="AJA974" s="3">
        <v>781.92952251999998</v>
      </c>
      <c r="AJB974" s="3">
        <v>723.34116658999994</v>
      </c>
      <c r="AJC974" s="3">
        <v>1489.0373978600001</v>
      </c>
      <c r="AJD974" s="3">
        <v>2840.7507829800002</v>
      </c>
      <c r="AJE974" s="4">
        <v>2715.4477942600001</v>
      </c>
      <c r="AJF974" s="3">
        <v>722.73160261999999</v>
      </c>
      <c r="AJG974" s="3">
        <v>3054.5461802499999</v>
      </c>
      <c r="AJH974" s="3">
        <v>2398.5354241199998</v>
      </c>
      <c r="AJI974" s="3">
        <v>2231.68639446</v>
      </c>
      <c r="AJJ974" s="4">
        <v>3017.83439791</v>
      </c>
      <c r="AJK974" s="3">
        <v>2836.3210362499999</v>
      </c>
      <c r="AJL974" s="3">
        <v>2689.3322345299998</v>
      </c>
      <c r="AJM974" s="3">
        <v>2902.7541884299999</v>
      </c>
      <c r="AJN974" s="3">
        <v>2151.2860874200001</v>
      </c>
      <c r="AJO974" s="4">
        <v>1697.46975066</v>
      </c>
      <c r="AJP974" s="3">
        <v>813.86234819000003</v>
      </c>
      <c r="AJQ974" s="3">
        <v>1943.33591774</v>
      </c>
      <c r="AJR974" s="3">
        <v>1814.97703136</v>
      </c>
      <c r="AJS974" s="3">
        <v>1892.6750002700001</v>
      </c>
      <c r="AJT974" s="4">
        <v>2824.57962873</v>
      </c>
      <c r="AJU974" s="3">
        <v>2828.5551539899998</v>
      </c>
      <c r="AJV974" s="3">
        <v>2792.35040957</v>
      </c>
      <c r="AJW974" s="3">
        <v>1897.13892235</v>
      </c>
      <c r="AJX974" s="3">
        <v>2215.6314364</v>
      </c>
      <c r="AJY974" s="4">
        <v>1479.29928722</v>
      </c>
      <c r="AJZ974" s="3">
        <v>680.73941802000002</v>
      </c>
      <c r="AKA974" s="3">
        <v>1065.2096200399999</v>
      </c>
      <c r="AKB974" s="3">
        <v>2159.6720969399998</v>
      </c>
      <c r="AKC974" s="3">
        <v>2929.2686677000002</v>
      </c>
      <c r="AKD974" s="4">
        <v>2891.03701434</v>
      </c>
      <c r="AKE974" s="3">
        <v>9.2391505299999999</v>
      </c>
      <c r="AKF974" s="3">
        <v>2056.4973366600002</v>
      </c>
      <c r="AKG974" s="3">
        <v>2775.57217683</v>
      </c>
      <c r="AKH974" s="3">
        <v>2855.77053862</v>
      </c>
      <c r="AKI974" s="4">
        <v>2822.82425848</v>
      </c>
      <c r="AKJ974" s="3">
        <v>2820.23500969</v>
      </c>
      <c r="AKK974" s="3">
        <v>648.07089026999995</v>
      </c>
      <c r="AKM974" s="3">
        <v>2198.8867576399998</v>
      </c>
      <c r="AKN974" s="4">
        <v>525.52864846</v>
      </c>
      <c r="AKO974" s="3">
        <v>706.86057008</v>
      </c>
      <c r="AKP974" s="3">
        <v>2874.3867838199999</v>
      </c>
      <c r="AKQ974" s="3">
        <v>3055.76655093</v>
      </c>
      <c r="AKR974" s="3">
        <v>1909.1966072</v>
      </c>
      <c r="AKS974" s="4">
        <v>2679.4282180999999</v>
      </c>
      <c r="AKT974" s="3">
        <v>2832.67483709</v>
      </c>
      <c r="AKU974" s="3">
        <v>685.36924589</v>
      </c>
      <c r="AKV974" s="3">
        <v>1039.5426894499999</v>
      </c>
      <c r="AKW974" s="3">
        <v>1177.5178979499999</v>
      </c>
      <c r="AKX974" s="4">
        <v>3085.3717245799999</v>
      </c>
      <c r="AKY974" s="3">
        <v>2844.6498797300001</v>
      </c>
      <c r="AKZ974" s="3">
        <v>3019.3486766000001</v>
      </c>
      <c r="ALA974" s="3">
        <v>2745.87690453</v>
      </c>
      <c r="ALB974" s="3">
        <v>1508.12588426</v>
      </c>
      <c r="ALC974" s="4">
        <v>662.58360799000002</v>
      </c>
      <c r="ALD974" s="3">
        <v>3022.0814618600002</v>
      </c>
      <c r="ALE974" s="3">
        <v>1510.56848973</v>
      </c>
      <c r="ALF974" s="3">
        <v>2110.4558647200001</v>
      </c>
      <c r="ALG974" s="3">
        <v>700.40639988999999</v>
      </c>
      <c r="ALH974" s="4">
        <v>2838.1068536299999</v>
      </c>
      <c r="ALI974" s="3">
        <v>685.06353185</v>
      </c>
      <c r="ALJ974" s="3">
        <v>2360.7517785300001</v>
      </c>
      <c r="ALK974" s="3">
        <v>635.55836257999999</v>
      </c>
      <c r="ALL974" s="3">
        <v>662.37047808</v>
      </c>
      <c r="ALM974" s="4">
        <v>711.27602530000001</v>
      </c>
    </row>
    <row r="975" spans="1:1001" x14ac:dyDescent="0.45">
      <c r="A975" s="1" t="s">
        <v>974</v>
      </c>
      <c r="B975" s="3">
        <v>1434.0803282100001</v>
      </c>
      <c r="C975" s="3">
        <v>2352.12902704</v>
      </c>
      <c r="D975" s="3">
        <v>193.43993743999999</v>
      </c>
      <c r="E975" s="3">
        <v>1317.86736122</v>
      </c>
      <c r="F975" s="4">
        <v>3110.7143000299998</v>
      </c>
      <c r="G975" s="3">
        <v>668.36297035999996</v>
      </c>
      <c r="H975" s="3">
        <v>1030.13452628</v>
      </c>
      <c r="I975" s="3">
        <v>2788.48673091</v>
      </c>
      <c r="J975" s="3">
        <v>1933.3753566400001</v>
      </c>
      <c r="K975" s="4">
        <v>569.26315453999996</v>
      </c>
      <c r="L975" s="3">
        <v>1265.51134639</v>
      </c>
      <c r="M975" s="3">
        <v>2369.3241990500001</v>
      </c>
      <c r="N975" s="3">
        <v>2731.0597155099999</v>
      </c>
      <c r="O975" s="3">
        <v>1493.5286602199999</v>
      </c>
      <c r="P975" s="4">
        <v>2746.6790931999999</v>
      </c>
      <c r="Q975" s="3">
        <v>1536.9462676000001</v>
      </c>
      <c r="R975" s="3">
        <v>1256.9159351799999</v>
      </c>
      <c r="S975" s="3">
        <v>665.28221789999998</v>
      </c>
      <c r="T975" s="3">
        <v>2732.12598643</v>
      </c>
      <c r="U975" s="4">
        <v>863.80309782999996</v>
      </c>
      <c r="V975" s="3">
        <v>1730.76151252</v>
      </c>
      <c r="W975" s="3">
        <v>619.73579689999997</v>
      </c>
      <c r="X975" s="3">
        <v>394.82719717999998</v>
      </c>
      <c r="Y975" s="3">
        <v>2724.1544306999999</v>
      </c>
      <c r="Z975" s="4">
        <v>3976.65491066</v>
      </c>
      <c r="AA975" s="3">
        <v>243.72430469</v>
      </c>
      <c r="AB975" s="3">
        <v>590.25986821000004</v>
      </c>
      <c r="AC975" s="3">
        <v>20.932091190000001</v>
      </c>
      <c r="AD975" s="3">
        <v>2360.7673127799999</v>
      </c>
      <c r="AE975" s="4">
        <v>3095.48887092</v>
      </c>
      <c r="AF975" s="3">
        <v>709.76547483000002</v>
      </c>
      <c r="AG975" s="3">
        <v>1305.4455535500001</v>
      </c>
      <c r="AH975" s="3">
        <v>2708.2920973400001</v>
      </c>
      <c r="AI975" s="3">
        <v>736.44710263000002</v>
      </c>
      <c r="AJ975" s="4">
        <v>624.93604243000004</v>
      </c>
      <c r="AK975" s="3">
        <v>2729.5603497000002</v>
      </c>
      <c r="AL975" s="3">
        <v>2372.1570248799999</v>
      </c>
      <c r="AM975" s="3">
        <v>1274.1906425499999</v>
      </c>
      <c r="AN975" s="3">
        <v>562.38645274999999</v>
      </c>
      <c r="AO975" s="4">
        <v>308.40954305999998</v>
      </c>
      <c r="AP975" s="3">
        <v>1254.3627258500001</v>
      </c>
      <c r="AQ975" s="3">
        <v>788.38120722999997</v>
      </c>
      <c r="AR975" s="3">
        <v>549.78941873999997</v>
      </c>
      <c r="AS975" s="3">
        <v>716.44830918000002</v>
      </c>
      <c r="AT975" s="4">
        <v>1484.78536295</v>
      </c>
      <c r="AU975" s="3">
        <v>916.27344473999995</v>
      </c>
      <c r="AV975" s="3">
        <v>868.98656636999999</v>
      </c>
      <c r="AW975" s="3">
        <v>2403.6959019699998</v>
      </c>
      <c r="AX975" s="3">
        <v>917.66407079999999</v>
      </c>
      <c r="AY975" s="4">
        <v>1255.64461216</v>
      </c>
      <c r="AZ975" s="3">
        <v>307.86522294000002</v>
      </c>
      <c r="BA975" s="3">
        <v>1441.4106300999999</v>
      </c>
      <c r="BB975" s="3">
        <v>2378.7752367500002</v>
      </c>
      <c r="BC975" s="3">
        <v>2720.8530918900001</v>
      </c>
      <c r="BD975" s="4">
        <v>2854.2618522600001</v>
      </c>
      <c r="BE975" s="3">
        <v>2720.0801076100001</v>
      </c>
      <c r="BF975" s="3">
        <v>565.19815200000005</v>
      </c>
      <c r="BG975" s="3">
        <v>968.20195701</v>
      </c>
      <c r="BH975" s="3">
        <v>795.91966806999994</v>
      </c>
      <c r="BI975" s="4">
        <v>1403.3647663700001</v>
      </c>
      <c r="BJ975" s="3">
        <v>94.684981969999995</v>
      </c>
      <c r="BK975" s="3">
        <v>729.79968637000002</v>
      </c>
      <c r="BL975" s="3">
        <v>720.80908383999997</v>
      </c>
      <c r="BM975" s="3">
        <v>1509.0697452899999</v>
      </c>
      <c r="BN975" s="4">
        <v>1411.3276229200001</v>
      </c>
      <c r="BO975" s="3">
        <v>209.98515642999999</v>
      </c>
      <c r="BP975" s="3">
        <v>2729.2272953800002</v>
      </c>
      <c r="BQ975" s="3">
        <v>1270.2511567500001</v>
      </c>
      <c r="BR975" s="3">
        <v>593.81721145999995</v>
      </c>
      <c r="BS975" s="4">
        <v>2398.5298317900001</v>
      </c>
      <c r="BT975" s="3">
        <v>719.15126868000004</v>
      </c>
      <c r="BU975" s="3">
        <v>2734.8270818199999</v>
      </c>
      <c r="BV975" s="3">
        <v>2486.8028967300002</v>
      </c>
      <c r="BW975" s="3">
        <v>2651.1130085700001</v>
      </c>
      <c r="BX975" s="4">
        <v>748.20093755000005</v>
      </c>
      <c r="BY975" s="3">
        <v>3118.2055367500002</v>
      </c>
      <c r="BZ975" s="3">
        <v>278.95598368999998</v>
      </c>
      <c r="CA975" s="3">
        <v>553.43996748999996</v>
      </c>
      <c r="CB975" s="3">
        <v>655.77152867999996</v>
      </c>
      <c r="CC975" s="4">
        <v>1585.5585281799999</v>
      </c>
      <c r="CD975" s="3">
        <v>1081.0843808</v>
      </c>
      <c r="CE975" s="3">
        <v>531.82623340999999</v>
      </c>
      <c r="CF975" s="3">
        <v>791.26995636000004</v>
      </c>
      <c r="CG975" s="3">
        <v>1173.5821403699999</v>
      </c>
      <c r="CH975" s="4">
        <v>742.80185361999997</v>
      </c>
      <c r="CI975" s="3">
        <v>705.03871323999999</v>
      </c>
      <c r="CJ975" s="3">
        <v>749.35420026999998</v>
      </c>
      <c r="CK975" s="3">
        <v>353.34453597999999</v>
      </c>
      <c r="CL975" s="3">
        <v>398.52869827000001</v>
      </c>
      <c r="CM975" s="4">
        <v>744.73555706000002</v>
      </c>
      <c r="CN975" s="3">
        <v>1502.54908851</v>
      </c>
      <c r="CO975" s="3">
        <v>2293.8494919999998</v>
      </c>
      <c r="CP975" s="3">
        <v>294.89474555999999</v>
      </c>
      <c r="CQ975" s="3">
        <v>1467.4733733800001</v>
      </c>
      <c r="CR975" s="4">
        <v>728.67438530000004</v>
      </c>
      <c r="CS975" s="3">
        <v>1150.4000684099999</v>
      </c>
      <c r="CT975" s="3">
        <v>932.13018577000003</v>
      </c>
      <c r="CU975" s="3">
        <v>1269.11280691</v>
      </c>
      <c r="CV975" s="3">
        <v>579.27715346000002</v>
      </c>
      <c r="CW975" s="4">
        <v>548.46652200999995</v>
      </c>
      <c r="CX975" s="3">
        <v>1485.89326566</v>
      </c>
      <c r="CY975" s="3">
        <v>1361.07432417</v>
      </c>
      <c r="CZ975" s="3">
        <v>1326.54106505</v>
      </c>
      <c r="DA975" s="3">
        <v>759.98149137999997</v>
      </c>
      <c r="DB975" s="4">
        <v>3086.4703067400001</v>
      </c>
      <c r="DC975" s="3">
        <v>726.71520568999995</v>
      </c>
      <c r="DD975" s="3">
        <v>745.68438905000005</v>
      </c>
      <c r="DE975" s="3">
        <v>786.46863037000003</v>
      </c>
      <c r="DF975" s="3">
        <v>917.93498811999996</v>
      </c>
      <c r="DG975" s="4">
        <v>1179.19746106</v>
      </c>
      <c r="DH975" s="3">
        <v>866.82544151000002</v>
      </c>
      <c r="DI975" s="3">
        <v>927.80793604999997</v>
      </c>
      <c r="DJ975" s="3">
        <v>727.11474659999999</v>
      </c>
      <c r="DK975" s="3">
        <v>750.22784649000005</v>
      </c>
      <c r="DL975" s="4">
        <v>1258.1213929800001</v>
      </c>
      <c r="DM975" s="3">
        <v>1833.5013137999999</v>
      </c>
      <c r="DN975" s="3">
        <v>741.44788839</v>
      </c>
      <c r="DO975" s="3">
        <v>1423.4281822999999</v>
      </c>
      <c r="DP975" s="3">
        <v>2399.5507426999998</v>
      </c>
      <c r="DQ975" s="4">
        <v>2726.1894174499998</v>
      </c>
      <c r="DR975" s="3">
        <v>385.51410362000001</v>
      </c>
      <c r="DS975" s="3">
        <v>2763.53499719</v>
      </c>
      <c r="DT975" s="3">
        <v>2410.4632426399999</v>
      </c>
      <c r="DU975" s="3">
        <v>683.02543824999998</v>
      </c>
      <c r="DV975" s="4">
        <v>746.26102041000001</v>
      </c>
      <c r="DW975" s="3">
        <v>729.75184088000003</v>
      </c>
      <c r="DX975" s="3">
        <v>2318.1083981699999</v>
      </c>
      <c r="DY975" s="3">
        <v>2799.62168131</v>
      </c>
      <c r="DZ975" s="3">
        <v>933.24616629000002</v>
      </c>
      <c r="EA975" s="4">
        <v>719.73970607000001</v>
      </c>
      <c r="EB975" s="3">
        <v>740.20266290999996</v>
      </c>
      <c r="EC975" s="3">
        <v>5.3282477500000001</v>
      </c>
      <c r="ED975" s="3">
        <v>224.42144564</v>
      </c>
      <c r="EE975" s="3">
        <v>1447.87784906</v>
      </c>
      <c r="EF975" s="4">
        <v>2697.8487317499998</v>
      </c>
      <c r="EG975" s="3">
        <v>273.51775344999999</v>
      </c>
      <c r="EH975" s="3">
        <v>2366.10612382</v>
      </c>
      <c r="EI975" s="3">
        <v>1527.7276222800001</v>
      </c>
      <c r="EJ975" s="3">
        <v>1255.0549320299999</v>
      </c>
      <c r="EK975" s="4">
        <v>2749.4485392900001</v>
      </c>
      <c r="EL975" s="3">
        <v>2240.63660794</v>
      </c>
      <c r="EM975" s="3">
        <v>735.49392105000004</v>
      </c>
      <c r="EN975" s="3">
        <v>2318.5309297700001</v>
      </c>
      <c r="EO975" s="3">
        <v>2258.5805307999999</v>
      </c>
      <c r="EP975" s="4">
        <v>1344.90814088</v>
      </c>
      <c r="EQ975" s="3">
        <v>1333.44945671</v>
      </c>
      <c r="ER975" s="3">
        <v>3099.1276136400002</v>
      </c>
      <c r="ES975" s="3">
        <v>2255.1984138900002</v>
      </c>
      <c r="ET975" s="3">
        <v>2625.7145098199999</v>
      </c>
      <c r="EU975" s="4">
        <v>1266.78453352</v>
      </c>
      <c r="EV975" s="3">
        <v>1429.3852564900001</v>
      </c>
      <c r="EW975" s="3">
        <v>513.59958719999997</v>
      </c>
      <c r="EX975" s="3">
        <v>1269.0755247100001</v>
      </c>
      <c r="EY975" s="3">
        <v>546.16372478999995</v>
      </c>
      <c r="EZ975" s="4">
        <v>3047.29292824</v>
      </c>
      <c r="FA975" s="3">
        <v>2737.5884501</v>
      </c>
      <c r="FB975" s="3">
        <v>367.07743434999998</v>
      </c>
      <c r="FC975" s="3">
        <v>2346.6522718599999</v>
      </c>
      <c r="FD975" s="3">
        <v>716.10344883000005</v>
      </c>
      <c r="FE975" s="4">
        <v>878.87629129000004</v>
      </c>
      <c r="FF975" s="3">
        <v>388.57559361</v>
      </c>
      <c r="FG975" s="3">
        <v>675.84488652999994</v>
      </c>
      <c r="FH975" s="3">
        <v>601.46876164000003</v>
      </c>
      <c r="FI975" s="3">
        <v>750.40369420000002</v>
      </c>
      <c r="FJ975" s="4">
        <v>393.12153653000001</v>
      </c>
      <c r="FK975" s="3">
        <v>721.87038380000001</v>
      </c>
      <c r="FL975" s="3">
        <v>715.48145746</v>
      </c>
      <c r="FM975" s="3">
        <v>568.46282998000004</v>
      </c>
      <c r="FN975" s="3">
        <v>1212.6942750200001</v>
      </c>
      <c r="FO975" s="4">
        <v>272.35765565999998</v>
      </c>
      <c r="FP975" s="3">
        <v>2402.6053976200001</v>
      </c>
      <c r="FQ975" s="3">
        <v>750.35274186000004</v>
      </c>
      <c r="FR975" s="3">
        <v>2702.1734669500001</v>
      </c>
      <c r="FS975" s="3">
        <v>2708.2865050099999</v>
      </c>
      <c r="FT975" s="4">
        <v>2660.2601963400002</v>
      </c>
      <c r="FU975" s="3">
        <v>276.52704835999998</v>
      </c>
      <c r="FV975" s="3">
        <v>358.59324837000003</v>
      </c>
      <c r="FW975" s="3">
        <v>2358.4067281500002</v>
      </c>
      <c r="FX975" s="3">
        <v>756.57017008000003</v>
      </c>
      <c r="FY975" s="4">
        <v>2393.53650247</v>
      </c>
      <c r="FZ975" s="3">
        <v>599.29272389999994</v>
      </c>
      <c r="GA975" s="3">
        <v>1338.79013186</v>
      </c>
      <c r="GB975" s="3">
        <v>172.07785820999999</v>
      </c>
      <c r="GC975" s="3">
        <v>700.95941918999995</v>
      </c>
      <c r="GD975" s="4">
        <v>46.961901859999998</v>
      </c>
      <c r="GE975" s="3">
        <v>2968.4833284000001</v>
      </c>
      <c r="GF975" s="3">
        <v>1505.26633952</v>
      </c>
      <c r="GG975" s="3">
        <v>2093.1183989800002</v>
      </c>
      <c r="GH975" s="3">
        <v>1428.7906054</v>
      </c>
      <c r="GI975" s="4">
        <v>803.37921491999998</v>
      </c>
      <c r="GJ975" s="3">
        <v>1339.4257933700001</v>
      </c>
      <c r="GK975" s="3">
        <v>2681.33893085</v>
      </c>
      <c r="GL975" s="3">
        <v>953.91106837999996</v>
      </c>
      <c r="GM975" s="3">
        <v>654.08015953999995</v>
      </c>
      <c r="GN975" s="4">
        <v>556.83948276000001</v>
      </c>
      <c r="GO975" s="3">
        <v>194.65471579000001</v>
      </c>
      <c r="GP975" s="3">
        <v>943.40867263999996</v>
      </c>
      <c r="GQ975" s="3">
        <v>321.37567085000001</v>
      </c>
      <c r="GR975" s="3">
        <v>1247.60035614</v>
      </c>
      <c r="GS975" s="4">
        <v>2742.4506703500001</v>
      </c>
      <c r="GT975" s="3">
        <v>3113.3420737599999</v>
      </c>
      <c r="GU975" s="3">
        <v>657.57225893999998</v>
      </c>
      <c r="GV975" s="3">
        <v>747.27758172999995</v>
      </c>
      <c r="GW975" s="3">
        <v>1441.2012284100001</v>
      </c>
      <c r="GX975" s="4">
        <v>950.60103039000001</v>
      </c>
      <c r="GY975" s="3">
        <v>757.01382825999997</v>
      </c>
      <c r="GZ975" s="3">
        <v>1544.7556457600001</v>
      </c>
      <c r="HA975" s="3">
        <v>1508.5167259899999</v>
      </c>
      <c r="HB975" s="3">
        <v>2703.1732512799999</v>
      </c>
      <c r="HC975" s="4">
        <v>727.51863709999998</v>
      </c>
      <c r="HD975" s="3">
        <v>1687.90313814</v>
      </c>
      <c r="HE975" s="3">
        <v>2799.4290566099999</v>
      </c>
      <c r="HF975" s="3">
        <v>2755.8356015200002</v>
      </c>
      <c r="HG975" s="3">
        <v>714.25363033999997</v>
      </c>
      <c r="HH975" s="4">
        <v>1532.6507367900001</v>
      </c>
      <c r="HI975" s="3">
        <v>2716.7874679800002</v>
      </c>
      <c r="HJ975" s="3">
        <v>887.91225382999994</v>
      </c>
      <c r="HK975" s="3">
        <v>3090.69810822</v>
      </c>
      <c r="HL975" s="3">
        <v>190.76307548</v>
      </c>
      <c r="HM975" s="4">
        <v>2741.8933014600002</v>
      </c>
      <c r="HN975" s="3">
        <v>1491.1096668099999</v>
      </c>
      <c r="HO975" s="3">
        <v>738.47587567999994</v>
      </c>
      <c r="HP975" s="3">
        <v>560.75411376</v>
      </c>
      <c r="HQ975" s="3">
        <v>1243.5185766100001</v>
      </c>
      <c r="HR975" s="4">
        <v>3131.3990859599999</v>
      </c>
      <c r="HS975" s="3">
        <v>712.94813196999996</v>
      </c>
      <c r="HT975" s="3">
        <v>418.31933277000002</v>
      </c>
      <c r="HU975" s="3">
        <v>1518.87744937</v>
      </c>
      <c r="HV975" s="3">
        <v>2387.7571401</v>
      </c>
      <c r="HW975" s="4">
        <v>213.00315051999999</v>
      </c>
      <c r="HX975" s="3">
        <v>1283.4975224100001</v>
      </c>
      <c r="HY975" s="3">
        <v>1262.1329576999999</v>
      </c>
      <c r="HZ975" s="3">
        <v>11.972557159999999</v>
      </c>
      <c r="IA975" s="3">
        <v>7.7379206099999998</v>
      </c>
      <c r="IB975" s="4">
        <v>413.08304778000002</v>
      </c>
      <c r="IC975" s="3">
        <v>714.55375204999996</v>
      </c>
      <c r="ID975" s="3">
        <v>2383.2577999300001</v>
      </c>
      <c r="IE975" s="3">
        <v>1503.1499533000001</v>
      </c>
      <c r="IF975" s="3">
        <v>2884.58408689</v>
      </c>
      <c r="IG975" s="4">
        <v>1491.14943449</v>
      </c>
      <c r="IH975" s="3">
        <v>1308.4710040800001</v>
      </c>
      <c r="II975" s="3">
        <v>1277.49198136</v>
      </c>
      <c r="IJ975" s="3">
        <v>1254.3080452900001</v>
      </c>
      <c r="IK975" s="3">
        <v>598.82234681</v>
      </c>
      <c r="IL975" s="4">
        <v>292.73797029000002</v>
      </c>
      <c r="IM975" s="3">
        <v>24.253313840000001</v>
      </c>
      <c r="IN975" s="3">
        <v>2708.2889904899998</v>
      </c>
      <c r="IO975" s="3">
        <v>1544.7034506800001</v>
      </c>
      <c r="IP975" s="3">
        <v>986.27263934999996</v>
      </c>
      <c r="IQ975" s="4">
        <v>299.16604294000001</v>
      </c>
      <c r="IR975" s="3">
        <v>2732.9082912600002</v>
      </c>
      <c r="IS975" s="3">
        <v>1758.25651365</v>
      </c>
      <c r="IT975" s="3">
        <v>3090.5819120299998</v>
      </c>
      <c r="IU975" s="3">
        <v>491.39182340000002</v>
      </c>
      <c r="IV975" s="4">
        <v>790.92261053000004</v>
      </c>
      <c r="IW975" s="3">
        <v>572.45948181999995</v>
      </c>
      <c r="IX975" s="3">
        <v>867.26226462</v>
      </c>
      <c r="IY975" s="3">
        <v>717.49656037</v>
      </c>
      <c r="IZ975" s="3">
        <v>740.25175114000001</v>
      </c>
      <c r="JA975" s="4">
        <v>702.28666551000003</v>
      </c>
      <c r="JB975" s="3">
        <v>754.13005008999994</v>
      </c>
      <c r="JC975" s="3">
        <v>741.42738317999999</v>
      </c>
      <c r="JD975" s="3">
        <v>697.63260420999995</v>
      </c>
      <c r="JE975" s="3">
        <v>714.40648736000003</v>
      </c>
      <c r="JF975" s="4">
        <v>807.80088383999998</v>
      </c>
      <c r="JH975" s="3">
        <v>742.25442665000003</v>
      </c>
      <c r="JI975" s="3">
        <v>89.797906920000003</v>
      </c>
      <c r="JJ975" s="3">
        <v>2731.5611610999999</v>
      </c>
      <c r="JK975" s="4">
        <v>730.21414015999994</v>
      </c>
      <c r="JL975" s="3">
        <v>713.59124992</v>
      </c>
      <c r="JM975" s="3">
        <v>1084.3279322000001</v>
      </c>
      <c r="JN975" s="3">
        <v>887.08210351000002</v>
      </c>
      <c r="JO975" s="3">
        <v>2698.2122331999999</v>
      </c>
      <c r="JP975" s="4">
        <v>640.09001398999999</v>
      </c>
      <c r="JQ975" s="3">
        <v>757.07223704</v>
      </c>
      <c r="JR975" s="3">
        <v>750.38505310000005</v>
      </c>
      <c r="JS975" s="3">
        <v>1845.7255258099999</v>
      </c>
      <c r="JT975" s="3">
        <v>695.52864538999995</v>
      </c>
      <c r="JU975" s="4">
        <v>1273.3300451</v>
      </c>
      <c r="JV975" s="3">
        <v>2643.4030496099999</v>
      </c>
      <c r="JW975" s="3">
        <v>2725.56804745</v>
      </c>
      <c r="JX975" s="3">
        <v>1931.24840713</v>
      </c>
      <c r="JY975" s="3">
        <v>313.89499741999998</v>
      </c>
      <c r="JZ975" s="4">
        <v>730.71993534000001</v>
      </c>
      <c r="KA975" s="3">
        <v>3112.39013492</v>
      </c>
      <c r="KB975" s="3">
        <v>161.62268659</v>
      </c>
      <c r="KC975" s="3">
        <v>556.90472661000001</v>
      </c>
      <c r="KD975" s="3">
        <v>723.43064387000004</v>
      </c>
      <c r="KE975" s="4">
        <v>297.7418629</v>
      </c>
      <c r="KF975" s="3">
        <v>147.34298261999999</v>
      </c>
      <c r="KG975" s="3">
        <v>1947.79859708</v>
      </c>
      <c r="KH975" s="3">
        <v>2689.1570081899999</v>
      </c>
      <c r="KI975" s="3">
        <v>1071.8539294499999</v>
      </c>
      <c r="KJ975" s="4">
        <v>2654.52930083</v>
      </c>
      <c r="KK975" s="3">
        <v>273.7072713</v>
      </c>
      <c r="KL975" s="3">
        <v>2690.18040458</v>
      </c>
      <c r="KM975" s="3">
        <v>182.57279750999999</v>
      </c>
      <c r="KN975" s="3">
        <v>2760.5064398099998</v>
      </c>
      <c r="KO975" s="4">
        <v>1265.86552729</v>
      </c>
      <c r="KP975" s="3">
        <v>286.16698253999999</v>
      </c>
      <c r="KQ975" s="3">
        <v>603.43974728000001</v>
      </c>
      <c r="KR975" s="3">
        <v>2425.4314245700002</v>
      </c>
      <c r="KS975" s="3">
        <v>935.45265115999996</v>
      </c>
      <c r="KT975" s="4">
        <v>3136.7987912600001</v>
      </c>
      <c r="KU975" s="3">
        <v>740.02867931000003</v>
      </c>
      <c r="KV975" s="3">
        <v>901.76072701999999</v>
      </c>
      <c r="KW975" s="3">
        <v>977.57905168000002</v>
      </c>
      <c r="KX975" s="3">
        <v>12.706395130000001</v>
      </c>
      <c r="KY975" s="4">
        <v>807.17951384000003</v>
      </c>
      <c r="KZ975" s="3">
        <v>1113.8622696699999</v>
      </c>
      <c r="LA975" s="3">
        <v>2408.6159096299998</v>
      </c>
      <c r="LB975" s="3">
        <v>260.85236873999997</v>
      </c>
      <c r="LC975" s="3">
        <v>1548.80262857</v>
      </c>
      <c r="LD975" s="4">
        <v>2284.32326853</v>
      </c>
      <c r="LE975" s="3">
        <v>726.47038591</v>
      </c>
      <c r="LF975" s="3">
        <v>743.94579579000003</v>
      </c>
      <c r="LG975" s="3">
        <v>59.064946720000002</v>
      </c>
      <c r="LH975" s="3">
        <v>2744.2147397799999</v>
      </c>
      <c r="LI975" s="4">
        <v>2379.5022396499999</v>
      </c>
      <c r="LJ975" s="3">
        <v>549.95843137999998</v>
      </c>
      <c r="LK975" s="3">
        <v>1267.5146432700001</v>
      </c>
      <c r="LL975" s="3">
        <v>2357.9108748899998</v>
      </c>
      <c r="LM975" s="3">
        <v>2691.93515346</v>
      </c>
      <c r="LN975" s="4">
        <v>715.52619609999999</v>
      </c>
      <c r="LO975" s="3">
        <v>724.75291922999997</v>
      </c>
      <c r="LP975" s="3">
        <v>1256.73138829</v>
      </c>
      <c r="LQ975" s="3">
        <v>1514.19604779</v>
      </c>
      <c r="LR975" s="3">
        <v>1447.18626425</v>
      </c>
      <c r="LS975" s="4">
        <v>1074.0169184199999</v>
      </c>
      <c r="LT975" s="3">
        <v>161.08768702</v>
      </c>
      <c r="LU975" s="3">
        <v>1287.1698191099999</v>
      </c>
      <c r="LV975" s="3">
        <v>2757.6065060199999</v>
      </c>
      <c r="LW975" s="3">
        <v>1549.4631448800001</v>
      </c>
      <c r="LX975" s="4">
        <v>915.56632567999998</v>
      </c>
      <c r="LY975" s="3">
        <v>913.73328417999994</v>
      </c>
      <c r="LZ975" s="3">
        <v>622.07463357999995</v>
      </c>
      <c r="MA975" s="3">
        <v>520.26440181999999</v>
      </c>
      <c r="MB975" s="3">
        <v>3099.7496050099999</v>
      </c>
      <c r="MC975" s="4">
        <v>2965.1397364300001</v>
      </c>
      <c r="MD975" s="3">
        <v>1262.38523392</v>
      </c>
      <c r="ME975" s="3">
        <v>2723.5280897399998</v>
      </c>
      <c r="MF975" s="3">
        <v>1198.71966372</v>
      </c>
      <c r="MG975" s="3">
        <v>540.22280622000005</v>
      </c>
      <c r="MH975" s="4">
        <v>1530.09442061</v>
      </c>
      <c r="MI975" s="3">
        <v>2739.8502368999998</v>
      </c>
      <c r="MJ975" s="3">
        <v>2746.26153256</v>
      </c>
      <c r="MK975" s="3">
        <v>1239.8630568999999</v>
      </c>
      <c r="ML975" s="3">
        <v>239.47972622</v>
      </c>
      <c r="MM975" s="4">
        <v>863.27120510999998</v>
      </c>
      <c r="MN975" s="3">
        <v>1415.1714177399999</v>
      </c>
      <c r="MO975" s="3">
        <v>537.47262260000002</v>
      </c>
      <c r="MP975" s="3">
        <v>2352.8839915899998</v>
      </c>
      <c r="MQ975" s="3">
        <v>3051.90287227</v>
      </c>
      <c r="MR975" s="4">
        <v>569.24016385000004</v>
      </c>
      <c r="MS975" s="3">
        <v>2373.3345210299999</v>
      </c>
      <c r="MT975" s="3">
        <v>2760.58783928</v>
      </c>
      <c r="MU975" s="3">
        <v>2719.5096899499999</v>
      </c>
      <c r="MV975" s="3">
        <v>291.77173993999997</v>
      </c>
      <c r="MW975" s="4">
        <v>2379.4345103199998</v>
      </c>
      <c r="MX975" s="3">
        <v>1058.3434815400001</v>
      </c>
      <c r="MY975" s="3">
        <v>863.02017163000005</v>
      </c>
      <c r="MZ975" s="3">
        <v>1492.64755756</v>
      </c>
      <c r="NA975" s="3">
        <v>1266.849156</v>
      </c>
      <c r="NB975" s="4">
        <v>158.42573794</v>
      </c>
      <c r="NC975" s="3">
        <v>1263.4639322400001</v>
      </c>
      <c r="ND975" s="3">
        <v>746.48595635000004</v>
      </c>
      <c r="NE975" s="3">
        <v>1804.9338280500001</v>
      </c>
      <c r="NF975" s="3">
        <v>1226.9957269399999</v>
      </c>
      <c r="NG975" s="4">
        <v>611.22924160000002</v>
      </c>
      <c r="NH975" s="3">
        <v>707.18989618000001</v>
      </c>
      <c r="NI975" s="3">
        <v>632.22781938000003</v>
      </c>
      <c r="NJ975" s="3">
        <v>906.35016584000005</v>
      </c>
      <c r="NK975" s="3">
        <v>849.77504870999996</v>
      </c>
      <c r="NL975" s="4">
        <v>283.69144446000001</v>
      </c>
      <c r="NM975" s="3">
        <v>2709.5292450100001</v>
      </c>
      <c r="NN975" s="3">
        <v>1095.76921801</v>
      </c>
      <c r="NO975" s="3">
        <v>2718.7646673200002</v>
      </c>
      <c r="NP975" s="3">
        <v>772.05657458999997</v>
      </c>
      <c r="NQ975" s="4">
        <v>255.40046835999999</v>
      </c>
      <c r="NR975" s="3">
        <v>247.27605560999999</v>
      </c>
      <c r="NS975" s="3">
        <v>697.01869064999994</v>
      </c>
      <c r="NT975" s="3">
        <v>2934.3949702</v>
      </c>
      <c r="NU975" s="3">
        <v>721.0812439</v>
      </c>
      <c r="NV975" s="4">
        <v>1809.06842403</v>
      </c>
      <c r="NW975" s="3">
        <v>645.20078223999997</v>
      </c>
      <c r="NX975" s="3">
        <v>556.43062129999998</v>
      </c>
      <c r="NY975" s="3">
        <v>802.09173627999996</v>
      </c>
      <c r="NZ975" s="3">
        <v>1088.7893687999999</v>
      </c>
      <c r="OA975" s="4">
        <v>953.58298502000002</v>
      </c>
      <c r="OB975" s="3">
        <v>2747.1581694699998</v>
      </c>
      <c r="OC975" s="3">
        <v>3100.1056500200002</v>
      </c>
      <c r="OD975" s="3">
        <v>2672.5521376800002</v>
      </c>
      <c r="OE975" s="3">
        <v>736.78574928</v>
      </c>
      <c r="OF975" s="4">
        <v>2638.3208643799999</v>
      </c>
      <c r="OG975" s="3">
        <v>593.08213075000003</v>
      </c>
      <c r="OH975" s="3">
        <v>2717.2392039699998</v>
      </c>
      <c r="OI975" s="3">
        <v>1544.4810002199999</v>
      </c>
      <c r="OJ975" s="3">
        <v>644.59867470999995</v>
      </c>
      <c r="OK975" s="4">
        <v>2678.65274834</v>
      </c>
      <c r="OL975" s="3">
        <v>1270.97691691</v>
      </c>
      <c r="OM975" s="3">
        <v>2738.11288638</v>
      </c>
      <c r="ON975" s="3">
        <v>727.93122677999997</v>
      </c>
      <c r="OO975" s="3">
        <v>304.07673004999998</v>
      </c>
      <c r="OP975" s="4">
        <v>1525.32167764</v>
      </c>
      <c r="OQ975" s="3">
        <v>1574.8063417000001</v>
      </c>
      <c r="OS975" s="3">
        <v>800.16921749999995</v>
      </c>
      <c r="OT975" s="3">
        <v>1480.4935603599999</v>
      </c>
      <c r="OU975" s="4">
        <v>642.18465226000001</v>
      </c>
      <c r="OV975" s="3">
        <v>375.07570899000001</v>
      </c>
      <c r="OW975" s="3">
        <v>2762.5327273799999</v>
      </c>
      <c r="OX975" s="3">
        <v>2742.2089574199999</v>
      </c>
      <c r="OY975" s="3">
        <v>716.00527236999994</v>
      </c>
      <c r="OZ975" s="4">
        <v>2020.10555987</v>
      </c>
      <c r="PA975" s="3">
        <v>743.72210258999996</v>
      </c>
      <c r="PB975" s="3">
        <v>279.79731866999998</v>
      </c>
      <c r="PC975" s="3">
        <v>2610.0193249899999</v>
      </c>
      <c r="PD975" s="3">
        <v>2748.5985051299999</v>
      </c>
      <c r="PE975" s="4">
        <v>472.78676286000001</v>
      </c>
      <c r="PF975" s="3">
        <v>484.32684649999999</v>
      </c>
      <c r="PG975" s="3">
        <v>367.35953633000003</v>
      </c>
      <c r="PH975" s="3">
        <v>2739.1890992200001</v>
      </c>
      <c r="PI975" s="3">
        <v>1259.71272155</v>
      </c>
      <c r="PJ975" s="4">
        <v>716.00278689000004</v>
      </c>
      <c r="PK975" s="3">
        <v>1049.3013053</v>
      </c>
      <c r="PL975" s="3">
        <v>738.06949969999994</v>
      </c>
      <c r="PM975" s="3">
        <v>737.54630615999997</v>
      </c>
      <c r="PN975" s="3">
        <v>717.92095608</v>
      </c>
      <c r="PO975" s="4">
        <v>1194.64906885</v>
      </c>
      <c r="PP975" s="3">
        <v>914.56778409000003</v>
      </c>
      <c r="PQ975" s="3">
        <v>728.14994902000001</v>
      </c>
      <c r="PR975" s="3">
        <v>427.68648552000002</v>
      </c>
      <c r="PS975" s="3">
        <v>387.60874188999998</v>
      </c>
      <c r="PT975" s="4">
        <v>733.23275562000003</v>
      </c>
      <c r="PU975" s="3">
        <v>879.34853249000003</v>
      </c>
      <c r="PV975" s="3">
        <v>729.65366442000004</v>
      </c>
      <c r="PW975" s="3">
        <v>279.26356184000002</v>
      </c>
      <c r="PX975" s="3">
        <v>794.50729406000005</v>
      </c>
      <c r="PY975" s="4">
        <v>834.84849856999995</v>
      </c>
      <c r="PZ975" s="3">
        <v>1459.41668996</v>
      </c>
      <c r="QA975" s="3">
        <v>117.62161278000001</v>
      </c>
      <c r="QB975" s="3">
        <v>652.46708302000002</v>
      </c>
      <c r="QC975" s="3">
        <v>760.71470797999996</v>
      </c>
      <c r="QD975" s="4">
        <v>764.53054114999998</v>
      </c>
      <c r="QE975" s="3">
        <v>1273.2896560500001</v>
      </c>
      <c r="QF975" s="3">
        <v>1554.23340237</v>
      </c>
      <c r="QG975" s="3">
        <v>1554.2122757899999</v>
      </c>
      <c r="QH975" s="3">
        <v>1472.12184235</v>
      </c>
      <c r="QI975" s="4">
        <v>2572.1959117199999</v>
      </c>
      <c r="QJ975" s="3">
        <v>331.30702755999999</v>
      </c>
      <c r="QK975" s="3">
        <v>2402.1263213500001</v>
      </c>
      <c r="QL975" s="3">
        <v>155.30646053999999</v>
      </c>
      <c r="QM975" s="3">
        <v>217.86599214</v>
      </c>
      <c r="QN975" s="4">
        <v>1402.2170959800001</v>
      </c>
      <c r="QO975" s="3">
        <v>714.40027366000004</v>
      </c>
      <c r="QP975" s="3">
        <v>708.29842025999994</v>
      </c>
      <c r="QQ975" s="3">
        <v>1481.1553194099999</v>
      </c>
      <c r="QR975" s="3">
        <v>2403.7617671899998</v>
      </c>
      <c r="QS975" s="4">
        <v>1317.2733315</v>
      </c>
      <c r="QT975" s="3">
        <v>689.50011365</v>
      </c>
      <c r="QU975" s="3">
        <v>238.07418727999999</v>
      </c>
      <c r="QV975" s="3">
        <v>604.25871294000001</v>
      </c>
      <c r="QW975" s="3">
        <v>2719.9005316799999</v>
      </c>
      <c r="QX975" s="4">
        <v>2650.5512900899998</v>
      </c>
      <c r="QY975" s="3">
        <v>2724.2706268900001</v>
      </c>
      <c r="QZ975" s="3">
        <v>2828.8795091299999</v>
      </c>
      <c r="RA975" s="3">
        <v>1353.41469618</v>
      </c>
      <c r="RB975" s="3">
        <v>272.77832315000001</v>
      </c>
      <c r="RC975" s="4">
        <v>2751.2200651600001</v>
      </c>
      <c r="RD975" s="3">
        <v>1362.50223243</v>
      </c>
      <c r="RE975" s="3">
        <v>2698.1836501799999</v>
      </c>
      <c r="RF975" s="3">
        <v>2740.7717286100001</v>
      </c>
      <c r="RG975" s="3">
        <v>2556.4559882499998</v>
      </c>
      <c r="RH975" s="4">
        <v>1315.6875952600001</v>
      </c>
      <c r="RI975" s="3">
        <v>727.61308534</v>
      </c>
      <c r="RJ975" s="3">
        <v>1259.9575413299999</v>
      </c>
      <c r="RK975" s="3">
        <v>2739.3015671899998</v>
      </c>
      <c r="RL975" s="3">
        <v>2423.97120507</v>
      </c>
      <c r="RM975" s="4">
        <v>735.11364260999994</v>
      </c>
      <c r="RN975" s="3">
        <v>164.11313755</v>
      </c>
      <c r="RO975" s="3">
        <v>2813.5304273900001</v>
      </c>
      <c r="RP975" s="3">
        <v>692.98164975999998</v>
      </c>
      <c r="RQ975" s="3">
        <v>90.685844649999993</v>
      </c>
      <c r="RR975" s="4">
        <v>1797.75451907</v>
      </c>
      <c r="RS975" s="3">
        <v>1343.83627763</v>
      </c>
      <c r="RT975" s="3">
        <v>1978.5477129000001</v>
      </c>
      <c r="RU975" s="3">
        <v>2651.4516552199998</v>
      </c>
      <c r="RV975" s="3">
        <v>1513.5839983400001</v>
      </c>
      <c r="RW975" s="4">
        <v>799.67522835</v>
      </c>
      <c r="RX975" s="3">
        <v>946.37757850000003</v>
      </c>
      <c r="RY975" s="3">
        <v>265.2317845</v>
      </c>
      <c r="RZ975" s="3">
        <v>1439.80811687</v>
      </c>
      <c r="SA975" s="3">
        <v>1641.7403181</v>
      </c>
      <c r="SB975" s="4">
        <v>1505.3819143400001</v>
      </c>
      <c r="SC975" s="3">
        <v>758.60267135000004</v>
      </c>
      <c r="SD975" s="3">
        <v>525.65105834999997</v>
      </c>
      <c r="SE975" s="3">
        <v>1746.24108196</v>
      </c>
      <c r="SF975" s="3">
        <v>1455.8015593</v>
      </c>
      <c r="SG975" s="4">
        <v>775.69469593999997</v>
      </c>
      <c r="SH975" s="3">
        <v>707.38189951000004</v>
      </c>
      <c r="SI975" s="3">
        <v>745.70116603999998</v>
      </c>
      <c r="SJ975" s="3">
        <v>1262.5585961500001</v>
      </c>
      <c r="SK975" s="3">
        <v>476.07878111999997</v>
      </c>
      <c r="SL975" s="4">
        <v>476.57401300999999</v>
      </c>
      <c r="SM975" s="3">
        <v>772.85627778000003</v>
      </c>
      <c r="SN975" s="3">
        <v>2352.9287302299999</v>
      </c>
      <c r="SO975" s="3">
        <v>927.66564231999996</v>
      </c>
      <c r="SP975" s="3">
        <v>1264.6637977099999</v>
      </c>
      <c r="SQ975" s="4">
        <v>3082.9514884300002</v>
      </c>
      <c r="SR975" s="3">
        <v>5.3922488599999996</v>
      </c>
      <c r="SS975" s="3">
        <v>3091.5096174400001</v>
      </c>
      <c r="ST975" s="3">
        <v>1643.87658816</v>
      </c>
      <c r="SU975" s="3">
        <v>2761.4919326300001</v>
      </c>
      <c r="SV975" s="4">
        <v>1253.26538643</v>
      </c>
      <c r="SW975" s="3">
        <v>1200.3998482</v>
      </c>
      <c r="SX975" s="3">
        <v>145.70691540999999</v>
      </c>
      <c r="SY975" s="3">
        <v>2736.6930559299999</v>
      </c>
      <c r="SZ975" s="3">
        <v>389.37218995000001</v>
      </c>
      <c r="TA975" s="4">
        <v>1269.06993238</v>
      </c>
      <c r="TB975" s="3">
        <v>935.48061281000003</v>
      </c>
      <c r="TC975" s="3">
        <v>1611.3981996299999</v>
      </c>
      <c r="TD975" s="3">
        <v>617.22546209999996</v>
      </c>
      <c r="TE975" s="3">
        <v>945.23550044000001</v>
      </c>
      <c r="TF975" s="4">
        <v>2738.5080776999998</v>
      </c>
      <c r="TG975" s="3">
        <v>951.32368369999995</v>
      </c>
      <c r="TH975" s="3">
        <v>2985.7356664499998</v>
      </c>
      <c r="TI975" s="3">
        <v>464.53434788999999</v>
      </c>
      <c r="TJ975" s="3">
        <v>714.96820584</v>
      </c>
      <c r="TK975" s="4">
        <v>936.60653524999998</v>
      </c>
      <c r="TL975" s="3">
        <v>970.90926609999997</v>
      </c>
      <c r="TM975" s="3">
        <v>723.67049268999995</v>
      </c>
      <c r="TN975" s="3">
        <v>873.44303201000002</v>
      </c>
      <c r="TO975" s="3">
        <v>1284.6824750000001</v>
      </c>
      <c r="TP975" s="4">
        <v>164.84759689000001</v>
      </c>
      <c r="TQ975" s="3">
        <v>3068.1883585999999</v>
      </c>
      <c r="TR975" s="3">
        <v>757.81228870999996</v>
      </c>
      <c r="TS975" s="3">
        <v>1506.46123403</v>
      </c>
      <c r="TT975" s="3">
        <v>2355.1116030399999</v>
      </c>
      <c r="TU975" s="4">
        <v>851.25080246000005</v>
      </c>
      <c r="TV975" s="3">
        <v>2431.1337370599999</v>
      </c>
      <c r="TW975" s="3">
        <v>2373.2177034699998</v>
      </c>
      <c r="TX975" s="3">
        <v>721.94991916000004</v>
      </c>
      <c r="TY975" s="3">
        <v>1840.8937526899999</v>
      </c>
      <c r="TZ975" s="4">
        <v>1227.48163828</v>
      </c>
      <c r="UA975" s="3">
        <v>556.79225864</v>
      </c>
      <c r="UB975" s="3">
        <v>369.38582389999999</v>
      </c>
      <c r="UC975" s="3">
        <v>2792.1534352799999</v>
      </c>
      <c r="UD975" s="3">
        <v>935.14320889999999</v>
      </c>
      <c r="UE975" s="4">
        <v>1370.5415174899999</v>
      </c>
      <c r="UF975" s="3">
        <v>779.37507044999995</v>
      </c>
      <c r="UG975" s="3">
        <v>2679.9464406799998</v>
      </c>
      <c r="UH975" s="3">
        <v>193.58533801999999</v>
      </c>
      <c r="UI975" s="3">
        <v>3019.3126371399999</v>
      </c>
      <c r="UJ975" s="4">
        <v>783.77934100999994</v>
      </c>
      <c r="UK975" s="3">
        <v>2302.0702170999998</v>
      </c>
      <c r="UL975" s="3">
        <v>2355.6994190599999</v>
      </c>
      <c r="UM975" s="3">
        <v>1235.0903139300001</v>
      </c>
      <c r="UN975" s="3">
        <v>1477.31214596</v>
      </c>
      <c r="UO975" s="4">
        <v>1477.9186030799999</v>
      </c>
      <c r="UP975" s="3">
        <v>945.90409455999998</v>
      </c>
      <c r="UQ975" s="3">
        <v>1538.9632346200001</v>
      </c>
      <c r="UR975" s="3">
        <v>1542.6715707799999</v>
      </c>
      <c r="US975" s="3">
        <v>1527.5095214099999</v>
      </c>
      <c r="UT975" s="4">
        <v>234.94683207</v>
      </c>
      <c r="UU975" s="3">
        <v>790.33230903000003</v>
      </c>
      <c r="UV975" s="3">
        <v>1582.41998831</v>
      </c>
      <c r="UW975" s="3">
        <v>1252.4172163799999</v>
      </c>
      <c r="UX975" s="3">
        <v>756.79137779999996</v>
      </c>
      <c r="UY975" s="4">
        <v>1646.9256507499999</v>
      </c>
      <c r="UZ975" s="3">
        <v>3089.7989858300002</v>
      </c>
      <c r="VA975" s="3">
        <v>487.08013697000001</v>
      </c>
      <c r="VB975" s="3">
        <v>731.50037606000001</v>
      </c>
      <c r="VC975" s="3">
        <v>759.56517348</v>
      </c>
      <c r="VD975" s="4">
        <v>758.64492451000001</v>
      </c>
      <c r="VE975" s="3">
        <v>1254.19868417</v>
      </c>
      <c r="VF975" s="3">
        <v>1525.8038607599999</v>
      </c>
      <c r="VG975" s="3">
        <v>171.61431619000001</v>
      </c>
      <c r="VH975" s="3">
        <v>1848.34149351</v>
      </c>
      <c r="VI975" s="4">
        <v>2745.7370962800001</v>
      </c>
      <c r="VJ975" s="3">
        <v>1928.7995879600001</v>
      </c>
      <c r="VK975" s="3">
        <v>1499.6572325300001</v>
      </c>
      <c r="VL975" s="3">
        <v>1024.04199343</v>
      </c>
      <c r="VM975" s="3">
        <v>3051.1820830699999</v>
      </c>
      <c r="VN975" s="4">
        <v>1100.0703411500001</v>
      </c>
      <c r="VO975" s="3">
        <v>2728.0802463599998</v>
      </c>
      <c r="VP975" s="3">
        <v>2728.55000208</v>
      </c>
      <c r="VQ975" s="3">
        <v>881.83711933999996</v>
      </c>
      <c r="VR975" s="3">
        <v>1257.77777537</v>
      </c>
      <c r="VS975" s="4">
        <v>2672.69505278</v>
      </c>
      <c r="VT975" s="3">
        <v>713.41975179999997</v>
      </c>
      <c r="VU975" s="3">
        <v>881.95455827000001</v>
      </c>
      <c r="VV975" s="3">
        <v>311.06092884999998</v>
      </c>
      <c r="VW975" s="3">
        <v>714.93278774999999</v>
      </c>
      <c r="VX975" s="4">
        <v>3095.4814144799998</v>
      </c>
      <c r="VY975" s="3">
        <v>235.34450887</v>
      </c>
      <c r="VZ975" s="3">
        <v>636.17848984</v>
      </c>
      <c r="WA975" s="3">
        <v>1648.9767931199999</v>
      </c>
      <c r="WB975" s="3">
        <v>2687.6949245800001</v>
      </c>
      <c r="WC975" s="4">
        <v>2313.64385472</v>
      </c>
      <c r="WD975" s="3">
        <v>3141.4105994000001</v>
      </c>
      <c r="WE975" s="3">
        <v>308.52014692</v>
      </c>
      <c r="WF975" s="3">
        <v>944.00643058000003</v>
      </c>
      <c r="WG975" s="3">
        <v>593.20454064</v>
      </c>
      <c r="WH975" s="4">
        <v>2660.4776758399998</v>
      </c>
      <c r="WI975" s="3">
        <v>915.22830039999997</v>
      </c>
      <c r="WJ975" s="3">
        <v>1488.91250249</v>
      </c>
      <c r="WK975" s="3">
        <v>793.78712623000001</v>
      </c>
      <c r="WL975" s="3">
        <v>696.49798258999999</v>
      </c>
      <c r="WM975" s="4">
        <v>765.61483180000005</v>
      </c>
      <c r="WN975" s="3">
        <v>1483.33881359</v>
      </c>
      <c r="WO975" s="3">
        <v>719.54894548000004</v>
      </c>
      <c r="WP975" s="3">
        <v>721.98595862000002</v>
      </c>
      <c r="WQ975" s="3">
        <v>712.61010668999995</v>
      </c>
      <c r="WR975" s="4">
        <v>214.80885173999999</v>
      </c>
      <c r="WS975" s="3">
        <v>2757.6618079499999</v>
      </c>
      <c r="WT975" s="3">
        <v>689.52869667000004</v>
      </c>
      <c r="WU975" s="3">
        <v>926.98337805999995</v>
      </c>
      <c r="WV975" s="3">
        <v>312.72806456000001</v>
      </c>
      <c r="WW975" s="4">
        <v>262.06528298000001</v>
      </c>
      <c r="WX975" s="3">
        <v>712.58898010999997</v>
      </c>
      <c r="WY975" s="3">
        <v>393.75906214999998</v>
      </c>
      <c r="WZ975" s="3">
        <v>1262.7394148200001</v>
      </c>
      <c r="XA975" s="3">
        <v>711.83960789000002</v>
      </c>
      <c r="XB975" s="4">
        <v>872.65513484999997</v>
      </c>
      <c r="XC975" s="3">
        <v>750.88960554000005</v>
      </c>
      <c r="XD975" s="3">
        <v>601.66449319000003</v>
      </c>
      <c r="XE975" s="3">
        <v>2652.4315557099999</v>
      </c>
      <c r="XF975" s="3">
        <v>924.04367659000002</v>
      </c>
      <c r="XG975" s="4">
        <v>1531.9516955399999</v>
      </c>
      <c r="XH975" s="3">
        <v>408.07232010000001</v>
      </c>
      <c r="XI975" s="3">
        <v>1399.5688170400001</v>
      </c>
      <c r="XJ975" s="3">
        <v>1275.0201715000001</v>
      </c>
      <c r="XK975" s="3">
        <v>725.83037480999997</v>
      </c>
      <c r="XL975" s="4">
        <v>2734.11934139</v>
      </c>
      <c r="XM975" s="3">
        <v>732.12236742999994</v>
      </c>
      <c r="XN975" s="3">
        <v>3145.5122627699998</v>
      </c>
      <c r="XO975" s="3">
        <v>16.584986669999999</v>
      </c>
      <c r="XP975" s="3">
        <v>571.45099831000005</v>
      </c>
      <c r="XQ975" s="4">
        <v>266.44656285000002</v>
      </c>
      <c r="XR975" s="3">
        <v>280.79834574</v>
      </c>
      <c r="XS975" s="3">
        <v>3113.1351575499998</v>
      </c>
      <c r="XT975" s="3">
        <v>1232.00707599</v>
      </c>
      <c r="XU975" s="3">
        <v>2701.0456804</v>
      </c>
      <c r="XV975" s="4">
        <v>1607.9564312</v>
      </c>
      <c r="XW975" s="3">
        <v>1640.7510970599999</v>
      </c>
      <c r="XX975" s="3">
        <v>1259.9152881699999</v>
      </c>
      <c r="XY975" s="3">
        <v>782.70499227999994</v>
      </c>
      <c r="XZ975" s="3">
        <v>2825.5874908699998</v>
      </c>
      <c r="YA975" s="4">
        <v>718.90644889999999</v>
      </c>
      <c r="YB975" s="3">
        <v>2702.9253246500002</v>
      </c>
      <c r="YC975" s="3">
        <v>2733.8465599599999</v>
      </c>
      <c r="YD975" s="3">
        <v>1735.7753470499999</v>
      </c>
      <c r="YE975" s="3">
        <v>270.17664696000003</v>
      </c>
      <c r="YF975" s="4">
        <v>1306.4298036299999</v>
      </c>
      <c r="YG975" s="3">
        <v>547.83396734999997</v>
      </c>
      <c r="YH975" s="3">
        <v>772.44928043000004</v>
      </c>
      <c r="YI975" s="3">
        <v>618.06866118999994</v>
      </c>
      <c r="YJ975" s="3">
        <v>2809.1100012100001</v>
      </c>
      <c r="YK975" s="4">
        <v>736.18488448999994</v>
      </c>
      <c r="YL975" s="3">
        <v>307.53092587999998</v>
      </c>
      <c r="YM975" s="3">
        <v>1374.07089909</v>
      </c>
      <c r="YN975" s="3">
        <v>1464.5697113700001</v>
      </c>
      <c r="YO975" s="3">
        <v>1256.2634966799999</v>
      </c>
      <c r="YP975" s="4">
        <v>2619.2062804399998</v>
      </c>
      <c r="YQ975" s="3">
        <v>1331.5232097099999</v>
      </c>
      <c r="YR975" s="3">
        <v>2631.1633033500002</v>
      </c>
      <c r="YS975" s="3">
        <v>2804.61376789</v>
      </c>
      <c r="YT975" s="3">
        <v>3100.61020246</v>
      </c>
      <c r="YU975" s="4">
        <v>2652.43528393</v>
      </c>
      <c r="YV975" s="3">
        <v>2736.7508433399998</v>
      </c>
      <c r="YW975" s="3">
        <v>713.82799189000002</v>
      </c>
      <c r="YX975" s="3">
        <v>1335.6975733700001</v>
      </c>
      <c r="YY975" s="3">
        <v>173.40075494000001</v>
      </c>
      <c r="YZ975" s="4">
        <v>683.36346352999999</v>
      </c>
      <c r="ZA975" s="3">
        <v>1493.47273692</v>
      </c>
      <c r="ZB975" s="3">
        <v>2735.60938665</v>
      </c>
      <c r="ZC975" s="3">
        <v>2575.5836209600002</v>
      </c>
      <c r="ZD975" s="3">
        <v>703.72451568999998</v>
      </c>
      <c r="ZE975" s="4">
        <v>698.21296379</v>
      </c>
      <c r="ZF975" s="3">
        <v>895.87635311999998</v>
      </c>
      <c r="ZG975" s="3">
        <v>950.40716295000004</v>
      </c>
      <c r="ZI975" s="3">
        <v>1515.3238343400001</v>
      </c>
      <c r="ZJ975" s="4">
        <v>1522.45343372</v>
      </c>
      <c r="ZK975" s="3">
        <v>1082.1419525399999</v>
      </c>
      <c r="ZL975" s="3">
        <v>2377.5530019600001</v>
      </c>
      <c r="ZM975" s="3">
        <v>409.61145359</v>
      </c>
      <c r="ZN975" s="3">
        <v>2681.6023917299999</v>
      </c>
      <c r="ZO975" s="4">
        <v>702.50476637999998</v>
      </c>
      <c r="ZP975" s="3">
        <v>3156.4471320299999</v>
      </c>
      <c r="ZQ975" s="3">
        <v>1429.6996697100001</v>
      </c>
      <c r="ZR975" s="3">
        <v>1838.0199164400001</v>
      </c>
      <c r="ZS975" s="3">
        <v>715.38887333000002</v>
      </c>
      <c r="ZT975" s="4">
        <v>2363.6579260200001</v>
      </c>
      <c r="ZU975" s="3">
        <v>2728.3803680699998</v>
      </c>
      <c r="ZV975" s="3">
        <v>1301.1935186400001</v>
      </c>
      <c r="ZW975" s="3">
        <v>1342.5146236400001</v>
      </c>
      <c r="ZX975" s="3">
        <v>700.22868806999998</v>
      </c>
      <c r="ZY975" s="4">
        <v>3100.5654638199999</v>
      </c>
      <c r="ZZ975" s="3">
        <v>313.80800562000002</v>
      </c>
      <c r="AAA975" s="3">
        <v>2720.4721920799998</v>
      </c>
      <c r="AAB975" s="3">
        <v>700.09695763000002</v>
      </c>
      <c r="AAC975" s="3">
        <v>1251.0054637400001</v>
      </c>
      <c r="AAD975" s="4">
        <v>1514.6794736500001</v>
      </c>
      <c r="AAE975" s="3">
        <v>3088.9713209900001</v>
      </c>
      <c r="AAF975" s="3">
        <v>742.41846833</v>
      </c>
      <c r="AAG975" s="3">
        <v>2068.9514555699998</v>
      </c>
      <c r="AAH975" s="3">
        <v>1325.6618265</v>
      </c>
      <c r="AAI975" s="4">
        <v>2706.57649477</v>
      </c>
      <c r="AAJ975" s="3">
        <v>1507.2559662599999</v>
      </c>
      <c r="AAK975" s="3">
        <v>29.515075</v>
      </c>
      <c r="AAL975" s="3">
        <v>1419.72730258</v>
      </c>
      <c r="AAM975" s="3">
        <v>1413.1438874299999</v>
      </c>
      <c r="AAN975" s="4">
        <v>1293.3027410100001</v>
      </c>
      <c r="AAO975" s="3">
        <v>1430.65968636</v>
      </c>
      <c r="AAP975" s="3">
        <v>120.03812071</v>
      </c>
      <c r="AAQ975" s="3">
        <v>2903.4084910400002</v>
      </c>
      <c r="AAR975" s="3">
        <v>2720.0714084299998</v>
      </c>
      <c r="AAS975" s="4">
        <v>1032.78466933</v>
      </c>
      <c r="AAT975" s="3">
        <v>715.01915817999998</v>
      </c>
      <c r="AAU975" s="3">
        <v>718.61129815000004</v>
      </c>
      <c r="AAV975" s="3">
        <v>2653.75880203</v>
      </c>
      <c r="AAW975" s="3">
        <v>884.44811607999998</v>
      </c>
      <c r="AAX975" s="4">
        <v>1730.6620933199999</v>
      </c>
      <c r="AAY975" s="3">
        <v>2094.9986646000002</v>
      </c>
      <c r="AAZ975" s="3">
        <v>736.87584792999996</v>
      </c>
      <c r="ABA975" s="3">
        <v>724.81257074999996</v>
      </c>
      <c r="ABB975" s="3">
        <v>926.30173517000003</v>
      </c>
      <c r="ABC975" s="4">
        <v>342.04181568000001</v>
      </c>
      <c r="ABD975" s="3">
        <v>745.66947616999994</v>
      </c>
      <c r="ABE975" s="3">
        <v>2368.5555643600001</v>
      </c>
      <c r="ABF975" s="3">
        <v>2700.6393044199999</v>
      </c>
      <c r="ABG975" s="3">
        <v>2742.2195207099999</v>
      </c>
      <c r="ABH975" s="4">
        <v>1217.67517694</v>
      </c>
      <c r="ABI975" s="3">
        <v>664.14573216999997</v>
      </c>
      <c r="ABJ975" s="3">
        <v>2436.17864009</v>
      </c>
      <c r="ABK975" s="3">
        <v>9.2869960200000001</v>
      </c>
      <c r="ABL975" s="3">
        <v>2672.78328732</v>
      </c>
      <c r="ABM975" s="4">
        <v>2401.0793128999999</v>
      </c>
      <c r="ABN975" s="3">
        <v>2755.16452192</v>
      </c>
      <c r="ABO975" s="3">
        <v>3105.5376665600002</v>
      </c>
      <c r="ABP975" s="3">
        <v>2241.56555609</v>
      </c>
      <c r="ABQ975" s="3">
        <v>2403.5045200099999</v>
      </c>
      <c r="ABR975" s="4">
        <v>546.17428808</v>
      </c>
      <c r="ABS975" s="3">
        <v>938.67383324000002</v>
      </c>
      <c r="ABT975" s="3">
        <v>2686.5360695300001</v>
      </c>
      <c r="ABU975" s="3">
        <v>1243.9634775300001</v>
      </c>
      <c r="ABV975" s="3">
        <v>2579.7797325699999</v>
      </c>
      <c r="ABW975" s="4">
        <v>672.69454063000001</v>
      </c>
      <c r="ABX975" s="3">
        <v>3124.9387020700001</v>
      </c>
      <c r="ABY975" s="3">
        <v>728.38420551000002</v>
      </c>
      <c r="ABZ975" s="3">
        <v>1942.4156687699999</v>
      </c>
      <c r="ACA975" s="3">
        <v>2683.9648404700001</v>
      </c>
      <c r="ACB975" s="4">
        <v>1329.9840762199999</v>
      </c>
      <c r="ACC975" s="3">
        <v>576.85194635000005</v>
      </c>
      <c r="ACD975" s="3">
        <v>479.49755886000003</v>
      </c>
      <c r="ACE975" s="3">
        <v>670.15127322000001</v>
      </c>
      <c r="ACF975" s="3">
        <v>36.058722469999999</v>
      </c>
      <c r="ACG975" s="4">
        <v>900.31852724999999</v>
      </c>
      <c r="ACH975" s="3">
        <v>400.038006</v>
      </c>
      <c r="ACI975" s="3">
        <v>2351.7189228399998</v>
      </c>
      <c r="ACJ975" s="3">
        <v>545.30809829999998</v>
      </c>
      <c r="ACK975" s="3">
        <v>889.98762963000001</v>
      </c>
      <c r="ACL975" s="4">
        <v>1020.61824473</v>
      </c>
      <c r="ACM975" s="3">
        <v>2726.8623611600001</v>
      </c>
      <c r="ACN975" s="3">
        <v>2355.7155746799999</v>
      </c>
      <c r="ACO975" s="3">
        <v>40.554334420000004</v>
      </c>
      <c r="ACP975" s="3">
        <v>858.74887424999997</v>
      </c>
      <c r="ACQ975" s="4">
        <v>1791.8415621500001</v>
      </c>
      <c r="ACR975" s="3">
        <v>1423.3685307799999</v>
      </c>
      <c r="ACS975" s="3">
        <v>2715.7640715900002</v>
      </c>
      <c r="ACT975" s="3">
        <v>1230.6686450100001</v>
      </c>
      <c r="ACU975" s="3">
        <v>30.118425269999999</v>
      </c>
      <c r="ACV975" s="4">
        <v>2372.4677098799998</v>
      </c>
      <c r="ACW975" s="3">
        <v>95.707135620000003</v>
      </c>
      <c r="ACX975" s="3">
        <v>560.72366663000003</v>
      </c>
      <c r="ACY975" s="3">
        <v>37.528262519999998</v>
      </c>
      <c r="ACZ975" s="3">
        <v>798.70278429999996</v>
      </c>
      <c r="ADA975" s="4">
        <v>1879.954935</v>
      </c>
      <c r="ADB975" s="3">
        <v>744.64980800000001</v>
      </c>
      <c r="ADC975" s="3">
        <v>734.81041404999996</v>
      </c>
      <c r="ADD975" s="3">
        <v>566.94792991999998</v>
      </c>
      <c r="ADE975" s="3">
        <v>2765.1952978300001</v>
      </c>
      <c r="ADF975" s="4">
        <v>927.77065385000003</v>
      </c>
      <c r="ADG975" s="3">
        <v>3047.14317807</v>
      </c>
      <c r="ADH975" s="3">
        <v>1648.4393080699999</v>
      </c>
      <c r="ADI975" s="3">
        <v>2396.4762039399998</v>
      </c>
      <c r="ADJ975" s="3">
        <v>1549.1586735799999</v>
      </c>
      <c r="ADK975" s="4">
        <v>1519.6274429600001</v>
      </c>
      <c r="ADL975" s="3">
        <v>2682.3859392999998</v>
      </c>
      <c r="ADM975" s="3">
        <v>2721.9895776200001</v>
      </c>
      <c r="ADN975" s="3">
        <v>2659.2461205</v>
      </c>
      <c r="ADO975" s="3">
        <v>3125.4737016399999</v>
      </c>
      <c r="ADP975" s="4">
        <v>2669.2613621599999</v>
      </c>
      <c r="ADQ975" s="3">
        <v>3082.9284977399998</v>
      </c>
      <c r="ADR975" s="3">
        <v>3103.8823368799999</v>
      </c>
      <c r="ADS975" s="3">
        <v>2948.5224385199999</v>
      </c>
      <c r="ADT975" s="3">
        <v>2694.27399014</v>
      </c>
      <c r="ADU975" s="4">
        <v>1471.1456700799999</v>
      </c>
      <c r="ADV975" s="3">
        <v>3117.36792999</v>
      </c>
      <c r="ADW975" s="3">
        <v>3135.2646287299999</v>
      </c>
      <c r="ADX975" s="3">
        <v>3096.2053105300001</v>
      </c>
      <c r="ADY975" s="3">
        <v>2338.5775687099999</v>
      </c>
      <c r="ADZ975" s="4">
        <v>1762.81985493</v>
      </c>
      <c r="AEA975" s="3">
        <v>863.56014215999994</v>
      </c>
      <c r="AEB975" s="3">
        <v>1317.66106638</v>
      </c>
      <c r="AEC975" s="3">
        <v>2739.8415377199999</v>
      </c>
      <c r="AED975" s="3">
        <v>2843.2791375100001</v>
      </c>
      <c r="AEE975" s="4">
        <v>3087.0202191899998</v>
      </c>
      <c r="AEF975" s="3">
        <v>2775.6361779399999</v>
      </c>
      <c r="AEG975" s="3">
        <v>3086.03472637</v>
      </c>
      <c r="AEH975" s="3">
        <v>1925.7256705699999</v>
      </c>
      <c r="AEI975" s="3">
        <v>2918.3344198099999</v>
      </c>
      <c r="AEJ975" s="4">
        <v>2749.7847004599998</v>
      </c>
      <c r="AEK975" s="3">
        <v>3171.6135309900001</v>
      </c>
      <c r="AEL975" s="3">
        <v>2656.82091339</v>
      </c>
      <c r="AEM975" s="3">
        <v>1375.80141454</v>
      </c>
      <c r="AEN975" s="3">
        <v>1100.4027741</v>
      </c>
      <c r="AEO975" s="4">
        <v>304.86027761999998</v>
      </c>
      <c r="AEP975" s="3">
        <v>655.29990884999995</v>
      </c>
      <c r="AEQ975" s="3">
        <v>2364.1419732499999</v>
      </c>
      <c r="AER975" s="3">
        <v>589.36758089</v>
      </c>
      <c r="AES975" s="3">
        <v>2403.7182712899998</v>
      </c>
      <c r="AET975" s="4">
        <v>772.77487830999996</v>
      </c>
      <c r="AEU975" s="3">
        <v>548.13160358000005</v>
      </c>
      <c r="AEV975" s="3">
        <v>744.79582994999998</v>
      </c>
      <c r="AEW975" s="3">
        <v>49.735076169999999</v>
      </c>
      <c r="AEX975" s="3">
        <v>2414.8712414199999</v>
      </c>
      <c r="AEY975" s="4">
        <v>1150.54546899</v>
      </c>
      <c r="AEZ975" s="3">
        <v>556.28335660999994</v>
      </c>
      <c r="AFA975" s="3">
        <v>2783.0745982100002</v>
      </c>
      <c r="AFB975" s="3">
        <v>792.62205747999997</v>
      </c>
      <c r="AFC975" s="3">
        <v>863.72604794999995</v>
      </c>
      <c r="AFD975" s="4">
        <v>287.7750881</v>
      </c>
      <c r="AFE975" s="3">
        <v>859.09062774999995</v>
      </c>
      <c r="AFF975" s="3">
        <v>624.13633923999998</v>
      </c>
      <c r="AFG975" s="3">
        <v>934.15025963999994</v>
      </c>
      <c r="AFH975" s="3">
        <v>176.18511391000001</v>
      </c>
      <c r="AFI975" s="4">
        <v>2740.8121176599998</v>
      </c>
      <c r="AFJ975" s="3">
        <v>2419.5743909500002</v>
      </c>
      <c r="AFK975" s="3">
        <v>1760.68482761</v>
      </c>
      <c r="AFL975" s="3">
        <v>948.00121831000001</v>
      </c>
      <c r="AFM975" s="3">
        <v>3120.6220446799998</v>
      </c>
      <c r="AFN975" s="4">
        <v>760.94088666000005</v>
      </c>
      <c r="AFO975" s="3">
        <v>755.51011286000005</v>
      </c>
      <c r="AFP975" s="3">
        <v>2724.47692173</v>
      </c>
      <c r="AFQ975" s="3">
        <v>816.49819973000001</v>
      </c>
      <c r="AFR975" s="3">
        <v>19.86954849</v>
      </c>
      <c r="AFS975" s="4">
        <v>2237.85597719</v>
      </c>
      <c r="AFT975" s="3">
        <v>2125.8447141400002</v>
      </c>
      <c r="AFU975" s="3">
        <v>2116.34023862</v>
      </c>
      <c r="AFV975" s="3">
        <v>1458.36346781</v>
      </c>
      <c r="AFW975" s="3">
        <v>1290.6445201500001</v>
      </c>
      <c r="AFX975" s="4">
        <v>2658.1786068400002</v>
      </c>
      <c r="AFY975" s="3">
        <v>1017.20008836</v>
      </c>
      <c r="AFZ975" s="3">
        <v>762.73975281000003</v>
      </c>
      <c r="AGA975" s="3">
        <v>751.74896024999998</v>
      </c>
      <c r="AGB975" s="3">
        <v>451.08479424000001</v>
      </c>
      <c r="AGC975" s="4">
        <v>2757.79913072</v>
      </c>
      <c r="AGD975" s="3">
        <v>190.85131002</v>
      </c>
      <c r="AGE975" s="3">
        <v>548.60570888999996</v>
      </c>
      <c r="AGF975" s="3">
        <v>1346.99718682</v>
      </c>
      <c r="AGG975" s="3">
        <v>720.52449637999996</v>
      </c>
      <c r="AGH975" s="4">
        <v>739.83667598</v>
      </c>
      <c r="AGI975" s="3">
        <v>42.05991393</v>
      </c>
      <c r="AGJ975" s="3">
        <v>1261.75765022</v>
      </c>
      <c r="AGK975" s="3">
        <v>3079.95151407</v>
      </c>
      <c r="AGL975" s="3">
        <v>886.36566389999996</v>
      </c>
      <c r="AGM975" s="4">
        <v>750.00539603000004</v>
      </c>
      <c r="AGN975" s="3">
        <v>759.65092254000001</v>
      </c>
      <c r="AGO975" s="3">
        <v>1501.0087122800001</v>
      </c>
      <c r="AGP975" s="3">
        <v>864.11564694000003</v>
      </c>
      <c r="AGQ975" s="3">
        <v>718.89837108999996</v>
      </c>
      <c r="AGR975" s="4">
        <v>3092.5833447999998</v>
      </c>
      <c r="AGS975" s="3">
        <v>1515.2853094</v>
      </c>
      <c r="AGT975" s="3">
        <v>2652.8143196299998</v>
      </c>
      <c r="AGU975" s="3">
        <v>2384.3719163400001</v>
      </c>
      <c r="AGV975" s="3">
        <v>556.45299062000004</v>
      </c>
      <c r="AGW975" s="4">
        <v>2416.8857229599998</v>
      </c>
      <c r="AGX975" s="3">
        <v>1082.67819485</v>
      </c>
      <c r="AGY975" s="3">
        <v>1513.1670590700001</v>
      </c>
      <c r="AGZ975" s="3">
        <v>1550.11185516</v>
      </c>
      <c r="AHA975" s="3">
        <v>1323.7417932000001</v>
      </c>
      <c r="AHB975" s="4">
        <v>903.00905935000003</v>
      </c>
      <c r="AHC975" s="3">
        <v>12.52371235</v>
      </c>
      <c r="AHD975" s="3">
        <v>1651.18576347</v>
      </c>
      <c r="AHE975" s="3">
        <v>2681.0046337899998</v>
      </c>
      <c r="AHF975" s="3">
        <v>2357.9705264099998</v>
      </c>
      <c r="AHG975" s="4">
        <v>2357.85867981</v>
      </c>
      <c r="AHH975" s="3">
        <v>1375.88964908</v>
      </c>
      <c r="AHI975" s="3">
        <v>351.67615753000001</v>
      </c>
      <c r="AHJ975" s="3">
        <v>1521.06094355</v>
      </c>
      <c r="AHK975" s="3">
        <v>714.40462324999999</v>
      </c>
      <c r="AHL975" s="4">
        <v>1558.99123246</v>
      </c>
      <c r="AHM975" s="3">
        <v>1257.4248372100001</v>
      </c>
      <c r="AHN975" s="3">
        <v>1454.1505792099999</v>
      </c>
      <c r="AHO975" s="3">
        <v>1247.77496111</v>
      </c>
      <c r="AHP975" s="3">
        <v>2778.9977896400001</v>
      </c>
      <c r="AHQ975" s="4">
        <v>2728.8613084499998</v>
      </c>
      <c r="AHR975" s="3">
        <v>263.69389374999997</v>
      </c>
      <c r="AHS975" s="3">
        <v>1329.05264259</v>
      </c>
      <c r="AHT975" s="3">
        <v>55.195675729999998</v>
      </c>
      <c r="AHU975" s="3">
        <v>757.66875224</v>
      </c>
      <c r="AHV975" s="4">
        <v>817.84222304000002</v>
      </c>
      <c r="AHW975" s="3">
        <v>2751.9278055899999</v>
      </c>
      <c r="AHX975" s="3">
        <v>1324.4302711600001</v>
      </c>
      <c r="AHY975" s="3">
        <v>570.87933791</v>
      </c>
      <c r="AHZ975" s="3">
        <v>3068.8780793000001</v>
      </c>
      <c r="AIA975" s="4">
        <v>705.15304532000005</v>
      </c>
      <c r="AIB975" s="3">
        <v>36.614227249999999</v>
      </c>
      <c r="AIC975" s="3">
        <v>673.59614850000003</v>
      </c>
      <c r="AID975" s="3">
        <v>2249.4004104199998</v>
      </c>
      <c r="AIE975" s="3">
        <v>2916.6113608000001</v>
      </c>
      <c r="AIF975" s="4">
        <v>1191.9380315400001</v>
      </c>
      <c r="AIG975" s="3">
        <v>3038.3302873600001</v>
      </c>
      <c r="AIH975" s="3">
        <v>848.19179795000002</v>
      </c>
      <c r="AII975" s="3">
        <v>2735.7777779200001</v>
      </c>
      <c r="AIJ975" s="3">
        <v>2173.7660112799999</v>
      </c>
      <c r="AIK975" s="4">
        <v>1234.35399048</v>
      </c>
      <c r="AIL975" s="3">
        <v>697.88798727999995</v>
      </c>
      <c r="AIM975" s="3">
        <v>3104.46580331</v>
      </c>
      <c r="AIN975" s="3">
        <v>728.66444337999997</v>
      </c>
      <c r="AIO975" s="3">
        <v>2703.34972036</v>
      </c>
      <c r="AIP975" s="4">
        <v>625.40082718999997</v>
      </c>
      <c r="AIQ975" s="3">
        <v>2406.61323412</v>
      </c>
      <c r="AIR975" s="3">
        <v>1096.1613024799999</v>
      </c>
      <c r="AIS975" s="3">
        <v>2779.4315059</v>
      </c>
      <c r="AIT975" s="3">
        <v>3126.9277074400002</v>
      </c>
      <c r="AIU975" s="4">
        <v>2724.8161897499999</v>
      </c>
      <c r="AIV975" s="3">
        <v>2815.5691423600001</v>
      </c>
      <c r="AIW975" s="3">
        <v>1608.55667462</v>
      </c>
      <c r="AIX975" s="3">
        <v>2722.6817838000002</v>
      </c>
      <c r="AIY975" s="3">
        <v>752.92521365999994</v>
      </c>
      <c r="AIZ975" s="4">
        <v>730.60063230000003</v>
      </c>
      <c r="AJA975" s="3">
        <v>2931.5577947800002</v>
      </c>
      <c r="AJB975" s="3">
        <v>2700.784705</v>
      </c>
      <c r="AJC975" s="3">
        <v>1340.9997235799999</v>
      </c>
      <c r="AJD975" s="3">
        <v>713.71179570000004</v>
      </c>
      <c r="AJE975" s="4">
        <v>588.40880698000001</v>
      </c>
      <c r="AJF975" s="3">
        <v>3106.7089490100002</v>
      </c>
      <c r="AJG975" s="3">
        <v>927.50719297000001</v>
      </c>
      <c r="AJH975" s="3">
        <v>969.68827405000002</v>
      </c>
      <c r="AJI975" s="3">
        <v>36.579430530000003</v>
      </c>
      <c r="AJJ975" s="4">
        <v>890.79541062999999</v>
      </c>
      <c r="AJK975" s="3">
        <v>709.28204897000001</v>
      </c>
      <c r="AJL975" s="3">
        <v>562.29324725000004</v>
      </c>
      <c r="AJM975" s="3">
        <v>775.71520114999998</v>
      </c>
      <c r="AJN975" s="3">
        <v>30.451479590000002</v>
      </c>
      <c r="AJO975" s="4">
        <v>564.13933752000003</v>
      </c>
      <c r="AJP975" s="3">
        <v>3068.6618425400002</v>
      </c>
      <c r="AJQ975" s="3">
        <v>314.04971855000002</v>
      </c>
      <c r="AJR975" s="3">
        <v>474.18857358000002</v>
      </c>
      <c r="AJS975" s="3">
        <v>485.69075364999998</v>
      </c>
      <c r="AJT975" s="4">
        <v>697.54064144999995</v>
      </c>
      <c r="AJU975" s="3">
        <v>1481.90407026</v>
      </c>
      <c r="AJV975" s="3">
        <v>665.31142229</v>
      </c>
      <c r="AJW975" s="3">
        <v>479.90890580000001</v>
      </c>
      <c r="AJX975" s="3">
        <v>23.241723480000001</v>
      </c>
      <c r="AJY975" s="4">
        <v>749.42130823000002</v>
      </c>
      <c r="AJZ975" s="3">
        <v>2718.7671528000001</v>
      </c>
      <c r="AKA975" s="3">
        <v>602.32873772000005</v>
      </c>
      <c r="AKB975" s="3">
        <v>1094.75203532</v>
      </c>
      <c r="AKC975" s="3">
        <v>802.22968042000002</v>
      </c>
      <c r="AKD975" s="4">
        <v>763.99802706000003</v>
      </c>
      <c r="AKE975" s="3">
        <v>1764.5870312100001</v>
      </c>
      <c r="AKF975" s="3">
        <v>271.49954369</v>
      </c>
      <c r="AKG975" s="3">
        <v>613.65072049000003</v>
      </c>
      <c r="AKH975" s="3">
        <v>728.73155134000001</v>
      </c>
      <c r="AKI975" s="4">
        <v>695.78527120000001</v>
      </c>
      <c r="AKJ975" s="3">
        <v>1473.58392596</v>
      </c>
      <c r="AKK975" s="3">
        <v>2375.9759648999998</v>
      </c>
      <c r="AKL975" s="3">
        <v>1652.9821441399999</v>
      </c>
      <c r="AKN975" s="4">
        <v>1251.88470229</v>
      </c>
      <c r="AKO975" s="3">
        <v>2744.8883048600001</v>
      </c>
      <c r="AKP975" s="3">
        <v>1527.73632146</v>
      </c>
      <c r="AKQ975" s="3">
        <v>928.72694228</v>
      </c>
      <c r="AKR975" s="3">
        <v>302.68921083999999</v>
      </c>
      <c r="AKS975" s="4">
        <v>552.38923081999997</v>
      </c>
      <c r="AKT975" s="3">
        <v>705.63584980999997</v>
      </c>
      <c r="AKU975" s="3">
        <v>2723.3963592999999</v>
      </c>
      <c r="AKV975" s="3">
        <v>959.52763181</v>
      </c>
      <c r="AKW975" s="3">
        <v>1387.71742703</v>
      </c>
      <c r="AKX975" s="4">
        <v>939.14048210999999</v>
      </c>
      <c r="AKY975" s="3">
        <v>717.61089245000005</v>
      </c>
      <c r="AKZ975" s="3">
        <v>873.11805549999997</v>
      </c>
      <c r="ALA975" s="3">
        <v>599.64566205999995</v>
      </c>
      <c r="ALB975" s="3">
        <v>717.06781506999994</v>
      </c>
      <c r="ALC975" s="4">
        <v>2390.48868262</v>
      </c>
      <c r="ALD975" s="3">
        <v>895.04247457999998</v>
      </c>
      <c r="ALE975" s="3">
        <v>1233.3510993</v>
      </c>
      <c r="ALF975" s="3">
        <v>162.65913175</v>
      </c>
      <c r="ALG975" s="3">
        <v>2647.5618790200001</v>
      </c>
      <c r="ALH975" s="4">
        <v>711.06786635000003</v>
      </c>
      <c r="ALI975" s="3">
        <v>2723.0912666300001</v>
      </c>
      <c r="ALJ975" s="3">
        <v>233.71279125000001</v>
      </c>
      <c r="ALK975" s="3">
        <v>2363.4640585799998</v>
      </c>
      <c r="ALL975" s="3">
        <v>2667.6159744000001</v>
      </c>
      <c r="ALM975" s="4">
        <v>2489.3175811199999</v>
      </c>
    </row>
    <row r="976" spans="1:1001" x14ac:dyDescent="0.45">
      <c r="A976" s="2" t="s">
        <v>975</v>
      </c>
      <c r="B976" s="4">
        <v>783.77561278999997</v>
      </c>
      <c r="C976" s="4">
        <v>900.37072233000004</v>
      </c>
      <c r="D976" s="4">
        <v>1462.47693721</v>
      </c>
      <c r="E976" s="4">
        <v>2161.7692206900001</v>
      </c>
      <c r="F976" s="4">
        <v>1210.56856825</v>
      </c>
      <c r="G976" s="4">
        <v>1937.3999701299999</v>
      </c>
      <c r="H976" s="4">
        <v>1865.8784190199999</v>
      </c>
      <c r="I976" s="4">
        <v>1358.2154008</v>
      </c>
      <c r="J976" s="4">
        <v>455.17837980000002</v>
      </c>
      <c r="K976" s="4">
        <v>2371.7786105499999</v>
      </c>
      <c r="L976" s="4">
        <v>1368.0989120199999</v>
      </c>
      <c r="M976" s="4">
        <v>911.47584697000002</v>
      </c>
      <c r="N976" s="4">
        <v>1023.81705749</v>
      </c>
      <c r="O976" s="4">
        <v>1204.5679981599999</v>
      </c>
      <c r="P976" s="4">
        <v>1039.43643518</v>
      </c>
      <c r="Q976" s="4">
        <v>2371.0658991599998</v>
      </c>
      <c r="R976" s="4">
        <v>987.88447312999995</v>
      </c>
      <c r="S976" s="4">
        <v>1934.3192176699999</v>
      </c>
      <c r="T976" s="4">
        <v>1301.85465632</v>
      </c>
      <c r="U976" s="4">
        <v>1882.30060675</v>
      </c>
      <c r="V976" s="4">
        <v>440.22262526999998</v>
      </c>
      <c r="W976" s="4">
        <v>702.57684529999995</v>
      </c>
      <c r="X976" s="4">
        <v>1663.86419695</v>
      </c>
      <c r="Y976" s="4">
        <v>1016.91177268</v>
      </c>
      <c r="Z976" s="4">
        <v>3565.0053634699998</v>
      </c>
      <c r="AA976" s="4">
        <v>1213.6816319500001</v>
      </c>
      <c r="AB976" s="4">
        <v>683.42808601000002</v>
      </c>
      <c r="AC976" s="4">
        <v>1378.8032530099999</v>
      </c>
      <c r="AD976" s="4">
        <v>1113.1203538899999</v>
      </c>
      <c r="AE976" s="4">
        <v>1182.9530213400001</v>
      </c>
      <c r="AF976" s="4">
        <v>2343.4646437599999</v>
      </c>
      <c r="AG976" s="4">
        <v>2149.3474130200002</v>
      </c>
      <c r="AH976" s="4">
        <v>942.06029974</v>
      </c>
      <c r="AI976" s="4">
        <v>885.04276717000005</v>
      </c>
      <c r="AJ976" s="4">
        <v>1217.8678016399999</v>
      </c>
      <c r="AK976" s="4">
        <v>1004.11590027</v>
      </c>
      <c r="AL976" s="4">
        <v>1124.5100659899999</v>
      </c>
      <c r="AM976" s="4">
        <v>947.10830962</v>
      </c>
      <c r="AN976" s="4">
        <v>2366.9337886600001</v>
      </c>
      <c r="AO976" s="4">
        <v>1033.8385128499999</v>
      </c>
      <c r="AP976" s="4">
        <v>5.3941129700000001</v>
      </c>
      <c r="AQ976" s="4">
        <v>2051.4915799400001</v>
      </c>
      <c r="AR976" s="4">
        <v>1763.76744418</v>
      </c>
      <c r="AS976" s="4">
        <v>1985.48530895</v>
      </c>
      <c r="AT976" s="4">
        <v>1195.82470089</v>
      </c>
      <c r="AU976" s="4">
        <v>1928.1483922</v>
      </c>
      <c r="AV976" s="4">
        <v>1859.2894115399999</v>
      </c>
      <c r="AW976" s="4">
        <v>1352.33040553</v>
      </c>
      <c r="AX976" s="4">
        <v>1766.0919893499999</v>
      </c>
      <c r="AY976" s="4">
        <v>17.382204380000001</v>
      </c>
      <c r="AZ976" s="4">
        <v>988.74072099</v>
      </c>
      <c r="BA976" s="4">
        <v>1042.3748939100001</v>
      </c>
      <c r="BB976" s="4">
        <v>920.92688467000005</v>
      </c>
      <c r="BC976" s="4">
        <v>1013.61043387</v>
      </c>
      <c r="BD976" s="4">
        <v>1034.0677983800001</v>
      </c>
      <c r="BE976" s="4">
        <v>1012.83744959</v>
      </c>
      <c r="BF976" s="4">
        <v>1779.1761774399999</v>
      </c>
      <c r="BG976" s="4">
        <v>2237.2389567800001</v>
      </c>
      <c r="BH976" s="4">
        <v>1513.42306351</v>
      </c>
      <c r="BI976" s="4">
        <v>1505.9529533699999</v>
      </c>
      <c r="BJ976" s="4">
        <v>1276.8519702599999</v>
      </c>
      <c r="BK976" s="4">
        <v>1998.83668614</v>
      </c>
      <c r="BL976" s="4">
        <v>1989.8460836100001</v>
      </c>
      <c r="BM976" s="4">
        <v>1220.1097046</v>
      </c>
      <c r="BN976" s="4">
        <v>1270.0342986200001</v>
      </c>
      <c r="BO976" s="4">
        <v>1279.90351833</v>
      </c>
      <c r="BP976" s="4">
        <v>1298.95596527</v>
      </c>
      <c r="BQ976" s="4">
        <v>944.80426966000005</v>
      </c>
      <c r="BR976" s="4">
        <v>1807.7958582700001</v>
      </c>
      <c r="BS976" s="4">
        <v>1347.16495672</v>
      </c>
      <c r="BT976" s="4">
        <v>542.87667749000002</v>
      </c>
      <c r="BU976" s="4">
        <v>1027.5844238</v>
      </c>
      <c r="BV976" s="4">
        <v>1435.4374002899999</v>
      </c>
      <c r="BW976" s="4">
        <v>1220.8416784599999</v>
      </c>
      <c r="BX976" s="4">
        <v>2017.2379373199999</v>
      </c>
      <c r="BY976" s="4">
        <v>1202.8387254500001</v>
      </c>
      <c r="BZ976" s="4">
        <v>1129.4002478899999</v>
      </c>
      <c r="CA976" s="4">
        <v>2372.29434765</v>
      </c>
      <c r="CB976" s="4">
        <v>1924.80852845</v>
      </c>
      <c r="CC976" s="4">
        <v>547.19333487999995</v>
      </c>
      <c r="CD976" s="4">
        <v>1661.170558</v>
      </c>
      <c r="CE976" s="4">
        <v>1800.86323318</v>
      </c>
      <c r="CF976" s="4">
        <v>1707.5558285</v>
      </c>
      <c r="CG976" s="4">
        <v>949.97220394999999</v>
      </c>
      <c r="CH976" s="4">
        <v>1369.4410712199999</v>
      </c>
      <c r="CI976" s="4">
        <v>1974.0757130100001</v>
      </c>
      <c r="CJ976" s="4">
        <v>870.97929996000005</v>
      </c>
      <c r="CK976" s="4">
        <v>1151.92553176</v>
      </c>
      <c r="CL976" s="4">
        <v>988.47477462999996</v>
      </c>
      <c r="CM976" s="4">
        <v>624.02822086000003</v>
      </c>
      <c r="CN976" s="4">
        <v>2336.6680987</v>
      </c>
      <c r="CO976" s="4">
        <v>863.57816189000005</v>
      </c>
      <c r="CP976" s="4">
        <v>993.87075171000004</v>
      </c>
      <c r="CQ976" s="4">
        <v>2311.3746114800001</v>
      </c>
      <c r="CR976" s="4">
        <v>1997.7107636999999</v>
      </c>
      <c r="CS976" s="4">
        <v>1252.98825541</v>
      </c>
      <c r="CT976" s="4">
        <v>2201.16718554</v>
      </c>
      <c r="CU976" s="4">
        <v>20.219379799999999</v>
      </c>
      <c r="CV976" s="4">
        <v>2390.7484152799998</v>
      </c>
      <c r="CW976" s="4">
        <v>1760.3287826000001</v>
      </c>
      <c r="CX976" s="4">
        <v>2320.0122758500002</v>
      </c>
      <c r="CY976" s="4">
        <v>2185.8671920299998</v>
      </c>
      <c r="CZ976" s="4">
        <v>2170.44230315</v>
      </c>
      <c r="DA976" s="4">
        <v>2029.01786978</v>
      </c>
      <c r="DB976" s="4">
        <v>1187.08016088</v>
      </c>
      <c r="DC976" s="4">
        <v>1995.7522054599999</v>
      </c>
      <c r="DD976" s="4">
        <v>2014.7213888199999</v>
      </c>
      <c r="DE976" s="4">
        <v>2055.5050087700001</v>
      </c>
      <c r="DF976" s="4">
        <v>2186.97198789</v>
      </c>
      <c r="DG976" s="4">
        <v>710.12897627999996</v>
      </c>
      <c r="DH976" s="4">
        <v>1868.11597239</v>
      </c>
      <c r="DI976" s="4">
        <v>2196.8443144500002</v>
      </c>
      <c r="DJ976" s="4">
        <v>1996.15174637</v>
      </c>
      <c r="DK976" s="4">
        <v>1362.9688813</v>
      </c>
      <c r="DL976" s="4">
        <v>8.8222112599999996</v>
      </c>
      <c r="DM976" s="4">
        <v>1544.5406517399999</v>
      </c>
      <c r="DN976" s="4">
        <v>2010.48426679</v>
      </c>
      <c r="DO976" s="4">
        <v>1134.4675202400001</v>
      </c>
      <c r="DP976" s="4">
        <v>941.70176924999998</v>
      </c>
      <c r="DQ976" s="4">
        <v>1018.94675943</v>
      </c>
      <c r="DR976" s="4">
        <v>1654.55110339</v>
      </c>
      <c r="DS976" s="4">
        <v>1031.2716333799999</v>
      </c>
      <c r="DT976" s="4">
        <v>1359.0977462000001</v>
      </c>
      <c r="DU976" s="4">
        <v>2284.83465604</v>
      </c>
      <c r="DV976" s="4">
        <v>877.02771554000003</v>
      </c>
      <c r="DW976" s="4">
        <v>1998.7888406500001</v>
      </c>
      <c r="DX976" s="4">
        <v>887.83706805999998</v>
      </c>
      <c r="DY976" s="4">
        <v>1055.47896584</v>
      </c>
      <c r="DZ976" s="4">
        <v>2202.28316606</v>
      </c>
      <c r="EA976" s="4">
        <v>1988.77670584</v>
      </c>
      <c r="EB976" s="4">
        <v>2009.23966268</v>
      </c>
      <c r="EC976" s="4">
        <v>1389.83008503</v>
      </c>
      <c r="ED976" s="4">
        <v>1446.3965029799999</v>
      </c>
      <c r="EE976" s="4">
        <v>2291.77908716</v>
      </c>
      <c r="EF976" s="4">
        <v>1077.8408294000001</v>
      </c>
      <c r="EG976" s="4">
        <v>1172.3257302300001</v>
      </c>
      <c r="EH976" s="4">
        <v>1118.45854356</v>
      </c>
      <c r="EI976" s="4">
        <v>2361.8472538400001</v>
      </c>
      <c r="EJ976" s="4">
        <v>973.6060119</v>
      </c>
      <c r="EK976" s="4">
        <v>1042.20588127</v>
      </c>
      <c r="EL976" s="4">
        <v>992.98964905000003</v>
      </c>
      <c r="EM976" s="4">
        <v>2333.6849013299998</v>
      </c>
      <c r="EN976" s="4">
        <v>970.66258220999998</v>
      </c>
      <c r="EO976" s="4">
        <v>910.71218323999994</v>
      </c>
      <c r="EP976" s="4">
        <v>272.34895648000003</v>
      </c>
      <c r="EQ976" s="4">
        <v>37.202043269999997</v>
      </c>
      <c r="ER976" s="4">
        <v>1223.8410314499999</v>
      </c>
      <c r="ES976" s="4">
        <v>907.33006633000002</v>
      </c>
      <c r="ET976" s="4">
        <v>1016.9279283</v>
      </c>
      <c r="EU976" s="4">
        <v>966.80387451000001</v>
      </c>
      <c r="EV976" s="4">
        <v>1023.79468817</v>
      </c>
      <c r="EW976" s="4">
        <v>804.56789573000003</v>
      </c>
      <c r="EX976" s="4">
        <v>22.443884400000002</v>
      </c>
      <c r="EY976" s="4">
        <v>2348.1528804099999</v>
      </c>
      <c r="EZ976" s="4">
        <v>1122.6832381900001</v>
      </c>
      <c r="FA976" s="4">
        <v>1030.3457920799999</v>
      </c>
      <c r="FB976" s="4">
        <v>991.45859337000002</v>
      </c>
      <c r="FC976" s="4">
        <v>894.85171399000001</v>
      </c>
      <c r="FD976" s="4">
        <v>2313.4226469999999</v>
      </c>
      <c r="FE976" s="4">
        <v>2146.522665</v>
      </c>
      <c r="FF976" s="4">
        <v>2038.4577228200001</v>
      </c>
      <c r="FG976" s="4">
        <v>2102.7968581</v>
      </c>
      <c r="FH976" s="4">
        <v>2280.1457980199998</v>
      </c>
      <c r="FI976" s="4">
        <v>1854.85842207</v>
      </c>
      <c r="FJ976" s="4">
        <v>1662.1579149300001</v>
      </c>
      <c r="FK976" s="4">
        <v>1990.9073835700001</v>
      </c>
      <c r="FL976" s="4">
        <v>2452.0645855100001</v>
      </c>
      <c r="FM976" s="4">
        <v>831.90382613999998</v>
      </c>
      <c r="FN976" s="4">
        <v>95.532530649999998</v>
      </c>
      <c r="FO976" s="4">
        <v>1122.80191986</v>
      </c>
      <c r="FP976" s="4">
        <v>1154.9584387299999</v>
      </c>
      <c r="FQ976" s="4">
        <v>2019.38912026</v>
      </c>
      <c r="FR976" s="4">
        <v>994.93080893000001</v>
      </c>
      <c r="FS976" s="4">
        <v>1001.04384699</v>
      </c>
      <c r="FT976" s="4">
        <v>1101.3764608900001</v>
      </c>
      <c r="FU976" s="4">
        <v>1126.9713125599999</v>
      </c>
      <c r="FV976" s="4">
        <v>1233.65308512</v>
      </c>
      <c r="FW976" s="4">
        <v>1110.7591478899999</v>
      </c>
      <c r="FX976" s="4">
        <v>2025.60716985</v>
      </c>
      <c r="FY976" s="4">
        <v>1342.1710060299999</v>
      </c>
      <c r="FZ976" s="4">
        <v>1675.9889897600001</v>
      </c>
      <c r="GA976" s="4">
        <v>2154.91178137</v>
      </c>
      <c r="GB976" s="4">
        <v>1441.1148579799999</v>
      </c>
      <c r="GC976" s="4">
        <v>1969.99641896</v>
      </c>
      <c r="GD976" s="4">
        <v>1489.7656434999999</v>
      </c>
      <c r="GE976" s="4">
        <v>1151.9056479200001</v>
      </c>
      <c r="GF976" s="4">
        <v>2339.3859710800002</v>
      </c>
      <c r="GG976" s="4">
        <v>1213.15408882</v>
      </c>
      <c r="GH976" s="4">
        <v>1139.82994334</v>
      </c>
      <c r="GI976" s="4">
        <v>1528.7553682600001</v>
      </c>
      <c r="GJ976" s="4">
        <v>76.895780239999993</v>
      </c>
      <c r="GK976" s="4">
        <v>975.73793236999995</v>
      </c>
      <c r="GL976" s="4">
        <v>2080.2361561399998</v>
      </c>
      <c r="GM976" s="4">
        <v>730.74851836000005</v>
      </c>
      <c r="GN976" s="4">
        <v>1770.8181295700001</v>
      </c>
      <c r="GO976" s="4">
        <v>1348.0112626600001</v>
      </c>
      <c r="GP976" s="4">
        <v>1799.08611498</v>
      </c>
      <c r="GQ976" s="4">
        <v>1171.4458703099999</v>
      </c>
      <c r="GR976" s="4">
        <v>8.2921826499999991</v>
      </c>
      <c r="GS976" s="4">
        <v>1035.20801233</v>
      </c>
      <c r="GT976" s="4">
        <v>1198.4064932399999</v>
      </c>
      <c r="GU976" s="4">
        <v>2291.2720492399999</v>
      </c>
      <c r="GV976" s="4">
        <v>2016.3145815</v>
      </c>
      <c r="GW976" s="4">
        <v>1152.2405663500001</v>
      </c>
      <c r="GX976" s="4">
        <v>1337.4044767600001</v>
      </c>
      <c r="GY976" s="4">
        <v>1365.8787570100001</v>
      </c>
      <c r="GZ976" s="4">
        <v>2378.87465595</v>
      </c>
      <c r="HA976" s="4">
        <v>2342.6357361800001</v>
      </c>
      <c r="HB976" s="4">
        <v>990.63838496999995</v>
      </c>
      <c r="HC976" s="4">
        <v>1996.5550155000001</v>
      </c>
      <c r="HD976" s="4">
        <v>1398.9430974500001</v>
      </c>
      <c r="HE976" s="4">
        <v>1369.1577265000001</v>
      </c>
      <c r="HF976" s="4">
        <v>1048.5929435</v>
      </c>
      <c r="HG976" s="4">
        <v>542.44793218999996</v>
      </c>
      <c r="HH976" s="4">
        <v>2366.76974698</v>
      </c>
      <c r="HI976" s="4">
        <v>1009.54480996</v>
      </c>
      <c r="HJ976" s="4">
        <v>2156.9492535999998</v>
      </c>
      <c r="HK976" s="4">
        <v>1256.9979560199999</v>
      </c>
      <c r="HL976" s="4">
        <v>1459.80007525</v>
      </c>
      <c r="HM976" s="4">
        <v>1034.6506434400001</v>
      </c>
      <c r="HN976" s="4">
        <v>1202.1490047499999</v>
      </c>
      <c r="HO976" s="4">
        <v>2007.5128754499999</v>
      </c>
      <c r="HP976" s="4">
        <v>2378.9945803599999</v>
      </c>
      <c r="HQ976" s="4">
        <v>983.53612586999998</v>
      </c>
      <c r="HR976" s="4">
        <v>1218.7489043</v>
      </c>
      <c r="HS976" s="4">
        <v>1981.98513174</v>
      </c>
      <c r="HT976" s="4">
        <v>837.44582517000003</v>
      </c>
      <c r="HU976" s="4">
        <v>2352.9964595599999</v>
      </c>
      <c r="HV976" s="4">
        <v>1140.10955984</v>
      </c>
      <c r="HW976" s="4">
        <v>1272.1531703200001</v>
      </c>
      <c r="HX976" s="4">
        <v>2144.9282295799999</v>
      </c>
      <c r="HY976" s="4">
        <v>972.06812115000002</v>
      </c>
      <c r="HZ976" s="4">
        <v>1389.2671238099999</v>
      </c>
      <c r="IA976" s="4">
        <v>1389.5324488000001</v>
      </c>
      <c r="IB976" s="4">
        <v>944.02072209000005</v>
      </c>
      <c r="IC976" s="4">
        <v>1784.8026827900001</v>
      </c>
      <c r="ID976" s="4">
        <v>925.95749619000003</v>
      </c>
      <c r="IE976" s="4">
        <v>2337.2695848600001</v>
      </c>
      <c r="IF976" s="4">
        <v>1065.7408913899999</v>
      </c>
      <c r="IG976" s="4">
        <v>2325.2690660500002</v>
      </c>
      <c r="IH976" s="4">
        <v>2143.74203425</v>
      </c>
      <c r="II976" s="4">
        <v>969.41797810000003</v>
      </c>
      <c r="IJ976" s="4">
        <v>8.9955734899999999</v>
      </c>
      <c r="IK976" s="4">
        <v>668.71963673999994</v>
      </c>
      <c r="IL976" s="4">
        <v>1040.3368003099999</v>
      </c>
      <c r="IM976" s="4">
        <v>1393.80063933</v>
      </c>
      <c r="IN976" s="4">
        <v>1001.04633247</v>
      </c>
      <c r="IO976" s="4">
        <v>2378.8230822400001</v>
      </c>
      <c r="IP976" s="4">
        <v>1802.1252356499999</v>
      </c>
      <c r="IQ976" s="4">
        <v>1017.86868248</v>
      </c>
      <c r="IR976" s="4">
        <v>1025.66563324</v>
      </c>
      <c r="IS976" s="4">
        <v>510.60955475999998</v>
      </c>
      <c r="IT976" s="4">
        <v>1219.3590896400001</v>
      </c>
      <c r="IU976" s="4">
        <v>871.74669190999998</v>
      </c>
      <c r="IV976" s="4">
        <v>1409.17519724</v>
      </c>
      <c r="IW976" s="4">
        <v>1786.4375072600001</v>
      </c>
      <c r="IX976" s="4">
        <v>1872.3885125100001</v>
      </c>
      <c r="IY976" s="4">
        <v>2316.6717907299999</v>
      </c>
      <c r="IZ976" s="4">
        <v>882.95496396999999</v>
      </c>
      <c r="JA976" s="4">
        <v>1971.3236652799999</v>
      </c>
      <c r="JB976" s="4">
        <v>1859.56032886</v>
      </c>
      <c r="JC976" s="4">
        <v>2010.4643829500001</v>
      </c>
      <c r="JD976" s="4">
        <v>2426.45979192</v>
      </c>
      <c r="JE976" s="4">
        <v>1983.44348713</v>
      </c>
      <c r="JF976" s="4">
        <v>2076.8378836100001</v>
      </c>
      <c r="JG976" s="5" t="s">
        <v>1001</v>
      </c>
      <c r="JH976" s="4">
        <v>619.00692989000004</v>
      </c>
      <c r="JI976" s="4">
        <v>1353.2046731200001</v>
      </c>
      <c r="JJ976" s="4">
        <v>1024.31850308</v>
      </c>
      <c r="JK976" s="4">
        <v>1999.2511399299999</v>
      </c>
      <c r="JL976" s="4">
        <v>1982.6282496900001</v>
      </c>
      <c r="JM976" s="4">
        <v>1750.73234432</v>
      </c>
      <c r="JN976" s="4">
        <v>2156.1191032800002</v>
      </c>
      <c r="JO976" s="4">
        <v>984.90189712999995</v>
      </c>
      <c r="JP976" s="4">
        <v>1467.22731086</v>
      </c>
      <c r="JQ976" s="4">
        <v>860.99077721000003</v>
      </c>
      <c r="JR976" s="4">
        <v>868.40247856999997</v>
      </c>
      <c r="JS976" s="4">
        <v>1556.7648637499999</v>
      </c>
      <c r="JT976" s="4">
        <v>1964.56564516</v>
      </c>
      <c r="JU976" s="4">
        <v>682.81355108000002</v>
      </c>
      <c r="JV976" s="4">
        <v>1089.04475187</v>
      </c>
      <c r="JW976" s="4">
        <v>1018.32538943</v>
      </c>
      <c r="JX976" s="4">
        <v>719.15189005000002</v>
      </c>
      <c r="JY976" s="4">
        <v>1017.52879309</v>
      </c>
      <c r="JZ976" s="4">
        <v>1999.7569351100001</v>
      </c>
      <c r="KA976" s="4">
        <v>1137.41840637</v>
      </c>
      <c r="KB976" s="4">
        <v>1210.59342305</v>
      </c>
      <c r="KC976" s="4">
        <v>1770.88337342</v>
      </c>
      <c r="KD976" s="4">
        <v>1992.46764364</v>
      </c>
      <c r="KE976" s="4">
        <v>1022.81168083</v>
      </c>
      <c r="KF976" s="4">
        <v>1416.3799823899999</v>
      </c>
      <c r="KG976" s="4">
        <v>440.69486647000002</v>
      </c>
      <c r="KH976" s="4">
        <v>1086.9028894800001</v>
      </c>
      <c r="KI976" s="4">
        <v>625.70591985999999</v>
      </c>
      <c r="KJ976" s="4">
        <v>762.61423606999995</v>
      </c>
      <c r="KK976" s="4">
        <v>1542.74427107</v>
      </c>
      <c r="KL976" s="4">
        <v>1056.09847173</v>
      </c>
      <c r="KM976" s="4">
        <v>1451.6097972800001</v>
      </c>
      <c r="KN976" s="4">
        <v>1330.2351097000001</v>
      </c>
      <c r="KO976" s="4">
        <v>947.84401170000001</v>
      </c>
      <c r="KP976" s="4">
        <v>1136.61062537</v>
      </c>
      <c r="KQ976" s="4">
        <v>1219.26712688</v>
      </c>
      <c r="KR976" s="4">
        <v>1374.06592813</v>
      </c>
      <c r="KS976" s="4">
        <v>2204.4896509300002</v>
      </c>
      <c r="KT976" s="4">
        <v>1168.2172317899999</v>
      </c>
      <c r="KU976" s="4">
        <v>2009.0656790800001</v>
      </c>
      <c r="KV976" s="4">
        <v>2170.7977267900001</v>
      </c>
      <c r="KW976" s="4">
        <v>1139.6404254900001</v>
      </c>
      <c r="KX976" s="4">
        <v>1405.1157870300001</v>
      </c>
      <c r="KY976" s="4">
        <v>2440.8786827700001</v>
      </c>
      <c r="KZ976" s="4">
        <v>802.13647491999996</v>
      </c>
      <c r="LA976" s="4">
        <v>1357.25041319</v>
      </c>
      <c r="LB976" s="4">
        <v>1180.9254910300001</v>
      </c>
      <c r="LC976" s="4">
        <v>2382.9222601299998</v>
      </c>
      <c r="LD976" s="4">
        <v>674.16470204999996</v>
      </c>
      <c r="LE976" s="4">
        <v>1995.50738568</v>
      </c>
      <c r="LF976" s="4">
        <v>2012.9827955600001</v>
      </c>
      <c r="LG976" s="4">
        <v>1390.0463217900001</v>
      </c>
      <c r="LH976" s="4">
        <v>1036.97208176</v>
      </c>
      <c r="LI976" s="4">
        <v>1131.8552807599999</v>
      </c>
      <c r="LJ976" s="4">
        <v>843.56942651999998</v>
      </c>
      <c r="LK976" s="4">
        <v>961.44952922000004</v>
      </c>
      <c r="LL976" s="4">
        <v>1110.26329463</v>
      </c>
      <c r="LM976" s="4">
        <v>972.79823090000002</v>
      </c>
      <c r="LN976" s="4">
        <v>1984.5631958700001</v>
      </c>
      <c r="LO976" s="4">
        <v>1993.78929763</v>
      </c>
      <c r="LP976" s="4">
        <v>59.242658540000001</v>
      </c>
      <c r="LQ976" s="4">
        <v>2348.3150579799999</v>
      </c>
      <c r="LR976" s="4">
        <v>2291.0881237200001</v>
      </c>
      <c r="LS976" s="4">
        <v>857.59871838000004</v>
      </c>
      <c r="LT976" s="4">
        <v>1238.47864454</v>
      </c>
      <c r="LU976" s="4">
        <v>931.56722454999999</v>
      </c>
      <c r="LV976" s="4">
        <v>1050.363848</v>
      </c>
      <c r="LW976" s="4">
        <v>2383.5821550700002</v>
      </c>
      <c r="LX976" s="4">
        <v>2184.6033254499998</v>
      </c>
      <c r="LY976" s="4">
        <v>2182.7702839499998</v>
      </c>
      <c r="LZ976" s="4">
        <v>1736.0897602699999</v>
      </c>
      <c r="MA976" s="4">
        <v>1734.2424272600001</v>
      </c>
      <c r="MB976" s="4">
        <v>1237.11598013</v>
      </c>
      <c r="MC976" s="4">
        <v>1148.5620559500001</v>
      </c>
      <c r="MD976" s="4">
        <v>976.73150299999998</v>
      </c>
      <c r="ME976" s="4">
        <v>1016.28543172</v>
      </c>
      <c r="MF976" s="4">
        <v>2042.6215231900001</v>
      </c>
      <c r="MG976" s="4">
        <v>1754.20145303</v>
      </c>
      <c r="MH976" s="4">
        <v>1241.1343799199999</v>
      </c>
      <c r="MI976" s="4">
        <v>1032.6075788799999</v>
      </c>
      <c r="MJ976" s="4">
        <v>1039.0188745400001</v>
      </c>
      <c r="MK976" s="4">
        <v>988.18273073</v>
      </c>
      <c r="ML976" s="4">
        <v>1133.09615665</v>
      </c>
      <c r="MM976" s="4">
        <v>2079.91055826</v>
      </c>
      <c r="MN976" s="4">
        <v>1023.6294037500001</v>
      </c>
      <c r="MO976" s="4">
        <v>1751.45064804</v>
      </c>
      <c r="MP976" s="4">
        <v>888.79584196999997</v>
      </c>
      <c r="MQ976" s="4">
        <v>1262.5474114900001</v>
      </c>
      <c r="MR976" s="4">
        <v>1783.2188106599999</v>
      </c>
      <c r="MS976" s="4">
        <v>915.48554758</v>
      </c>
      <c r="MT976" s="4">
        <v>1053.3451812599999</v>
      </c>
      <c r="MU976" s="4">
        <v>994.20442739999999</v>
      </c>
      <c r="MV976" s="4">
        <v>1045.8564300200001</v>
      </c>
      <c r="MW976" s="4">
        <v>921.58615824000003</v>
      </c>
      <c r="MX976" s="4">
        <v>1216.24602594</v>
      </c>
      <c r="MY976" s="4">
        <v>402.96590143999998</v>
      </c>
      <c r="MZ976" s="4">
        <v>244.99997730000001</v>
      </c>
      <c r="NA976" s="4">
        <v>953.28783426999996</v>
      </c>
      <c r="NB976" s="4">
        <v>1286.4937685499999</v>
      </c>
      <c r="NC976" s="4">
        <v>951.32927602999996</v>
      </c>
      <c r="ND976" s="4">
        <v>2015.52233475</v>
      </c>
      <c r="NE976" s="4">
        <v>766.56863475</v>
      </c>
      <c r="NF976" s="4">
        <v>60.362367280000001</v>
      </c>
      <c r="NG976" s="4">
        <v>1204.1610008099999</v>
      </c>
      <c r="NH976" s="4">
        <v>1976.22689595</v>
      </c>
      <c r="NI976" s="4">
        <v>2265.9269883100001</v>
      </c>
      <c r="NJ976" s="4">
        <v>2540.0493347699999</v>
      </c>
      <c r="NK976" s="4">
        <v>2003.1253818800001</v>
      </c>
      <c r="NL976" s="4">
        <v>1139.59382274</v>
      </c>
      <c r="NM976" s="4">
        <v>1279.2579149000001</v>
      </c>
      <c r="NN976" s="4">
        <v>1645.9370510799999</v>
      </c>
      <c r="NO976" s="4">
        <v>1011.52263067</v>
      </c>
      <c r="NP976" s="4">
        <v>2041.09357436</v>
      </c>
      <c r="NQ976" s="4">
        <v>1237.1973796</v>
      </c>
      <c r="NR976" s="4">
        <v>1127.8847264599999</v>
      </c>
      <c r="NS976" s="4">
        <v>2425.8458783599999</v>
      </c>
      <c r="NT976" s="4">
        <v>1117.81728972</v>
      </c>
      <c r="NU976" s="4">
        <v>1990.1182436700001</v>
      </c>
      <c r="NV976" s="4">
        <v>1520.10776197</v>
      </c>
      <c r="NW976" s="4">
        <v>1914.23778201</v>
      </c>
      <c r="NX976" s="4">
        <v>2275.1711098000001</v>
      </c>
      <c r="NY976" s="4">
        <v>2071.12873605</v>
      </c>
      <c r="NZ976" s="4">
        <v>1594.2471448900001</v>
      </c>
      <c r="OA976" s="4">
        <v>2222.6193634199999</v>
      </c>
      <c r="OB976" s="4">
        <v>1039.9155114499999</v>
      </c>
      <c r="OC976" s="4">
        <v>1224.6867160199999</v>
      </c>
      <c r="OD976" s="4">
        <v>1016.89437432</v>
      </c>
      <c r="OE976" s="4">
        <v>2005.8227490500001</v>
      </c>
      <c r="OF976" s="4">
        <v>761.34167031000004</v>
      </c>
      <c r="OG976" s="4">
        <v>1735.5628385099999</v>
      </c>
      <c r="OH976" s="4">
        <v>947.04058028999998</v>
      </c>
      <c r="OI976" s="4">
        <v>2378.6000104099999</v>
      </c>
      <c r="OJ976" s="4">
        <v>2278.2984650100002</v>
      </c>
      <c r="OK976" s="4">
        <v>978.33898719000001</v>
      </c>
      <c r="OL976" s="4">
        <v>24.345897969999999</v>
      </c>
      <c r="OM976" s="4">
        <v>1307.84155627</v>
      </c>
      <c r="ON976" s="4">
        <v>1996.9682265500001</v>
      </c>
      <c r="OO976" s="4">
        <v>1037.74506604</v>
      </c>
      <c r="OP976" s="4">
        <v>2359.4406878300001</v>
      </c>
      <c r="OQ976" s="4">
        <v>2408.92535189</v>
      </c>
      <c r="OR976" s="5" t="s">
        <v>1001</v>
      </c>
      <c r="OS976" s="4">
        <v>1715.0315309699999</v>
      </c>
      <c r="OT976" s="4">
        <v>1191.5328982999999</v>
      </c>
      <c r="OU976" s="4">
        <v>2266.04256313</v>
      </c>
      <c r="OV976" s="4">
        <v>1990.9800838599999</v>
      </c>
      <c r="OW976" s="4">
        <v>1055.29006936</v>
      </c>
      <c r="OX976" s="4">
        <v>1034.9662994</v>
      </c>
      <c r="OY976" s="4">
        <v>1803.0019887200001</v>
      </c>
      <c r="OZ976" s="4">
        <v>737.04796741999996</v>
      </c>
      <c r="PA976" s="4">
        <v>615.71926122000002</v>
      </c>
      <c r="PB976" s="4">
        <v>1125.5719873200001</v>
      </c>
      <c r="PC976" s="4">
        <v>1022.95335319</v>
      </c>
      <c r="PD976" s="4">
        <v>1041.35584711</v>
      </c>
      <c r="PE976" s="4">
        <v>791.07049658999995</v>
      </c>
      <c r="PF976" s="4">
        <v>1753.3638462700001</v>
      </c>
      <c r="PG976" s="4">
        <v>1981.55700781</v>
      </c>
      <c r="PH976" s="4">
        <v>1031.9464412</v>
      </c>
      <c r="PI976" s="4">
        <v>963.53733241999998</v>
      </c>
      <c r="PJ976" s="4">
        <v>1985.03916529</v>
      </c>
      <c r="PK976" s="4">
        <v>1468.8956893100001</v>
      </c>
      <c r="PL976" s="4">
        <v>1588.08626134</v>
      </c>
      <c r="PM976" s="4">
        <v>2006.5833059300001</v>
      </c>
      <c r="PN976" s="4">
        <v>1986.95795585</v>
      </c>
      <c r="PO976" s="4">
        <v>2057.1553674900001</v>
      </c>
      <c r="PP976" s="4">
        <v>2548.2675743899999</v>
      </c>
      <c r="PQ976" s="4">
        <v>1997.1869487900001</v>
      </c>
      <c r="PR976" s="4">
        <v>1020.61824473</v>
      </c>
      <c r="PS976" s="4">
        <v>1237.6789413500001</v>
      </c>
      <c r="PT976" s="4">
        <v>2002.2691340199999</v>
      </c>
      <c r="PU976" s="4">
        <v>1884.47415901</v>
      </c>
      <c r="PV976" s="4">
        <v>2124.2900463999999</v>
      </c>
      <c r="PW976" s="4">
        <v>1101.9332084099999</v>
      </c>
      <c r="PX976" s="4">
        <v>1435.17704626</v>
      </c>
      <c r="PY976" s="4">
        <v>714.02931577000004</v>
      </c>
      <c r="PZ976" s="4">
        <v>2293.5357001500001</v>
      </c>
      <c r="QA976" s="4">
        <v>1254.47581519</v>
      </c>
      <c r="QB976" s="4">
        <v>2286.1668733199999</v>
      </c>
      <c r="QC976" s="4">
        <v>605.66425188000005</v>
      </c>
      <c r="QD976" s="4">
        <v>604.12014742999997</v>
      </c>
      <c r="QE976" s="4">
        <v>946.32600478999996</v>
      </c>
      <c r="QF976" s="4">
        <v>2388.3524125600002</v>
      </c>
      <c r="QG976" s="4">
        <v>2388.3319073500002</v>
      </c>
      <c r="QH976" s="4">
        <v>1574.71002935</v>
      </c>
      <c r="QI976" s="4">
        <v>1141.9245816099999</v>
      </c>
      <c r="QJ976" s="4">
        <v>1092.3224786200001</v>
      </c>
      <c r="QK976" s="4">
        <v>1350.7608249100001</v>
      </c>
      <c r="QL976" s="4">
        <v>1284.65699883</v>
      </c>
      <c r="QM976" s="4">
        <v>1274.67406841</v>
      </c>
      <c r="QN976" s="4">
        <v>1033.3246398599999</v>
      </c>
      <c r="QO976" s="4">
        <v>1983.43727343</v>
      </c>
      <c r="QP976" s="4">
        <v>2102.9354236099998</v>
      </c>
      <c r="QQ976" s="4">
        <v>1192.1946573499999</v>
      </c>
      <c r="QR976" s="4">
        <v>1352.39627075</v>
      </c>
      <c r="QS976" s="4">
        <v>2161.1745695999998</v>
      </c>
      <c r="QT976" s="4">
        <v>1980.35776371</v>
      </c>
      <c r="QU976" s="4">
        <v>1156.3919393199999</v>
      </c>
      <c r="QV976" s="4">
        <v>925.35166044000005</v>
      </c>
      <c r="QW976" s="4">
        <v>1012.65787366</v>
      </c>
      <c r="QX976" s="4">
        <v>1086.28462633</v>
      </c>
      <c r="QY976" s="4">
        <v>1017.02796887</v>
      </c>
      <c r="QZ976" s="4">
        <v>1398.6081790200001</v>
      </c>
      <c r="RA976" s="4">
        <v>1456.0022618099999</v>
      </c>
      <c r="RB976" s="4">
        <v>1116.15139675</v>
      </c>
      <c r="RC976" s="4">
        <v>1043.97740714</v>
      </c>
      <c r="RD976" s="4">
        <v>1329.1632464500001</v>
      </c>
      <c r="RE976" s="4">
        <v>1011.98492995</v>
      </c>
      <c r="RF976" s="4">
        <v>1033.5290705899999</v>
      </c>
      <c r="RG976" s="4">
        <v>899.09504972000002</v>
      </c>
      <c r="RH976" s="4">
        <v>2159.5888333600001</v>
      </c>
      <c r="RI976" s="4">
        <v>890.60589277999998</v>
      </c>
      <c r="RJ976" s="4">
        <v>12.30996107</v>
      </c>
      <c r="RK976" s="4">
        <v>1032.0589091700001</v>
      </c>
      <c r="RL976" s="4">
        <v>1372.60570863</v>
      </c>
      <c r="RM976" s="4">
        <v>2004.15002101</v>
      </c>
      <c r="RN976" s="4">
        <v>1433.1501373200001</v>
      </c>
      <c r="RO976" s="4">
        <v>999.76941711999996</v>
      </c>
      <c r="RP976" s="4">
        <v>1962.0186495299999</v>
      </c>
      <c r="RQ976" s="4">
        <v>1350.3034965899999</v>
      </c>
      <c r="RR976" s="4">
        <v>1193.8916188200001</v>
      </c>
      <c r="RS976" s="4">
        <v>2159.9579271399998</v>
      </c>
      <c r="RT976" s="4">
        <v>675.93001421999998</v>
      </c>
      <c r="RU976" s="4">
        <v>749.40577398000005</v>
      </c>
      <c r="RV976" s="4">
        <v>2347.7030085299998</v>
      </c>
      <c r="RW976" s="4">
        <v>569.50673157999995</v>
      </c>
      <c r="RX976" s="4">
        <v>2215.4145782700002</v>
      </c>
      <c r="RY976" s="4">
        <v>1141.95689285</v>
      </c>
      <c r="RZ976" s="4">
        <v>653.18600810999999</v>
      </c>
      <c r="SA976" s="4">
        <v>548.56469846999994</v>
      </c>
      <c r="SB976" s="4">
        <v>1216.4212522800001</v>
      </c>
      <c r="SC976" s="4">
        <v>620.54979160000005</v>
      </c>
      <c r="SD976" s="4">
        <v>2340.5342628399999</v>
      </c>
      <c r="SE976" s="4">
        <v>498.59412307000002</v>
      </c>
      <c r="SF976" s="4">
        <v>2299.7027973999998</v>
      </c>
      <c r="SG976" s="4">
        <v>601.30161310999995</v>
      </c>
      <c r="SH976" s="4">
        <v>1976.41889928</v>
      </c>
      <c r="SI976" s="4">
        <v>2014.7381658100001</v>
      </c>
      <c r="SJ976" s="4">
        <v>962.67859908000003</v>
      </c>
      <c r="SK976" s="4">
        <v>1870.7151630999999</v>
      </c>
      <c r="SL976" s="4">
        <v>1871.21101636</v>
      </c>
      <c r="SM976" s="4">
        <v>484.88483675999998</v>
      </c>
      <c r="SN976" s="4">
        <v>1105.2811499699999</v>
      </c>
      <c r="SO976" s="4">
        <v>1308.54743259</v>
      </c>
      <c r="SP976" s="4">
        <v>18.03277877</v>
      </c>
      <c r="SQ976" s="4">
        <v>1209.29413838</v>
      </c>
      <c r="SR976" s="4">
        <v>1395.0669913900001</v>
      </c>
      <c r="SS976" s="4">
        <v>1157.9789183</v>
      </c>
      <c r="ST976" s="4">
        <v>605.00746378999997</v>
      </c>
      <c r="SU976" s="4">
        <v>1054.2492746099999</v>
      </c>
      <c r="SV976" s="4">
        <v>25.684328950000001</v>
      </c>
      <c r="SW976" s="4">
        <v>1105.89506353</v>
      </c>
      <c r="SX976" s="4">
        <v>1414.7439151799999</v>
      </c>
      <c r="SY976" s="4">
        <v>1029.45039791</v>
      </c>
      <c r="SZ976" s="4">
        <v>1239.44238941</v>
      </c>
      <c r="TA976" s="4">
        <v>42.861481230000003</v>
      </c>
      <c r="TB976" s="4">
        <v>2204.5176125799999</v>
      </c>
      <c r="TC976" s="4">
        <v>603.32727930999999</v>
      </c>
      <c r="TD976" s="4">
        <v>2266.6154662700001</v>
      </c>
      <c r="TE976" s="4">
        <v>2214.2718788400002</v>
      </c>
      <c r="TF976" s="4">
        <v>1031.26604105</v>
      </c>
      <c r="TG976" s="4">
        <v>1895.71163546</v>
      </c>
      <c r="TH976" s="4">
        <v>1169.15798597</v>
      </c>
      <c r="TI976" s="4">
        <v>962.33001050999997</v>
      </c>
      <c r="TJ976" s="4">
        <v>1796.3377954699999</v>
      </c>
      <c r="TK976" s="4">
        <v>2205.6429136500001</v>
      </c>
      <c r="TL976" s="4">
        <v>2239.9462658699999</v>
      </c>
      <c r="TM976" s="4">
        <v>1992.7074924599999</v>
      </c>
      <c r="TN976" s="4">
        <v>496.44977519999998</v>
      </c>
      <c r="TO976" s="4">
        <v>947.97387803000004</v>
      </c>
      <c r="TP976" s="4">
        <v>1383.0596375099999</v>
      </c>
      <c r="TQ976" s="4">
        <v>1180.79935292</v>
      </c>
      <c r="TR976" s="4">
        <v>1360.2236686399999</v>
      </c>
      <c r="TS976" s="4">
        <v>2340.5802442200002</v>
      </c>
      <c r="TT976" s="4">
        <v>1007.24325548</v>
      </c>
      <c r="TU976" s="4">
        <v>1865.73301844</v>
      </c>
      <c r="TV976" s="4">
        <v>1379.7682406199999</v>
      </c>
      <c r="TW976" s="4">
        <v>915.36935139000002</v>
      </c>
      <c r="TX976" s="4">
        <v>1990.98691893</v>
      </c>
      <c r="TY976" s="4">
        <v>1551.933712</v>
      </c>
      <c r="TZ976" s="4">
        <v>987.00088499000003</v>
      </c>
      <c r="UA976" s="4">
        <v>2364.9075010900001</v>
      </c>
      <c r="UB976" s="4">
        <v>1977.2546419299999</v>
      </c>
      <c r="UC976" s="4">
        <v>1258.81049231</v>
      </c>
      <c r="UD976" s="4">
        <v>2204.18020867</v>
      </c>
      <c r="UE976" s="4">
        <v>2211.9467122999999</v>
      </c>
      <c r="UF976" s="4">
        <v>1501.2920570000001</v>
      </c>
      <c r="UG976" s="4">
        <v>1007.6011645999999</v>
      </c>
      <c r="UH976" s="4">
        <v>1462.62171642</v>
      </c>
      <c r="UI976" s="4">
        <v>1121.57098589</v>
      </c>
      <c r="UJ976" s="4">
        <v>2052.8163407799998</v>
      </c>
      <c r="UK976" s="4">
        <v>871.79888699000003</v>
      </c>
      <c r="UL976" s="4">
        <v>890.72084623000001</v>
      </c>
      <c r="UM976" s="4">
        <v>993.67439878999994</v>
      </c>
      <c r="UN976" s="4">
        <v>1579.8997115899999</v>
      </c>
      <c r="UO976" s="4">
        <v>1580.50679008</v>
      </c>
      <c r="UP976" s="4">
        <v>2214.9410943299999</v>
      </c>
      <c r="UQ976" s="4">
        <v>2373.0822448099998</v>
      </c>
      <c r="UR976" s="4">
        <v>2376.7905809700001</v>
      </c>
      <c r="US976" s="4">
        <v>2361.6291529700002</v>
      </c>
      <c r="UT976" s="4">
        <v>1250.3859578500001</v>
      </c>
      <c r="UU976" s="4">
        <v>2059.3693088</v>
      </c>
      <c r="UV976" s="4">
        <v>713.62791074999996</v>
      </c>
      <c r="UW976" s="4">
        <v>694.10135849999995</v>
      </c>
      <c r="UX976" s="4">
        <v>2025.8283775699999</v>
      </c>
      <c r="UY976" s="4">
        <v>521.61277471999995</v>
      </c>
      <c r="UZ976" s="4">
        <v>1242.1571549400001</v>
      </c>
      <c r="VA976" s="4">
        <v>1080.01251755</v>
      </c>
      <c r="VB976" s="4">
        <v>1382.8601777399999</v>
      </c>
      <c r="VC976" s="4">
        <v>1375.50750653</v>
      </c>
      <c r="VD976" s="4">
        <v>1372.68462262</v>
      </c>
      <c r="VE976" s="4">
        <v>1019.2015211299999</v>
      </c>
      <c r="VF976" s="4">
        <v>2359.9228709499998</v>
      </c>
      <c r="VG976" s="4">
        <v>1200.1258240300001</v>
      </c>
      <c r="VH976" s="4">
        <v>1559.38145282</v>
      </c>
      <c r="VI976" s="4">
        <v>1038.49505963</v>
      </c>
      <c r="VJ976" s="4">
        <v>1048.8358991699999</v>
      </c>
      <c r="VK976" s="4">
        <v>1210.6965704700001</v>
      </c>
      <c r="VL976" s="4">
        <v>1690.2649655099999</v>
      </c>
      <c r="VM976" s="4">
        <v>1122.02831421</v>
      </c>
      <c r="VN976" s="4">
        <v>1349.76041921</v>
      </c>
      <c r="VO976" s="4">
        <v>1020.83758834</v>
      </c>
      <c r="VP976" s="4">
        <v>1021.30734406</v>
      </c>
      <c r="VQ976" s="4">
        <v>1712.95677654</v>
      </c>
      <c r="VR976" s="4">
        <v>696.98202981999998</v>
      </c>
      <c r="VS976" s="4">
        <v>992.71438214</v>
      </c>
      <c r="VT976" s="4">
        <v>1982.4567515700001</v>
      </c>
      <c r="VU976" s="4">
        <v>2149.6015533499999</v>
      </c>
      <c r="VV976" s="4">
        <v>1036.49052001</v>
      </c>
      <c r="VW976" s="4">
        <v>1983.96978752</v>
      </c>
      <c r="VX976" s="4">
        <v>1252.5240920199999</v>
      </c>
      <c r="VY976" s="4">
        <v>1205.3024574999999</v>
      </c>
      <c r="VZ976" s="4">
        <v>1750.1936165300001</v>
      </c>
      <c r="WA976" s="4">
        <v>519.48893206000002</v>
      </c>
      <c r="WB976" s="4">
        <v>1022.77936959</v>
      </c>
      <c r="WC976" s="4">
        <v>883.37252461000003</v>
      </c>
      <c r="WD976" s="4">
        <v>1184.3685022</v>
      </c>
      <c r="WE976" s="4">
        <v>1011.48721258</v>
      </c>
      <c r="WF976" s="4">
        <v>2213.0434303500001</v>
      </c>
      <c r="WG976" s="4">
        <v>1717.4542526</v>
      </c>
      <c r="WH976" s="4">
        <v>1088.53212162</v>
      </c>
      <c r="WI976" s="4">
        <v>2184.26530017</v>
      </c>
      <c r="WJ976" s="4">
        <v>1049.7928089699999</v>
      </c>
      <c r="WK976" s="4">
        <v>2062.824126</v>
      </c>
      <c r="WL976" s="4">
        <v>1965.53498236</v>
      </c>
      <c r="WM976" s="4">
        <v>2034.6512101999999</v>
      </c>
      <c r="WN976" s="4">
        <v>1585.92700059</v>
      </c>
      <c r="WO976" s="4">
        <v>1988.58532388</v>
      </c>
      <c r="WP976" s="4">
        <v>1991.02295839</v>
      </c>
      <c r="WQ976" s="4">
        <v>1981.6464850899999</v>
      </c>
      <c r="WR976" s="4">
        <v>1374.0466656599999</v>
      </c>
      <c r="WS976" s="4">
        <v>1050.4197713000001</v>
      </c>
      <c r="WT976" s="4">
        <v>2418.3558843800001</v>
      </c>
      <c r="WU976" s="4">
        <v>2196.0203778300001</v>
      </c>
      <c r="WV976" s="4">
        <v>1674.95565145</v>
      </c>
      <c r="WW976" s="4">
        <v>1174.1618785799999</v>
      </c>
      <c r="WX976" s="4">
        <v>2450.5434717500002</v>
      </c>
      <c r="WY976" s="4">
        <v>981.10905464999996</v>
      </c>
      <c r="WZ976" s="4">
        <v>706.14102361999994</v>
      </c>
      <c r="XA976" s="4">
        <v>1980.87660766</v>
      </c>
      <c r="XB976" s="4">
        <v>2140.30150856</v>
      </c>
      <c r="XC976" s="4">
        <v>2019.92660531</v>
      </c>
      <c r="XD976" s="4">
        <v>926.77086952000002</v>
      </c>
      <c r="XE976" s="4">
        <v>747.53234342999997</v>
      </c>
      <c r="XF976" s="4">
        <v>1309.3875248300001</v>
      </c>
      <c r="XG976" s="4">
        <v>2366.0713271</v>
      </c>
      <c r="XH976" s="4">
        <v>900.70315528000003</v>
      </c>
      <c r="XI976" s="4">
        <v>2243.4700551400001</v>
      </c>
      <c r="XJ976" s="4">
        <v>940.09801328000003</v>
      </c>
      <c r="XK976" s="4">
        <v>1994.8673745799999</v>
      </c>
      <c r="XL976" s="4">
        <v>1026.8766833699999</v>
      </c>
      <c r="XM976" s="4">
        <v>2001.1593671999999</v>
      </c>
      <c r="XN976" s="4">
        <v>1202.5118848300001</v>
      </c>
      <c r="XO976" s="4">
        <v>1402.5998599</v>
      </c>
      <c r="XP976" s="4">
        <v>821.24235968000005</v>
      </c>
      <c r="XQ976" s="4">
        <v>1117.8843976799999</v>
      </c>
      <c r="XR976" s="4">
        <v>1131.24260994</v>
      </c>
      <c r="XS976" s="4">
        <v>1206.2780084000001</v>
      </c>
      <c r="XT976" s="4">
        <v>2075.9083140900002</v>
      </c>
      <c r="XU976" s="4">
        <v>1073.9572668999999</v>
      </c>
      <c r="XV976" s="4">
        <v>706.67602319000002</v>
      </c>
      <c r="XW976" s="4">
        <v>561.90675510999995</v>
      </c>
      <c r="XX976" s="4">
        <v>687.81371547000003</v>
      </c>
      <c r="XY976" s="4">
        <v>598.79065693999996</v>
      </c>
      <c r="XZ976" s="4">
        <v>1395.3155393899999</v>
      </c>
      <c r="YA976" s="4">
        <v>536.93140932999995</v>
      </c>
      <c r="YB976" s="4">
        <v>983.05207863999999</v>
      </c>
      <c r="YC976" s="4">
        <v>1026.60390194</v>
      </c>
      <c r="YD976" s="4">
        <v>488.12838815999999</v>
      </c>
      <c r="YE976" s="4">
        <v>1102.61298719</v>
      </c>
      <c r="YF976" s="4">
        <v>2150.3310417299999</v>
      </c>
      <c r="YG976" s="4">
        <v>1140.7663479299999</v>
      </c>
      <c r="YH976" s="4">
        <v>608.17831490000003</v>
      </c>
      <c r="YI976" s="4">
        <v>1755.0850411700001</v>
      </c>
      <c r="YJ976" s="4">
        <v>1064.9672857400001</v>
      </c>
      <c r="YK976" s="4">
        <v>2005.22188426</v>
      </c>
      <c r="YL976" s="4">
        <v>1032.96051704</v>
      </c>
      <c r="YM976" s="4">
        <v>2214.16624594</v>
      </c>
      <c r="YN976" s="4">
        <v>2298.68872156</v>
      </c>
      <c r="YO976" s="4">
        <v>2117.6942038500001</v>
      </c>
      <c r="YP976" s="4">
        <v>1023.10869569</v>
      </c>
      <c r="YQ976" s="4">
        <v>2147.6442378500001</v>
      </c>
      <c r="YR976" s="4">
        <v>1035.82565411</v>
      </c>
      <c r="YS976" s="4">
        <v>986.56406187999994</v>
      </c>
      <c r="YT976" s="4">
        <v>1241.45252136</v>
      </c>
      <c r="YU976" s="4">
        <v>756.38003086000003</v>
      </c>
      <c r="YV976" s="4">
        <v>1029.5081853199999</v>
      </c>
      <c r="YW976" s="4">
        <v>1982.86499166</v>
      </c>
      <c r="YX976" s="4">
        <v>31.503458999999999</v>
      </c>
      <c r="YY976" s="4">
        <v>1442.43775471</v>
      </c>
      <c r="YZ976" s="4">
        <v>1952.4004633</v>
      </c>
      <c r="ZA976" s="4">
        <v>1204.51207486</v>
      </c>
      <c r="ZB976" s="4">
        <v>1009.54543133</v>
      </c>
      <c r="ZC976" s="4">
        <v>1145.3116694800001</v>
      </c>
      <c r="ZD976" s="4">
        <v>1972.7615154600001</v>
      </c>
      <c r="ZE976" s="4">
        <v>1967.24996356</v>
      </c>
      <c r="ZF976" s="4">
        <v>2164.9133528900002</v>
      </c>
      <c r="ZG976" s="4">
        <v>2219.4441627199999</v>
      </c>
      <c r="ZH976" s="5" t="s">
        <v>1001</v>
      </c>
      <c r="ZI976" s="4">
        <v>1226.3631722800001</v>
      </c>
      <c r="ZJ976" s="4">
        <v>2356.5730652799998</v>
      </c>
      <c r="ZK976" s="4">
        <v>1748.5463646600001</v>
      </c>
      <c r="ZL976" s="4">
        <v>919.70464988000003</v>
      </c>
      <c r="ZM976" s="4">
        <v>899.43866733000004</v>
      </c>
      <c r="ZN976" s="4">
        <v>1000.60143155</v>
      </c>
      <c r="ZO976" s="4">
        <v>1971.5417661500001</v>
      </c>
      <c r="ZP976" s="4">
        <v>1204.0491542100001</v>
      </c>
      <c r="ZQ976" s="4">
        <v>1038.32666836</v>
      </c>
      <c r="ZR976" s="4">
        <v>1549.0592543800001</v>
      </c>
      <c r="ZS976" s="4">
        <v>1984.4258731</v>
      </c>
      <c r="ZT976" s="4">
        <v>905.80957393999995</v>
      </c>
      <c r="ZU976" s="4">
        <v>1021.13771005</v>
      </c>
      <c r="ZV976" s="4">
        <v>2145.0947567399999</v>
      </c>
      <c r="ZW976" s="4">
        <v>2158.63565178</v>
      </c>
      <c r="ZX976" s="4">
        <v>1969.26506647</v>
      </c>
      <c r="ZY976" s="4">
        <v>1188.0289928699999</v>
      </c>
      <c r="ZZ976" s="4">
        <v>1582.8450053900001</v>
      </c>
      <c r="AAA976" s="4">
        <v>1013.22953406</v>
      </c>
      <c r="AAB976" s="4">
        <v>1969.1339574000001</v>
      </c>
      <c r="AAC976" s="4">
        <v>985.52948083000001</v>
      </c>
      <c r="AAD976" s="4">
        <v>2348.7984838399998</v>
      </c>
      <c r="AAE976" s="4">
        <v>1215.3133495699999</v>
      </c>
      <c r="AAF976" s="4">
        <v>1367.5906313600001</v>
      </c>
      <c r="AAG976" s="4">
        <v>688.22257692999995</v>
      </c>
      <c r="AAH976" s="4">
        <v>2169.5630646</v>
      </c>
      <c r="AAI976" s="4">
        <v>999.33383675000005</v>
      </c>
      <c r="AAJ976" s="4">
        <v>2341.3749764499998</v>
      </c>
      <c r="AAK976" s="4">
        <v>1428.16364307</v>
      </c>
      <c r="AAL976" s="4">
        <v>1287.3475309299999</v>
      </c>
      <c r="AAM976" s="4">
        <v>2257.04512553</v>
      </c>
      <c r="AAN976" s="4">
        <v>2154.7334481799999</v>
      </c>
      <c r="AAO976" s="4">
        <v>2265.2378889800002</v>
      </c>
      <c r="AAP976" s="4">
        <v>1253.59657664</v>
      </c>
      <c r="AAQ976" s="4">
        <v>1084.5652955400001</v>
      </c>
      <c r="AAR976" s="4">
        <v>1289.80007832</v>
      </c>
      <c r="AAS976" s="4">
        <v>2301.8216690999998</v>
      </c>
      <c r="AAT976" s="4">
        <v>2448.8378111000002</v>
      </c>
      <c r="AAU976" s="4">
        <v>2446.1534926999998</v>
      </c>
      <c r="AAV976" s="4">
        <v>1068.880674</v>
      </c>
      <c r="AAW976" s="4">
        <v>2153.4851158500001</v>
      </c>
      <c r="AAX976" s="4">
        <v>483.01513442999999</v>
      </c>
      <c r="AAY976" s="4">
        <v>120.55075096</v>
      </c>
      <c r="AAZ976" s="4">
        <v>2005.9128476999999</v>
      </c>
      <c r="ABA976" s="4">
        <v>1993.84957052</v>
      </c>
      <c r="ABB976" s="4">
        <v>2195.33873494</v>
      </c>
      <c r="ABC976" s="4">
        <v>1084.66657885</v>
      </c>
      <c r="ABD976" s="4">
        <v>2490.1421391099998</v>
      </c>
      <c r="ABE976" s="4">
        <v>1120.9079841</v>
      </c>
      <c r="ABF976" s="4">
        <v>977.60079962999998</v>
      </c>
      <c r="ABG976" s="4">
        <v>1034.97686269</v>
      </c>
      <c r="ABH976" s="4">
        <v>382.94473866999999</v>
      </c>
      <c r="ABI976" s="4">
        <v>1933.1827319399999</v>
      </c>
      <c r="ABJ976" s="4">
        <v>1188.5316812000001</v>
      </c>
      <c r="ABK976" s="4">
        <v>1399.7838110600001</v>
      </c>
      <c r="ABL976" s="4">
        <v>984.12083503999997</v>
      </c>
      <c r="ABM976" s="4">
        <v>1349.7138164600001</v>
      </c>
      <c r="ABN976" s="4">
        <v>1047.9218639000001</v>
      </c>
      <c r="ABO976" s="4">
        <v>1236.98673517</v>
      </c>
      <c r="ABP976" s="4">
        <v>993.91859720000002</v>
      </c>
      <c r="ABQ976" s="4">
        <v>1352.1390235700001</v>
      </c>
      <c r="ABR976" s="4">
        <v>2361.4110520999998</v>
      </c>
      <c r="ABS976" s="4">
        <v>2207.71083301</v>
      </c>
      <c r="ABT976" s="4">
        <v>973.95770731999994</v>
      </c>
      <c r="ABU976" s="4">
        <v>980.63681344999998</v>
      </c>
      <c r="ABV976" s="4">
        <v>1149.5084024600001</v>
      </c>
      <c r="ABW976" s="4">
        <v>2347.4755871100001</v>
      </c>
      <c r="ABX976" s="4">
        <v>1197.0214595100001</v>
      </c>
      <c r="ABY976" s="4">
        <v>1997.42058391</v>
      </c>
      <c r="ABZ976" s="4">
        <v>448.05934371000001</v>
      </c>
      <c r="ACA976" s="4">
        <v>986.60631504000003</v>
      </c>
      <c r="ACB976" s="4">
        <v>2173.8859356900002</v>
      </c>
      <c r="ACC976" s="4">
        <v>2226.24195052</v>
      </c>
      <c r="ACD976" s="4">
        <v>1748.53455863</v>
      </c>
      <c r="ACE976" s="4">
        <v>878.70603590999997</v>
      </c>
      <c r="ACF976" s="4">
        <v>1436.2638223900001</v>
      </c>
      <c r="ACG976" s="4">
        <v>2094.0554249400002</v>
      </c>
      <c r="ACH976" s="4">
        <v>992.97038657999997</v>
      </c>
      <c r="ACI976" s="4">
        <v>1104.0719639500001</v>
      </c>
      <c r="ACJ976" s="4">
        <v>1759.28612374</v>
      </c>
      <c r="ACK976" s="4">
        <v>2523.68741993</v>
      </c>
      <c r="ACL976" s="4">
        <v>783.26049706000003</v>
      </c>
      <c r="ACM976" s="4">
        <v>1019.61970314</v>
      </c>
      <c r="ACN976" s="4">
        <v>1108.06861579</v>
      </c>
      <c r="ACO976" s="4">
        <v>1409.82266478</v>
      </c>
      <c r="ACP976" s="4">
        <v>1878.6873402000001</v>
      </c>
      <c r="ACQ976" s="4">
        <v>510.97740579999999</v>
      </c>
      <c r="ACR976" s="4">
        <v>1031.72212663</v>
      </c>
      <c r="ACS976" s="4">
        <v>1008.52141357</v>
      </c>
      <c r="ACT976" s="4">
        <v>1008.86316707</v>
      </c>
      <c r="ACU976" s="4">
        <v>1406.7443977999999</v>
      </c>
      <c r="ACV976" s="4">
        <v>1124.8207509900001</v>
      </c>
      <c r="ACW976" s="4">
        <v>1398.7610360399999</v>
      </c>
      <c r="ACX976" s="4">
        <v>833.73686764000001</v>
      </c>
      <c r="ACY976" s="4">
        <v>1409.90592836</v>
      </c>
      <c r="ACZ976" s="4">
        <v>1309.5062065</v>
      </c>
      <c r="ADA976" s="4">
        <v>632.30797611000003</v>
      </c>
      <c r="ADB976" s="4">
        <v>615.51420912000003</v>
      </c>
      <c r="ADC976" s="4">
        <v>1385.68057617</v>
      </c>
      <c r="ADD976" s="4">
        <v>825.38068387999999</v>
      </c>
      <c r="ADE976" s="4">
        <v>1334.9239677200001</v>
      </c>
      <c r="ADF976" s="4">
        <v>434.78812325000001</v>
      </c>
      <c r="ADG976" s="4">
        <v>1239.61513027</v>
      </c>
      <c r="ADH976" s="4">
        <v>526.49052921999998</v>
      </c>
      <c r="ADI976" s="4">
        <v>1345.1107075</v>
      </c>
      <c r="ADJ976" s="4">
        <v>788.48808286999997</v>
      </c>
      <c r="ADK976" s="4">
        <v>1039.3276954299999</v>
      </c>
      <c r="ADL976" s="4">
        <v>974.69713762000003</v>
      </c>
      <c r="ADM976" s="4">
        <v>1052.53802163</v>
      </c>
      <c r="ADN976" s="4">
        <v>1086.4269200599999</v>
      </c>
      <c r="ADO976" s="4">
        <v>1212.82414135</v>
      </c>
      <c r="ADP976" s="4">
        <v>1013.6035988</v>
      </c>
      <c r="ADQ976" s="4">
        <v>1249.1649657999999</v>
      </c>
      <c r="ADR976" s="4">
        <v>1215.34068985</v>
      </c>
      <c r="ADS976" s="4">
        <v>1204.3797230499999</v>
      </c>
      <c r="ADT976" s="4">
        <v>1055.36711924</v>
      </c>
      <c r="ADU976" s="4">
        <v>1072.9717740799999</v>
      </c>
      <c r="ADV976" s="4">
        <v>1229.3687389700001</v>
      </c>
      <c r="ADW976" s="4">
        <v>1208.5609217799999</v>
      </c>
      <c r="ADX976" s="4">
        <v>1214.0606676499999</v>
      </c>
      <c r="ADY976" s="4">
        <v>888.88531924999995</v>
      </c>
      <c r="ADZ976" s="4">
        <v>515.17289603999996</v>
      </c>
      <c r="AEA976" s="4">
        <v>1868.6857686799999</v>
      </c>
      <c r="AEB976" s="4">
        <v>2153.3658128100001</v>
      </c>
      <c r="AEC976" s="4">
        <v>1032.5995010700001</v>
      </c>
      <c r="AED976" s="4">
        <v>1099.1364220400001</v>
      </c>
      <c r="AEE976" s="4">
        <v>1249.05125509</v>
      </c>
      <c r="AEF976" s="4">
        <v>1015.63237185</v>
      </c>
      <c r="AEG976" s="4">
        <v>1279.0820671900001</v>
      </c>
      <c r="AEH976" s="4">
        <v>400.48849925000002</v>
      </c>
      <c r="AEI976" s="4">
        <v>1174.1917043399999</v>
      </c>
      <c r="AEJ976" s="4">
        <v>1042.5420424399999</v>
      </c>
      <c r="AEK976" s="4">
        <v>1216.37962049</v>
      </c>
      <c r="AEL976" s="4">
        <v>1086.25293646</v>
      </c>
      <c r="AEM976" s="4">
        <v>2197.6719792899999</v>
      </c>
      <c r="AEN976" s="4">
        <v>2069.6567105200002</v>
      </c>
      <c r="AEO976" s="4">
        <v>1038.5286136100001</v>
      </c>
      <c r="AEP976" s="4">
        <v>1924.33690862</v>
      </c>
      <c r="AEQ976" s="4">
        <v>901.31831158</v>
      </c>
      <c r="AER976" s="4">
        <v>1858.4039592900001</v>
      </c>
      <c r="AES976" s="4">
        <v>1352.3533962199999</v>
      </c>
      <c r="AET976" s="4">
        <v>602.72206492999999</v>
      </c>
      <c r="AEU976" s="4">
        <v>1141.06398416</v>
      </c>
      <c r="AEV976" s="4">
        <v>2013.83220835</v>
      </c>
      <c r="AEW976" s="4">
        <v>1447.5528725500001</v>
      </c>
      <c r="AEX976" s="4">
        <v>1363.5057449799999</v>
      </c>
      <c r="AEY976" s="4">
        <v>1253.13303462</v>
      </c>
      <c r="AEZ976" s="4">
        <v>2375.9200415999999</v>
      </c>
      <c r="AFA976" s="4">
        <v>1038.9325041100001</v>
      </c>
      <c r="AFB976" s="4">
        <v>562.21868285000005</v>
      </c>
      <c r="AFC976" s="4">
        <v>634.66731800000002</v>
      </c>
      <c r="AFD976" s="4">
        <v>1138.2193523000001</v>
      </c>
      <c r="AFE976" s="4">
        <v>1862.35338701</v>
      </c>
      <c r="AFF976" s="4">
        <v>1738.15084456</v>
      </c>
      <c r="AFG976" s="4">
        <v>2203.18725941</v>
      </c>
      <c r="AFH976" s="4">
        <v>1195.68427127</v>
      </c>
      <c r="AFI976" s="4">
        <v>1033.5694596400001</v>
      </c>
      <c r="AFJ976" s="4">
        <v>1368.2088945099999</v>
      </c>
      <c r="AFK976" s="4">
        <v>513.03724735000003</v>
      </c>
      <c r="AFL976" s="4">
        <v>2217.0382180800002</v>
      </c>
      <c r="AFM976" s="4">
        <v>1220.81060996</v>
      </c>
      <c r="AFN976" s="4">
        <v>2436.5371705799998</v>
      </c>
      <c r="AFO976" s="4">
        <v>2024.5471126299999</v>
      </c>
      <c r="AFP976" s="4">
        <v>1017.2342637100001</v>
      </c>
      <c r="AFQ976" s="4">
        <v>1512.97940533</v>
      </c>
      <c r="AFR976" s="4">
        <v>1400.5101925900001</v>
      </c>
      <c r="AFS976" s="4">
        <v>990.20901830000003</v>
      </c>
      <c r="AFT976" s="4">
        <v>1245.88040398</v>
      </c>
      <c r="AFU976" s="4">
        <v>1236.3765498299999</v>
      </c>
      <c r="AFV976" s="4">
        <v>1169.4034271200001</v>
      </c>
      <c r="AFW976" s="4">
        <v>2106.76554829</v>
      </c>
      <c r="AFX976" s="4">
        <v>757.80607500999997</v>
      </c>
      <c r="AFY976" s="4">
        <v>791.95967705999999</v>
      </c>
      <c r="AFZ976" s="4">
        <v>764.19500134999998</v>
      </c>
      <c r="AGA976" s="4">
        <v>2020.7859600199999</v>
      </c>
      <c r="AGB976" s="4">
        <v>905.73500953999996</v>
      </c>
      <c r="AGC976" s="4">
        <v>1327.52780061</v>
      </c>
      <c r="AGD976" s="4">
        <v>1299.8339610800001</v>
      </c>
      <c r="AGE976" s="4">
        <v>851.99644646000002</v>
      </c>
      <c r="AGF976" s="4">
        <v>2163.1182149599999</v>
      </c>
      <c r="AGG976" s="4">
        <v>1989.56149615</v>
      </c>
      <c r="AGH976" s="4">
        <v>2008.8736757500001</v>
      </c>
      <c r="AGI976" s="4">
        <v>1415.3957323100001</v>
      </c>
      <c r="AGJ976" s="4">
        <v>644.49863414000004</v>
      </c>
      <c r="AGK976" s="4">
        <v>1172.25116583</v>
      </c>
      <c r="AGL976" s="4">
        <v>1876.28015282</v>
      </c>
      <c r="AGM976" s="4">
        <v>2019.0423957999999</v>
      </c>
      <c r="AGN976" s="4">
        <v>2435.2465850899998</v>
      </c>
      <c r="AGO976" s="4">
        <v>1212.0486715899999</v>
      </c>
      <c r="AGP976" s="4">
        <v>2123.2399310999999</v>
      </c>
      <c r="AGQ976" s="4">
        <v>1987.9353708599999</v>
      </c>
      <c r="AGR976" s="4">
        <v>1251.24406982</v>
      </c>
      <c r="AGS976" s="4">
        <v>2349.4049409600002</v>
      </c>
      <c r="AGT976" s="4">
        <v>745.69619507999994</v>
      </c>
      <c r="AGU976" s="4">
        <v>926.52356425999994</v>
      </c>
      <c r="AGV976" s="4">
        <v>1825.48999039</v>
      </c>
      <c r="AGW976" s="4">
        <v>1365.5202265200001</v>
      </c>
      <c r="AGX976" s="4">
        <v>1898.5307911499999</v>
      </c>
      <c r="AGY976" s="4">
        <v>2347.2860692600002</v>
      </c>
      <c r="AGZ976" s="4">
        <v>2384.2308653499999</v>
      </c>
      <c r="AHA976" s="4">
        <v>2150.29562364</v>
      </c>
      <c r="AHB976" s="4">
        <v>2172.0460591199999</v>
      </c>
      <c r="AHC976" s="4">
        <v>1382.7464670300001</v>
      </c>
      <c r="AHD976" s="4">
        <v>521.48601524000003</v>
      </c>
      <c r="AHE976" s="4">
        <v>1028.00571266</v>
      </c>
      <c r="AHF976" s="4">
        <v>895.14686473999996</v>
      </c>
      <c r="AHG976" s="4">
        <v>897.16631724000001</v>
      </c>
      <c r="AHH976" s="4">
        <v>995.35396189999994</v>
      </c>
      <c r="AHI976" s="4">
        <v>1092.8444294200001</v>
      </c>
      <c r="AHJ976" s="4">
        <v>1232.1009028599999</v>
      </c>
      <c r="AHK976" s="4">
        <v>1983.44162302</v>
      </c>
      <c r="AHL976" s="4">
        <v>2393.11086402</v>
      </c>
      <c r="AHM976" s="4">
        <v>2101.3260753099999</v>
      </c>
      <c r="AHN976" s="4">
        <v>1165.19053852</v>
      </c>
      <c r="AHO976" s="4">
        <v>5.7806051099999998</v>
      </c>
      <c r="AHP976" s="4">
        <v>1052.9021444499999</v>
      </c>
      <c r="AHQ976" s="4">
        <v>1298.58997834</v>
      </c>
      <c r="AHR976" s="4">
        <v>1103.4468657299999</v>
      </c>
      <c r="AHS976" s="4">
        <v>2190.4833497599998</v>
      </c>
      <c r="AHT976" s="4">
        <v>1334.22554784</v>
      </c>
      <c r="AHU976" s="4">
        <v>2026.7051306400001</v>
      </c>
      <c r="AHV976" s="4">
        <v>541.58174240999995</v>
      </c>
      <c r="AHW976" s="4">
        <v>1044.68514757</v>
      </c>
      <c r="AHX976" s="4">
        <v>2140.5512993000002</v>
      </c>
      <c r="AHY976" s="4">
        <v>1784.8579847200001</v>
      </c>
      <c r="AHZ976" s="4">
        <v>1190.46476327</v>
      </c>
      <c r="AIA976" s="4">
        <v>1974.19004509</v>
      </c>
      <c r="AIB976" s="4">
        <v>1414.77125546</v>
      </c>
      <c r="AIC976" s="4">
        <v>1942.6325268999999</v>
      </c>
      <c r="AID976" s="4">
        <v>901.53206286</v>
      </c>
      <c r="AIE976" s="4">
        <v>1097.7681653</v>
      </c>
      <c r="AIF976" s="4">
        <v>695.04273405000004</v>
      </c>
      <c r="AIG976" s="4">
        <v>1123.6519540199999</v>
      </c>
      <c r="AIH976" s="4">
        <v>1650.9508856099999</v>
      </c>
      <c r="AII976" s="4">
        <v>1028.5351198999999</v>
      </c>
      <c r="AIJ976" s="4">
        <v>743.49468117000004</v>
      </c>
      <c r="AIK976" s="4">
        <v>1071.7582384699999</v>
      </c>
      <c r="AIL976" s="4">
        <v>1966.9243656799999</v>
      </c>
      <c r="AIM976" s="4">
        <v>1231.2092369100001</v>
      </c>
      <c r="AIN976" s="4">
        <v>1997.7008217800001</v>
      </c>
      <c r="AIO976" s="4">
        <v>984.16246682999997</v>
      </c>
      <c r="AIP976" s="4">
        <v>1894.4378269599999</v>
      </c>
      <c r="AIQ976" s="4">
        <v>1158.9662752300001</v>
      </c>
      <c r="AIR976" s="4">
        <v>1939.82269176</v>
      </c>
      <c r="AIS976" s="4">
        <v>1024.99703912</v>
      </c>
      <c r="AIT976" s="4">
        <v>1184.2610051900001</v>
      </c>
      <c r="AIU976" s="4">
        <v>1294.5448596399999</v>
      </c>
      <c r="AIV976" s="4">
        <v>1071.4264268899999</v>
      </c>
      <c r="AIW976" s="4">
        <v>1319.59601256</v>
      </c>
      <c r="AIX976" s="4">
        <v>935.92862058000003</v>
      </c>
      <c r="AIY976" s="4">
        <v>2021.96221343</v>
      </c>
      <c r="AIZ976" s="4">
        <v>2467.7237308799999</v>
      </c>
      <c r="AJA976" s="4">
        <v>1112.7145992799999</v>
      </c>
      <c r="AJB976" s="4">
        <v>1054.1262433500001</v>
      </c>
      <c r="AJC976" s="4">
        <v>976.50594568999998</v>
      </c>
      <c r="AJD976" s="4">
        <v>1982.74879547</v>
      </c>
      <c r="AJE976" s="4">
        <v>2395.4596426200001</v>
      </c>
      <c r="AJF976" s="4">
        <v>1202.99033973</v>
      </c>
      <c r="AJG976" s="4">
        <v>2196.5435713699999</v>
      </c>
      <c r="AJH976" s="4">
        <v>1886.0039719500001</v>
      </c>
      <c r="AJI976" s="4">
        <v>1409.9152489099999</v>
      </c>
      <c r="AJJ976" s="4">
        <v>2159.8324103999998</v>
      </c>
      <c r="AJK976" s="4">
        <v>1978.3184273700001</v>
      </c>
      <c r="AJL976" s="4">
        <v>2371.8798938599998</v>
      </c>
      <c r="AJM976" s="4">
        <v>2044.75220092</v>
      </c>
      <c r="AJN976" s="4">
        <v>1419.74283683</v>
      </c>
      <c r="AJO976" s="4">
        <v>795.83578311999997</v>
      </c>
      <c r="AJP976" s="4">
        <v>1279.3057603899999</v>
      </c>
      <c r="AJQ976" s="4">
        <v>1065.4911006499999</v>
      </c>
      <c r="AJR976" s="4">
        <v>1067.1209541600001</v>
      </c>
      <c r="AJS976" s="4">
        <v>1078.6225128599999</v>
      </c>
      <c r="AJT976" s="4">
        <v>1966.57764122</v>
      </c>
      <c r="AJU976" s="4">
        <v>2316.02370182</v>
      </c>
      <c r="AJV976" s="4">
        <v>1934.3484220600001</v>
      </c>
      <c r="AJW976" s="4">
        <v>1072.8412863799999</v>
      </c>
      <c r="AJX976" s="4">
        <v>1409.2559753400001</v>
      </c>
      <c r="AJY976" s="4">
        <v>1364.5900356300001</v>
      </c>
      <c r="AJZ976" s="4">
        <v>1011.5244947800001</v>
      </c>
      <c r="AKA976" s="4">
        <v>663.89469869000004</v>
      </c>
      <c r="AKB976" s="4">
        <v>1647.1406447700001</v>
      </c>
      <c r="AKC976" s="4">
        <v>2071.26668019</v>
      </c>
      <c r="AKD976" s="4">
        <v>2033.0350268300001</v>
      </c>
      <c r="AKE976" s="4">
        <v>516.93945095000004</v>
      </c>
      <c r="AKF976" s="4">
        <v>1118.3976493</v>
      </c>
      <c r="AKG976" s="4">
        <v>2263.0407246599998</v>
      </c>
      <c r="AKH976" s="4">
        <v>1997.7685511100001</v>
      </c>
      <c r="AKI976" s="4">
        <v>1964.8222709700001</v>
      </c>
      <c r="AKJ976" s="4">
        <v>2307.7035575199998</v>
      </c>
      <c r="AKK976" s="4">
        <v>1128.3290060100001</v>
      </c>
      <c r="AKL976" s="4">
        <v>526.77822352999999</v>
      </c>
      <c r="AKM976" s="4">
        <v>1390.2165771699999</v>
      </c>
      <c r="AKN976" s="5" t="s">
        <v>1001</v>
      </c>
      <c r="AKO976" s="4">
        <v>1037.6456468399999</v>
      </c>
      <c r="AKP976" s="4">
        <v>2361.8553316500002</v>
      </c>
      <c r="AKQ976" s="4">
        <v>2197.76394205</v>
      </c>
      <c r="AKR976" s="4">
        <v>1016.51658136</v>
      </c>
      <c r="AKS976" s="4">
        <v>1766.36725626</v>
      </c>
      <c r="AKT976" s="4">
        <v>1974.67284958</v>
      </c>
      <c r="AKU976" s="4">
        <v>1016.15432265</v>
      </c>
      <c r="AKV976" s="4">
        <v>520.41166651000003</v>
      </c>
      <c r="AKW976" s="4">
        <v>664.98644577999994</v>
      </c>
      <c r="AKX976" s="4">
        <v>2572.8402724100001</v>
      </c>
      <c r="AKY976" s="4">
        <v>1986.6478922199999</v>
      </c>
      <c r="AKZ976" s="4">
        <v>2506.8172244299999</v>
      </c>
      <c r="ALA976" s="4">
        <v>2233.3454523599999</v>
      </c>
      <c r="ALB976" s="4">
        <v>1393.4166326699999</v>
      </c>
      <c r="ALC976" s="4">
        <v>1142.84172373</v>
      </c>
      <c r="ALD976" s="4">
        <v>2164.0794743500001</v>
      </c>
      <c r="ALE976" s="4">
        <v>998.03765893000002</v>
      </c>
      <c r="ALF976" s="4">
        <v>1281.6980348899999</v>
      </c>
      <c r="ALG976" s="4">
        <v>1217.2905489100001</v>
      </c>
      <c r="ALH976" s="4">
        <v>1980.10486612</v>
      </c>
      <c r="ALI976" s="4">
        <v>1015.84860861</v>
      </c>
      <c r="ALJ976" s="4">
        <v>1502.74979102</v>
      </c>
      <c r="ALK976" s="4">
        <v>1115.8170996900001</v>
      </c>
      <c r="ALL976" s="4">
        <v>993.15555484000004</v>
      </c>
      <c r="ALM976" s="4">
        <v>1141.44923356</v>
      </c>
    </row>
    <row r="977" spans="1:1001" x14ac:dyDescent="0.45">
      <c r="A977" s="1" t="s">
        <v>976</v>
      </c>
      <c r="B977" s="3">
        <v>1317.8996724599999</v>
      </c>
      <c r="C977" s="3">
        <v>394.08528139999999</v>
      </c>
      <c r="D977" s="3">
        <v>2808.6880909800002</v>
      </c>
      <c r="E977" s="3">
        <v>2695.8926589900002</v>
      </c>
      <c r="F977" s="4">
        <v>409.74194129</v>
      </c>
      <c r="G977" s="3">
        <v>3292.6899609699999</v>
      </c>
      <c r="H977" s="3">
        <v>2400.00185732</v>
      </c>
      <c r="I977" s="3">
        <v>939.44557478000002</v>
      </c>
      <c r="J977" s="3">
        <v>831.94545792999998</v>
      </c>
      <c r="K977" s="4">
        <v>2905.90204885</v>
      </c>
      <c r="L977" s="3">
        <v>1902.2229716899999</v>
      </c>
      <c r="M977" s="3">
        <v>379.23515977</v>
      </c>
      <c r="N977" s="3">
        <v>34.953305239999999</v>
      </c>
      <c r="O977" s="3">
        <v>1738.69143646</v>
      </c>
      <c r="P977" s="4">
        <v>23.23053882</v>
      </c>
      <c r="Q977" s="3">
        <v>2905.1893374599999</v>
      </c>
      <c r="R977" s="3">
        <v>1522.0079114299999</v>
      </c>
      <c r="S977" s="3">
        <v>3038.9541428399998</v>
      </c>
      <c r="T977" s="3">
        <v>1004.44025541</v>
      </c>
      <c r="U977" s="4">
        <v>2416.42466642</v>
      </c>
      <c r="V977" s="3">
        <v>1118.0198563399999</v>
      </c>
      <c r="W977" s="3">
        <v>1734.7718345000001</v>
      </c>
      <c r="X977" s="3">
        <v>3019.1541877899999</v>
      </c>
      <c r="Y977" s="3">
        <v>11.73332971</v>
      </c>
      <c r="Z977" s="4">
        <v>3745.9445792500001</v>
      </c>
      <c r="AA977" s="3">
        <v>2511.72853291</v>
      </c>
      <c r="AB977" s="3">
        <v>1715.62307521</v>
      </c>
      <c r="AC977" s="3">
        <v>2734.0932438499999</v>
      </c>
      <c r="AD977" s="3">
        <v>437.24812708000002</v>
      </c>
      <c r="AE977" s="4">
        <v>394.51651218000001</v>
      </c>
      <c r="AF977" s="3">
        <v>2877.5887034299999</v>
      </c>
      <c r="AG977" s="3">
        <v>2683.4708513199998</v>
      </c>
      <c r="AH977" s="3">
        <v>107.53739905</v>
      </c>
      <c r="AI977" s="3">
        <v>2209.5357967</v>
      </c>
      <c r="AJ977" s="4">
        <v>2785.9882021399999</v>
      </c>
      <c r="AK977" s="3">
        <v>36.868988950000002</v>
      </c>
      <c r="AL977" s="3">
        <v>432.73138855000002</v>
      </c>
      <c r="AM977" s="3">
        <v>1481.23236929</v>
      </c>
      <c r="AN977" s="3">
        <v>2901.0572269600002</v>
      </c>
      <c r="AO977" s="4">
        <v>2513.2011798100002</v>
      </c>
      <c r="AP977" s="3">
        <v>1032.1887755</v>
      </c>
      <c r="AQ977" s="3">
        <v>2585.6150182400002</v>
      </c>
      <c r="AR977" s="3">
        <v>2914.5471696599998</v>
      </c>
      <c r="AS977" s="3">
        <v>3151.8949754099999</v>
      </c>
      <c r="AT977" s="4">
        <v>1729.94876056</v>
      </c>
      <c r="AU977" s="3">
        <v>2462.2724518700002</v>
      </c>
      <c r="AV977" s="3">
        <v>2393.4134712099999</v>
      </c>
      <c r="AW977" s="3">
        <v>1157.64524261</v>
      </c>
      <c r="AX977" s="3">
        <v>2300.21542765</v>
      </c>
      <c r="AY977" s="4">
        <v>1047.75782222</v>
      </c>
      <c r="AZ977" s="3">
        <v>2488.1071523599999</v>
      </c>
      <c r="BA977" s="3">
        <v>1405.63525235</v>
      </c>
      <c r="BB977" s="3">
        <v>365.84525764</v>
      </c>
      <c r="BC977" s="3">
        <v>37.968813849999997</v>
      </c>
      <c r="BD977" s="4">
        <v>153.28949352000001</v>
      </c>
      <c r="BE977" s="3">
        <v>31.504701740000002</v>
      </c>
      <c r="BF977" s="3">
        <v>2946.7086594900002</v>
      </c>
      <c r="BG977" s="3">
        <v>3592.5295689899999</v>
      </c>
      <c r="BH977" s="3">
        <v>2047.54712318</v>
      </c>
      <c r="BI977" s="4">
        <v>2040.07639167</v>
      </c>
      <c r="BJ977" s="3">
        <v>2685.62389837</v>
      </c>
      <c r="BK977" s="3">
        <v>3130.0078385299998</v>
      </c>
      <c r="BL977" s="3">
        <v>3156.2607210299998</v>
      </c>
      <c r="BM977" s="3">
        <v>1754.2331429000001</v>
      </c>
      <c r="BN977" s="4">
        <v>1804.1577369199999</v>
      </c>
      <c r="BO977" s="3">
        <v>2569.0176041700001</v>
      </c>
      <c r="BP977" s="3">
        <v>1001.24641361</v>
      </c>
      <c r="BQ977" s="3">
        <v>1478.92832933</v>
      </c>
      <c r="BR977" s="3">
        <v>2975.3283403199998</v>
      </c>
      <c r="BS977" s="4">
        <v>1389.5703523699999</v>
      </c>
      <c r="BT977" s="3">
        <v>1575.07166669</v>
      </c>
      <c r="BU977" s="3">
        <v>15.3416253</v>
      </c>
      <c r="BV977" s="3">
        <v>1477.8434173099999</v>
      </c>
      <c r="BW977" s="3">
        <v>862.49759945999995</v>
      </c>
      <c r="BX977" s="4">
        <v>3183.6525747400001</v>
      </c>
      <c r="BY977" s="3">
        <v>417.23255663999998</v>
      </c>
      <c r="BZ977" s="3">
        <v>2486.5301153</v>
      </c>
      <c r="CA977" s="3">
        <v>2906.4184073199999</v>
      </c>
      <c r="CB977" s="3">
        <v>3044.9161879899998</v>
      </c>
      <c r="CC977" s="4">
        <v>1348.1672265300001</v>
      </c>
      <c r="CD977" s="3">
        <v>2195.2946176700002</v>
      </c>
      <c r="CE977" s="3">
        <v>3156.1538453899998</v>
      </c>
      <c r="CF977" s="3">
        <v>2241.6798881700001</v>
      </c>
      <c r="CG977" s="3">
        <v>1762.5035776</v>
      </c>
      <c r="CH977" s="4">
        <v>2181.9730662400002</v>
      </c>
      <c r="CI977" s="3">
        <v>3161.8822554200001</v>
      </c>
      <c r="CJ977" s="3">
        <v>2198.8047367999998</v>
      </c>
      <c r="CK977" s="3">
        <v>2466.63198379</v>
      </c>
      <c r="CL977" s="3">
        <v>2426.9767717599998</v>
      </c>
      <c r="CM977" s="4">
        <v>1654.4038387000001</v>
      </c>
      <c r="CN977" s="3">
        <v>2870.7921583699999</v>
      </c>
      <c r="CO977" s="3">
        <v>905.98355753999999</v>
      </c>
      <c r="CP977" s="3">
        <v>2495.8624713300001</v>
      </c>
      <c r="CQ977" s="3">
        <v>2845.4986711500001</v>
      </c>
      <c r="CR977" s="4">
        <v>3142.9758304299999</v>
      </c>
      <c r="CS977" s="3">
        <v>1787.1116937100001</v>
      </c>
      <c r="CT977" s="3">
        <v>3556.45717638</v>
      </c>
      <c r="CU977" s="3">
        <v>1041.6491337499999</v>
      </c>
      <c r="CV977" s="3">
        <v>2924.8724749500002</v>
      </c>
      <c r="CW977" s="4">
        <v>2294.45284227</v>
      </c>
      <c r="CX977" s="3">
        <v>2854.1357141499998</v>
      </c>
      <c r="CY977" s="3">
        <v>2719.9906303299999</v>
      </c>
      <c r="CZ977" s="3">
        <v>2704.56636282</v>
      </c>
      <c r="DA977" s="3">
        <v>3195.4325072000001</v>
      </c>
      <c r="DB977" s="4">
        <v>385.49732662999998</v>
      </c>
      <c r="DC977" s="3">
        <v>3162.1668428799999</v>
      </c>
      <c r="DD977" s="3">
        <v>3370.0113796599999</v>
      </c>
      <c r="DE977" s="3">
        <v>3410.79562098</v>
      </c>
      <c r="DF977" s="3">
        <v>3542.2626000999999</v>
      </c>
      <c r="DG977" s="4">
        <v>1815.9650096600001</v>
      </c>
      <c r="DH977" s="3">
        <v>2402.2394106900001</v>
      </c>
      <c r="DI977" s="3">
        <v>3552.13492666</v>
      </c>
      <c r="DJ977" s="3">
        <v>3141.6193797199999</v>
      </c>
      <c r="DK977" s="3">
        <v>2175.5008763199999</v>
      </c>
      <c r="DL977" s="4">
        <v>1040.7102436800001</v>
      </c>
      <c r="DM977" s="3">
        <v>1652.40116319</v>
      </c>
      <c r="DN977" s="3">
        <v>3176.8989042100002</v>
      </c>
      <c r="DO977" s="3">
        <v>1668.59095854</v>
      </c>
      <c r="DP977" s="3">
        <v>354.23123097000001</v>
      </c>
      <c r="DQ977" s="4">
        <v>8.3947087000000007</v>
      </c>
      <c r="DR977" s="3">
        <v>3009.8417156</v>
      </c>
      <c r="DS977" s="3">
        <v>47.682069689999999</v>
      </c>
      <c r="DT977" s="3">
        <v>1170.0589724700001</v>
      </c>
      <c r="DU977" s="3">
        <v>2818.9580943400001</v>
      </c>
      <c r="DV977" s="4">
        <v>2204.8531523800002</v>
      </c>
      <c r="DW977" s="3">
        <v>3165.1985071099998</v>
      </c>
      <c r="DX977" s="3">
        <v>930.24308508000001</v>
      </c>
      <c r="DY977" s="3">
        <v>98.648701200000005</v>
      </c>
      <c r="DZ977" s="3">
        <v>3557.5737782699998</v>
      </c>
      <c r="EA977" s="4">
        <v>3069.3378931000002</v>
      </c>
      <c r="EB977" s="3">
        <v>3175.6543001</v>
      </c>
      <c r="EC977" s="3">
        <v>2745.1200758700002</v>
      </c>
      <c r="ED977" s="3">
        <v>2786.40079182</v>
      </c>
      <c r="EE977" s="3">
        <v>2825.90314683</v>
      </c>
      <c r="EF977" s="4">
        <v>61.635554409999997</v>
      </c>
      <c r="EG977" s="3">
        <v>2492.9656443899999</v>
      </c>
      <c r="EH977" s="3">
        <v>436.93433522999999</v>
      </c>
      <c r="EI977" s="3">
        <v>2895.9706921400002</v>
      </c>
      <c r="EJ977" s="3">
        <v>1507.7294502</v>
      </c>
      <c r="EK977" s="4">
        <v>33.59561179</v>
      </c>
      <c r="EL977" s="3">
        <v>479.31674019000002</v>
      </c>
      <c r="EM977" s="3">
        <v>2867.8089610000002</v>
      </c>
      <c r="EN977" s="3">
        <v>429.20946339</v>
      </c>
      <c r="EO977" s="3">
        <v>488.89018778000002</v>
      </c>
      <c r="EP977" s="4">
        <v>1094.1238302500001</v>
      </c>
      <c r="EQ977" s="3">
        <v>1060.9780903400001</v>
      </c>
      <c r="ER977" s="3">
        <v>398.15463353000001</v>
      </c>
      <c r="ES977" s="3">
        <v>496.69273086999999</v>
      </c>
      <c r="ET977" s="3">
        <v>122.77525556000001</v>
      </c>
      <c r="EU977" s="4">
        <v>1500.92793418</v>
      </c>
      <c r="EV977" s="3">
        <v>1429.79971028</v>
      </c>
      <c r="EW977" s="3">
        <v>1836.7628849299999</v>
      </c>
      <c r="EX977" s="3">
        <v>1046.22055284</v>
      </c>
      <c r="EY977" s="3">
        <v>2882.2769400799998</v>
      </c>
      <c r="EZ977" s="4">
        <v>346.31994813</v>
      </c>
      <c r="FA977" s="3">
        <v>11.829642059999999</v>
      </c>
      <c r="FB977" s="3">
        <v>2348.8102898699999</v>
      </c>
      <c r="FC977" s="3">
        <v>403.28217876999997</v>
      </c>
      <c r="FD977" s="3">
        <v>2847.5467066699998</v>
      </c>
      <c r="FE977" s="4">
        <v>2680.6467246699999</v>
      </c>
      <c r="FF977" s="3">
        <v>2572.58178249</v>
      </c>
      <c r="FG977" s="3">
        <v>2636.9202964000001</v>
      </c>
      <c r="FH977" s="3">
        <v>2814.2698576900002</v>
      </c>
      <c r="FI977" s="3">
        <v>2388.98186037</v>
      </c>
      <c r="FJ977" s="4">
        <v>3017.4485271399999</v>
      </c>
      <c r="FK977" s="3">
        <v>3075.9368424999998</v>
      </c>
      <c r="FL977" s="3">
        <v>2986.1880238099998</v>
      </c>
      <c r="FM977" s="3">
        <v>2194.4240783</v>
      </c>
      <c r="FN977" s="3">
        <v>1130.56220979</v>
      </c>
      <c r="FO977" s="4">
        <v>2479.9317872699999</v>
      </c>
      <c r="FP977" s="3">
        <v>510.66672080000001</v>
      </c>
      <c r="FQ977" s="3">
        <v>3374.6797324700001</v>
      </c>
      <c r="FR977" s="3">
        <v>39.841623030000001</v>
      </c>
      <c r="FS977" s="3">
        <v>40.922185460000001</v>
      </c>
      <c r="FT977" s="4">
        <v>111.34018345</v>
      </c>
      <c r="FU977" s="3">
        <v>2484.10117997</v>
      </c>
      <c r="FV977" s="3">
        <v>2485.9882806599999</v>
      </c>
      <c r="FW977" s="3">
        <v>437.99314971000001</v>
      </c>
      <c r="FX977" s="3">
        <v>3380.8977820599998</v>
      </c>
      <c r="FY977" s="4">
        <v>1384.5764016799999</v>
      </c>
      <c r="FZ977" s="3">
        <v>2210.1124280600002</v>
      </c>
      <c r="GA977" s="3">
        <v>2689.0352196700001</v>
      </c>
      <c r="GB977" s="3">
        <v>2796.4048488200001</v>
      </c>
      <c r="GC977" s="3">
        <v>3157.80296137</v>
      </c>
      <c r="GD977" s="4">
        <v>2772.8207504699999</v>
      </c>
      <c r="GE977" s="3">
        <v>267.51096966</v>
      </c>
      <c r="GF977" s="3">
        <v>2873.5094093799999</v>
      </c>
      <c r="GG977" s="3">
        <v>1394.0926832299999</v>
      </c>
      <c r="GH977" s="3">
        <v>1673.95400301</v>
      </c>
      <c r="GI977" s="4">
        <v>2062.8788065600002</v>
      </c>
      <c r="GJ977" s="3">
        <v>1100.67182731</v>
      </c>
      <c r="GK977" s="3">
        <v>70.478892250000001</v>
      </c>
      <c r="GL977" s="3">
        <v>2614.3602158100002</v>
      </c>
      <c r="GM977" s="3">
        <v>2239.8673518800001</v>
      </c>
      <c r="GN977" s="4">
        <v>2938.3506116200001</v>
      </c>
      <c r="GO977" s="3">
        <v>2676.1380639499998</v>
      </c>
      <c r="GP977" s="3">
        <v>2333.2101746500002</v>
      </c>
      <c r="GQ977" s="3">
        <v>2434.5276600000002</v>
      </c>
      <c r="GR977" s="3">
        <v>1039.9061909</v>
      </c>
      <c r="GS977" s="4">
        <v>26.598364220000001</v>
      </c>
      <c r="GT977" s="3">
        <v>412.36909365000002</v>
      </c>
      <c r="GU977" s="3">
        <v>2825.39548754</v>
      </c>
      <c r="GV977" s="3">
        <v>3182.7292189200002</v>
      </c>
      <c r="GW977" s="3">
        <v>1686.3646260200001</v>
      </c>
      <c r="GX977" s="4">
        <v>1871.5279150599999</v>
      </c>
      <c r="GY977" s="3">
        <v>2178.41013066</v>
      </c>
      <c r="GZ977" s="3">
        <v>2912.99871562</v>
      </c>
      <c r="HA977" s="3">
        <v>2876.75979585</v>
      </c>
      <c r="HB977" s="3">
        <v>32.551088819999997</v>
      </c>
      <c r="HC977" s="4">
        <v>3162.9702742899999</v>
      </c>
      <c r="HD977" s="3">
        <v>1515.0473246900001</v>
      </c>
      <c r="HE977" s="3">
        <v>940.57211858999995</v>
      </c>
      <c r="HF977" s="3">
        <v>14.902316709999999</v>
      </c>
      <c r="HG977" s="3">
        <v>1574.6429213900001</v>
      </c>
      <c r="HH977" s="4">
        <v>2900.8931852800001</v>
      </c>
      <c r="HI977" s="3">
        <v>35.864855030000001</v>
      </c>
      <c r="HJ977" s="3">
        <v>3512.2392444400002</v>
      </c>
      <c r="HK977" s="3">
        <v>389.72574947999999</v>
      </c>
      <c r="HL977" s="3">
        <v>2815.0900660900002</v>
      </c>
      <c r="HM977" s="4">
        <v>5.6246412399999999</v>
      </c>
      <c r="HN977" s="3">
        <v>1736.2730644200001</v>
      </c>
      <c r="HO977" s="3">
        <v>3173.9275128700001</v>
      </c>
      <c r="HP977" s="3">
        <v>2913.1186400299998</v>
      </c>
      <c r="HQ977" s="3">
        <v>1517.6601855399999</v>
      </c>
      <c r="HR977" s="4">
        <v>430.42672721999998</v>
      </c>
      <c r="HS977" s="3">
        <v>3337.2751225799998</v>
      </c>
      <c r="HT977" s="3">
        <v>2598.56126219</v>
      </c>
      <c r="HU977" s="3">
        <v>2887.1205192299999</v>
      </c>
      <c r="HV977" s="3">
        <v>438.48030378999999</v>
      </c>
      <c r="HW977" s="4">
        <v>2561.2672561600002</v>
      </c>
      <c r="HX977" s="3">
        <v>2679.0522892499998</v>
      </c>
      <c r="HY977" s="3">
        <v>1506.1915594500001</v>
      </c>
      <c r="HZ977" s="3">
        <v>2744.55773602</v>
      </c>
      <c r="IA977" s="3">
        <v>2744.8224396400001</v>
      </c>
      <c r="IB977" s="4">
        <v>2391.5319628500001</v>
      </c>
      <c r="IC977" s="3">
        <v>2318.9261210899999</v>
      </c>
      <c r="ID977" s="3">
        <v>390.58448282000001</v>
      </c>
      <c r="IE977" s="3">
        <v>2871.3930231600002</v>
      </c>
      <c r="IF977" s="3">
        <v>183.61110678</v>
      </c>
      <c r="IG977" s="4">
        <v>2859.3925043499999</v>
      </c>
      <c r="IH977" s="3">
        <v>2677.86547255</v>
      </c>
      <c r="II977" s="3">
        <v>1503.5414163999999</v>
      </c>
      <c r="IJ977" s="3">
        <v>1035.16078821</v>
      </c>
      <c r="IK977" s="3">
        <v>1700.91462594</v>
      </c>
      <c r="IL977" s="4">
        <v>2510.71321433</v>
      </c>
      <c r="IM977" s="3">
        <v>2749.09125154</v>
      </c>
      <c r="IN977" s="3">
        <v>44.58516161</v>
      </c>
      <c r="IO977" s="3">
        <v>2912.9465205400002</v>
      </c>
      <c r="IP977" s="3">
        <v>2336.24867395</v>
      </c>
      <c r="IQ977" s="4">
        <v>2500.1337687099999</v>
      </c>
      <c r="IR977" s="3">
        <v>18.480165169999999</v>
      </c>
      <c r="IS977" s="3">
        <v>691.54814916999999</v>
      </c>
      <c r="IT977" s="3">
        <v>389.60893191999997</v>
      </c>
      <c r="IU977" s="3">
        <v>2652.4439831099999</v>
      </c>
      <c r="IV977" s="4">
        <v>2221.70657089</v>
      </c>
      <c r="IW977" s="3">
        <v>2953.9699893100001</v>
      </c>
      <c r="IX977" s="3">
        <v>2406.5119508100001</v>
      </c>
      <c r="IY977" s="3">
        <v>2850.7958503999998</v>
      </c>
      <c r="IZ977" s="3">
        <v>2207.4473721300001</v>
      </c>
      <c r="JA977" s="4">
        <v>3111.3878651099999</v>
      </c>
      <c r="JB977" s="3">
        <v>2393.68438853</v>
      </c>
      <c r="JC977" s="3">
        <v>3176.87902037</v>
      </c>
      <c r="JD977" s="3">
        <v>2960.5832302200001</v>
      </c>
      <c r="JE977" s="3">
        <v>3149.8531535900001</v>
      </c>
      <c r="JF977" s="4">
        <v>3432.12787445</v>
      </c>
      <c r="JH977" s="3">
        <v>1649.3831691</v>
      </c>
      <c r="JI977" s="3">
        <v>2740.17210656</v>
      </c>
      <c r="JJ977" s="3">
        <v>35.454750830000002</v>
      </c>
      <c r="JK977" s="4">
        <v>3354.5411307700001</v>
      </c>
      <c r="JL977" s="3">
        <v>3170.4347920999999</v>
      </c>
      <c r="JM977" s="3">
        <v>2284.8557826199999</v>
      </c>
      <c r="JN977" s="3">
        <v>3511.4090941200002</v>
      </c>
      <c r="JO977" s="3">
        <v>55.904658900000001</v>
      </c>
      <c r="JP977" s="4">
        <v>2279.75868451</v>
      </c>
      <c r="JQ977" s="3">
        <v>2192.1256306700002</v>
      </c>
      <c r="JR977" s="3">
        <v>2192.8955080999999</v>
      </c>
      <c r="JS977" s="3">
        <v>1595.9969228099999</v>
      </c>
      <c r="JT977" s="3">
        <v>3104.62984499</v>
      </c>
      <c r="JU977" s="4">
        <v>1675.9871256500001</v>
      </c>
      <c r="JV977" s="3">
        <v>106.36176700999999</v>
      </c>
      <c r="JW977" s="3">
        <v>29.347926470000001</v>
      </c>
      <c r="JX977" s="3">
        <v>810.43735675000005</v>
      </c>
      <c r="JY977" s="3">
        <v>2518.68725554</v>
      </c>
      <c r="JZ977" s="4">
        <v>3124.9647996100002</v>
      </c>
      <c r="KA977" s="3">
        <v>411.41715481</v>
      </c>
      <c r="KB977" s="3">
        <v>2567.72329046</v>
      </c>
      <c r="KC977" s="3">
        <v>2938.4158554700002</v>
      </c>
      <c r="KD977" s="3">
        <v>3158.8773101000002</v>
      </c>
      <c r="KE977" s="4">
        <v>2498.7095886699999</v>
      </c>
      <c r="KF977" s="3">
        <v>2771.6699732299999</v>
      </c>
      <c r="KG977" s="3">
        <v>852.85393706000002</v>
      </c>
      <c r="KH977" s="3">
        <v>70.696993120000002</v>
      </c>
      <c r="KI977" s="3">
        <v>1717.7139852600001</v>
      </c>
      <c r="KJ977" s="4">
        <v>282.40458718999997</v>
      </c>
      <c r="KK977" s="3">
        <v>2898.0342619100002</v>
      </c>
      <c r="KL977" s="3">
        <v>78.321824390000003</v>
      </c>
      <c r="KM977" s="3">
        <v>2806.8997881199998</v>
      </c>
      <c r="KN977" s="3">
        <v>897.59506253999996</v>
      </c>
      <c r="KO977" s="4">
        <v>1481.9674500000001</v>
      </c>
      <c r="KP977" s="3">
        <v>2493.7404927799998</v>
      </c>
      <c r="KQ977" s="3">
        <v>2274.5808083000002</v>
      </c>
      <c r="KR977" s="3">
        <v>1416.4713237799999</v>
      </c>
      <c r="KS977" s="3">
        <v>3559.7796417700001</v>
      </c>
      <c r="KT977" s="4">
        <v>435.82581114999999</v>
      </c>
      <c r="KU977" s="3">
        <v>3364.3556699199999</v>
      </c>
      <c r="KV977" s="3">
        <v>3526.08771763</v>
      </c>
      <c r="KW977" s="3">
        <v>1952.1717991400001</v>
      </c>
      <c r="KX977" s="3">
        <v>2760.4057778699998</v>
      </c>
      <c r="KY977" s="4">
        <v>2975.0021210700002</v>
      </c>
      <c r="KZ977" s="3">
        <v>1882.316141</v>
      </c>
      <c r="LA977" s="3">
        <v>1156.47582427</v>
      </c>
      <c r="LB977" s="3">
        <v>2490.4546882200002</v>
      </c>
      <c r="LC977" s="3">
        <v>2917.0456984299999</v>
      </c>
      <c r="LD977" s="4">
        <v>490.75926873999998</v>
      </c>
      <c r="LE977" s="3">
        <v>3140.9750190300001</v>
      </c>
      <c r="LF977" s="3">
        <v>3179.3974329799998</v>
      </c>
      <c r="LG977" s="3">
        <v>2787.4440720500002</v>
      </c>
      <c r="LH977" s="3">
        <v>28.361812279999999</v>
      </c>
      <c r="LI977" s="4">
        <v>417.07783551</v>
      </c>
      <c r="LJ977" s="3">
        <v>2197.5402488499999</v>
      </c>
      <c r="LK977" s="3">
        <v>1495.5735888900001</v>
      </c>
      <c r="LL977" s="3">
        <v>434.24380313</v>
      </c>
      <c r="LM977" s="3">
        <v>64.787143049999997</v>
      </c>
      <c r="LN977" s="4">
        <v>3147.6305130999999</v>
      </c>
      <c r="LO977" s="3">
        <v>3160.19958546</v>
      </c>
      <c r="LP977" s="3">
        <v>1094.27233768</v>
      </c>
      <c r="LQ977" s="3">
        <v>2882.4391176499998</v>
      </c>
      <c r="LR977" s="3">
        <v>2825.2115620200002</v>
      </c>
      <c r="LS977" s="4">
        <v>1833.0216161599999</v>
      </c>
      <c r="LT977" s="3">
        <v>2593.76863538</v>
      </c>
      <c r="LU977" s="3">
        <v>1465.6912842199999</v>
      </c>
      <c r="LV977" s="3">
        <v>5.8122949799999999</v>
      </c>
      <c r="LW977" s="3">
        <v>2917.7062147400002</v>
      </c>
      <c r="LX977" s="4">
        <v>3539.8933162899998</v>
      </c>
      <c r="LY977" s="3">
        <v>3538.0602747900002</v>
      </c>
      <c r="LZ977" s="3">
        <v>2270.2131985699998</v>
      </c>
      <c r="MA977" s="3">
        <v>2901.7749093100001</v>
      </c>
      <c r="MB977" s="3">
        <v>398.7766249</v>
      </c>
      <c r="MC977" s="4">
        <v>264.16737769000002</v>
      </c>
      <c r="MD977" s="3">
        <v>1510.8555626699999</v>
      </c>
      <c r="ME977" s="3">
        <v>13.882027170000001</v>
      </c>
      <c r="MF977" s="3">
        <v>2576.7449614900002</v>
      </c>
      <c r="MG977" s="3">
        <v>2921.7339350799998</v>
      </c>
      <c r="MH977" s="4">
        <v>1775.25781822</v>
      </c>
      <c r="MI977" s="3">
        <v>5.9328407600000004</v>
      </c>
      <c r="MJ977" s="3">
        <v>30.40922643</v>
      </c>
      <c r="MK977" s="3">
        <v>1522.3061690300001</v>
      </c>
      <c r="ML977" s="3">
        <v>2490.2260240599999</v>
      </c>
      <c r="MM977" s="4">
        <v>2614.03461793</v>
      </c>
      <c r="MN977" s="3">
        <v>1429.63442586</v>
      </c>
      <c r="MO977" s="3">
        <v>2918.98313009</v>
      </c>
      <c r="MP977" s="3">
        <v>403.20077930000002</v>
      </c>
      <c r="MQ977" s="3">
        <v>350.93051352999998</v>
      </c>
      <c r="MR977" s="4">
        <v>2942.5566651499998</v>
      </c>
      <c r="MS977" s="3">
        <v>379.69994452999998</v>
      </c>
      <c r="MT977" s="3">
        <v>44.734911779999997</v>
      </c>
      <c r="MU977" s="3">
        <v>40.646918550000002</v>
      </c>
      <c r="MV977" s="3">
        <v>2499.3458715500001</v>
      </c>
      <c r="MW977" s="4">
        <v>365.50474688000003</v>
      </c>
      <c r="MX977" s="3">
        <v>2028.77802096</v>
      </c>
      <c r="MY977" s="3">
        <v>1435.1608906399999</v>
      </c>
      <c r="MZ977" s="3">
        <v>793.94557557999997</v>
      </c>
      <c r="NA977" s="3">
        <v>1487.4112725699999</v>
      </c>
      <c r="NB977" s="4">
        <v>2643.6230145899999</v>
      </c>
      <c r="NC977" s="3">
        <v>1485.4533357</v>
      </c>
      <c r="ND977" s="3">
        <v>3181.9375935399999</v>
      </c>
      <c r="NE977" s="3">
        <v>1276.0516457000001</v>
      </c>
      <c r="NF977" s="3">
        <v>1092.55735648</v>
      </c>
      <c r="NG977" s="4">
        <v>2772.2814013100001</v>
      </c>
      <c r="NH977" s="3">
        <v>3159.7789179699998</v>
      </c>
      <c r="NI977" s="3">
        <v>2800.05104798</v>
      </c>
      <c r="NJ977" s="3">
        <v>3074.1733944399998</v>
      </c>
      <c r="NK977" s="3">
        <v>2537.2488201800002</v>
      </c>
      <c r="NL977" s="4">
        <v>2465.2724262299998</v>
      </c>
      <c r="NM977" s="3">
        <v>1013.22332036</v>
      </c>
      <c r="NN977" s="3">
        <v>2180.06048938</v>
      </c>
      <c r="NO977" s="3">
        <v>30.607443459999999</v>
      </c>
      <c r="NP977" s="3">
        <v>3396.3835651999998</v>
      </c>
      <c r="NQ977" s="4">
        <v>2526.3108440699998</v>
      </c>
      <c r="NR977" s="3">
        <v>2485.0139724999999</v>
      </c>
      <c r="NS977" s="3">
        <v>2959.96931666</v>
      </c>
      <c r="NT977" s="3">
        <v>233.42199009000001</v>
      </c>
      <c r="NU977" s="3">
        <v>3148.3550305200001</v>
      </c>
      <c r="NV977" s="4">
        <v>1627.9682734200001</v>
      </c>
      <c r="NW977" s="3">
        <v>2948.0912077399998</v>
      </c>
      <c r="NX977" s="3">
        <v>2809.2945481000002</v>
      </c>
      <c r="NY977" s="3">
        <v>3426.41872689</v>
      </c>
      <c r="NZ977" s="3">
        <v>2128.37120456</v>
      </c>
      <c r="OA977" s="4">
        <v>3577.9099756300002</v>
      </c>
      <c r="OB977" s="3">
        <v>31.305241970000001</v>
      </c>
      <c r="OC977" s="3">
        <v>399.13266991</v>
      </c>
      <c r="OD977" s="3">
        <v>96.719347349999993</v>
      </c>
      <c r="OE977" s="3">
        <v>3172.2373864699998</v>
      </c>
      <c r="OF977" s="4">
        <v>285.71959614000002</v>
      </c>
      <c r="OG977" s="3">
        <v>2269.6868981799998</v>
      </c>
      <c r="OH977" s="3">
        <v>97.656373309999992</v>
      </c>
      <c r="OI977" s="3">
        <v>2912.7240700799998</v>
      </c>
      <c r="OJ977" s="3">
        <v>2812.4219033099998</v>
      </c>
      <c r="OK977" s="4">
        <v>79.562700280000001</v>
      </c>
      <c r="OL977" s="3">
        <v>1043.72015996</v>
      </c>
      <c r="OM977" s="3">
        <v>1017.0323184600001</v>
      </c>
      <c r="ON977" s="3">
        <v>3134.7352214900002</v>
      </c>
      <c r="OO977" s="3">
        <v>2508.8683667999999</v>
      </c>
      <c r="OP977" s="4">
        <v>2893.5647475000001</v>
      </c>
      <c r="OQ977" s="3">
        <v>2943.04941156</v>
      </c>
      <c r="OS977" s="3">
        <v>2249.15496927</v>
      </c>
      <c r="OT977" s="3">
        <v>1725.6569579699999</v>
      </c>
      <c r="OU977" s="4">
        <v>2800.1666227999999</v>
      </c>
      <c r="OV977" s="3">
        <v>2525.10352216</v>
      </c>
      <c r="OW977" s="3">
        <v>7.1544541800000001</v>
      </c>
      <c r="OX977" s="3">
        <v>26.356029920000001</v>
      </c>
      <c r="OY977" s="3">
        <v>2337.1260483900001</v>
      </c>
      <c r="OZ977" s="4">
        <v>917.98656183000003</v>
      </c>
      <c r="PA977" s="3">
        <v>1646.0955004299999</v>
      </c>
      <c r="PB977" s="3">
        <v>2476.1047694399999</v>
      </c>
      <c r="PC977" s="3">
        <v>136.32982074</v>
      </c>
      <c r="PD977" s="3">
        <v>32.746198999999997</v>
      </c>
      <c r="PE977" s="4">
        <v>1823.26610716</v>
      </c>
      <c r="PF977" s="3">
        <v>3108.6544584799999</v>
      </c>
      <c r="PG977" s="3">
        <v>2515.68044611</v>
      </c>
      <c r="PH977" s="3">
        <v>14.79606244</v>
      </c>
      <c r="PI977" s="3">
        <v>1497.6607707200001</v>
      </c>
      <c r="PJ977" s="4">
        <v>3131.3282497800001</v>
      </c>
      <c r="PK977" s="3">
        <v>2003.0191276099999</v>
      </c>
      <c r="PL977" s="3">
        <v>2122.2096996400001</v>
      </c>
      <c r="PM977" s="3">
        <v>3091.61276486</v>
      </c>
      <c r="PN977" s="3">
        <v>3153.3676223100001</v>
      </c>
      <c r="PO977" s="4">
        <v>2591.2794271600001</v>
      </c>
      <c r="PP977" s="3">
        <v>3082.39101269</v>
      </c>
      <c r="PQ977" s="3">
        <v>3163.6015862099998</v>
      </c>
      <c r="PR977" s="3">
        <v>2588.7386452300002</v>
      </c>
      <c r="PS977" s="3">
        <v>2365.2386913</v>
      </c>
      <c r="PT977" s="4">
        <v>3137.03988282</v>
      </c>
      <c r="PU977" s="3">
        <v>2418.5982186800002</v>
      </c>
      <c r="PV977" s="3">
        <v>2658.4141060699999</v>
      </c>
      <c r="PW977" s="3">
        <v>2459.0624544500001</v>
      </c>
      <c r="PX977" s="3">
        <v>1969.3011059299999</v>
      </c>
      <c r="PY977" s="4">
        <v>1904.2113556899999</v>
      </c>
      <c r="PZ977" s="3">
        <v>2827.6591384499998</v>
      </c>
      <c r="QA977" s="3">
        <v>2611.6056825999999</v>
      </c>
      <c r="QB977" s="3">
        <v>2820.29031162</v>
      </c>
      <c r="QC977" s="3">
        <v>1636.0398697200001</v>
      </c>
      <c r="QD977" s="4">
        <v>1634.4963866400001</v>
      </c>
      <c r="QE977" s="3">
        <v>1480.45006446</v>
      </c>
      <c r="QF977" s="3">
        <v>2922.4764722300001</v>
      </c>
      <c r="QG977" s="3">
        <v>2922.4553456499998</v>
      </c>
      <c r="QH977" s="3">
        <v>2108.8334676499999</v>
      </c>
      <c r="QI977" s="4">
        <v>1184.3299772600001</v>
      </c>
      <c r="QJ977" s="3">
        <v>2538.88115917</v>
      </c>
      <c r="QK977" s="3">
        <v>1162.3664118700001</v>
      </c>
      <c r="QL977" s="3">
        <v>2641.7868662400001</v>
      </c>
      <c r="QM977" s="3">
        <v>2563.7875328800001</v>
      </c>
      <c r="QN977" s="4">
        <v>1567.44807816</v>
      </c>
      <c r="QO977" s="3">
        <v>3151.3394706300001</v>
      </c>
      <c r="QP977" s="3">
        <v>2637.0588619099999</v>
      </c>
      <c r="QQ977" s="3">
        <v>1726.3187170199999</v>
      </c>
      <c r="QR977" s="3">
        <v>1394.8016663999999</v>
      </c>
      <c r="QS977" s="4">
        <v>2695.2986292700002</v>
      </c>
      <c r="QT977" s="3">
        <v>2514.4812020099998</v>
      </c>
      <c r="QU977" s="3">
        <v>2529.8420897800002</v>
      </c>
      <c r="QV977" s="3">
        <v>2336.5804855299998</v>
      </c>
      <c r="QW977" s="3">
        <v>14.67240981</v>
      </c>
      <c r="QX977" s="4">
        <v>98.939502360000006</v>
      </c>
      <c r="QY977" s="3">
        <v>12.28821312</v>
      </c>
      <c r="QZ977" s="3">
        <v>1120.45997633</v>
      </c>
      <c r="RA977" s="3">
        <v>1990.1263214799999</v>
      </c>
      <c r="RB977" s="3">
        <v>2473.2812641599999</v>
      </c>
      <c r="RC977" s="4">
        <v>27.77151078</v>
      </c>
      <c r="RD977" s="3">
        <v>1863.28730612</v>
      </c>
      <c r="RE977" s="3">
        <v>54.766930430000002</v>
      </c>
      <c r="RF977" s="3">
        <v>30.488140420000001</v>
      </c>
      <c r="RG977" s="3">
        <v>299.72838279000001</v>
      </c>
      <c r="RH977" s="4">
        <v>2693.71289303</v>
      </c>
      <c r="RI977" s="3">
        <v>2214.0401078300001</v>
      </c>
      <c r="RJ977" s="3">
        <v>1030.58191268</v>
      </c>
      <c r="RK977" s="3">
        <v>13.77390879</v>
      </c>
      <c r="RL977" s="3">
        <v>1138.6866225399999</v>
      </c>
      <c r="RM977" s="4">
        <v>3120.14669663</v>
      </c>
      <c r="RN977" s="3">
        <v>2788.4401281599999</v>
      </c>
      <c r="RO977" s="3">
        <v>112.55744728000001</v>
      </c>
      <c r="RP977" s="3">
        <v>2983.6720966799999</v>
      </c>
      <c r="RQ977" s="3">
        <v>2741.06004429</v>
      </c>
      <c r="RR977" s="4">
        <v>1522.8846645000001</v>
      </c>
      <c r="RS977" s="3">
        <v>2694.0813654399999</v>
      </c>
      <c r="RT977" s="3">
        <v>768.67010808999999</v>
      </c>
      <c r="RU977" s="3">
        <v>288.84570860999997</v>
      </c>
      <c r="RV977" s="3">
        <v>2881.8270682000002</v>
      </c>
      <c r="RW977" s="4">
        <v>1599.8823494200001</v>
      </c>
      <c r="RX977" s="3">
        <v>3570.7045691100002</v>
      </c>
      <c r="RY977" s="3">
        <v>2481.2453634499998</v>
      </c>
      <c r="RZ977" s="3">
        <v>1574.3981016099999</v>
      </c>
      <c r="SA977" s="3">
        <v>729.50391424999998</v>
      </c>
      <c r="SB977" s="4">
        <v>1750.54531195</v>
      </c>
      <c r="SC977" s="3">
        <v>1650.9254094400001</v>
      </c>
      <c r="SD977" s="3">
        <v>2874.65770114</v>
      </c>
      <c r="SE977" s="3">
        <v>679.53271747999997</v>
      </c>
      <c r="SF977" s="3">
        <v>2833.8268570700002</v>
      </c>
      <c r="SG977" s="4">
        <v>1631.6778523200001</v>
      </c>
      <c r="SH977" s="3">
        <v>3081.6043582699999</v>
      </c>
      <c r="SI977" s="3">
        <v>3181.1528032299998</v>
      </c>
      <c r="SJ977" s="3">
        <v>1496.8026587500001</v>
      </c>
      <c r="SK977" s="3">
        <v>2404.8392227700001</v>
      </c>
      <c r="SL977" s="4">
        <v>2405.3344546600001</v>
      </c>
      <c r="SM977" s="3">
        <v>1517.0798259600001</v>
      </c>
      <c r="SN977" s="3">
        <v>452.18151229</v>
      </c>
      <c r="SO977" s="3">
        <v>1842.6708708900001</v>
      </c>
      <c r="SP977" s="3">
        <v>1038.3844557699999</v>
      </c>
      <c r="SQ977" s="4">
        <v>381.97912968999998</v>
      </c>
      <c r="SR977" s="3">
        <v>2750.3576035999999</v>
      </c>
      <c r="SS977" s="3">
        <v>390.5372587</v>
      </c>
      <c r="ST977" s="3">
        <v>785.94667957000001</v>
      </c>
      <c r="SU977" s="3">
        <v>10.67948619</v>
      </c>
      <c r="SV977" s="4">
        <v>1057.57236137</v>
      </c>
      <c r="SW977" s="3">
        <v>1640.0191232</v>
      </c>
      <c r="SX977" s="3">
        <v>2770.0339060199999</v>
      </c>
      <c r="SY977" s="3">
        <v>38.009202899999998</v>
      </c>
      <c r="SZ977" s="3">
        <v>2363.6548191699999</v>
      </c>
      <c r="TA977" s="4">
        <v>1074.7495136499999</v>
      </c>
      <c r="TB977" s="3">
        <v>3559.8076034199999</v>
      </c>
      <c r="TC977" s="3">
        <v>1150.9530877100001</v>
      </c>
      <c r="TD977" s="3">
        <v>2800.73952594</v>
      </c>
      <c r="TE977" s="3">
        <v>3569.5624910500001</v>
      </c>
      <c r="TF977" s="4">
        <v>22.655771569999999</v>
      </c>
      <c r="TG977" s="3">
        <v>2429.8356951300002</v>
      </c>
      <c r="TH977" s="3">
        <v>284.76330770999999</v>
      </c>
      <c r="TI977" s="3">
        <v>2625.5871289699999</v>
      </c>
      <c r="TJ977" s="3">
        <v>2330.4618551399999</v>
      </c>
      <c r="TK977" s="4">
        <v>3560.9335258599999</v>
      </c>
      <c r="TL977" s="3">
        <v>3595.2362567099999</v>
      </c>
      <c r="TM977" s="3">
        <v>3150.6857893900001</v>
      </c>
      <c r="TN977" s="3">
        <v>1526.8253930400001</v>
      </c>
      <c r="TO977" s="3">
        <v>1482.09731633</v>
      </c>
      <c r="TP977" s="4">
        <v>2738.3502497200002</v>
      </c>
      <c r="TQ977" s="3">
        <v>367.21599986000001</v>
      </c>
      <c r="TR977" s="3">
        <v>2172.7556636600002</v>
      </c>
      <c r="TS977" s="3">
        <v>2874.7043038900001</v>
      </c>
      <c r="TT977" s="3">
        <v>414.21207707000002</v>
      </c>
      <c r="TU977" s="4">
        <v>2399.8564567399999</v>
      </c>
      <c r="TV977" s="3">
        <v>1422.1736362700001</v>
      </c>
      <c r="TW977" s="3">
        <v>377.03985956000002</v>
      </c>
      <c r="TX977" s="3">
        <v>3157.3965853899999</v>
      </c>
      <c r="TY977" s="3">
        <v>1659.79360208</v>
      </c>
      <c r="TZ977" s="4">
        <v>1521.1243232899999</v>
      </c>
      <c r="UA977" s="3">
        <v>2899.03156076</v>
      </c>
      <c r="UB977" s="3">
        <v>2511.3780802299998</v>
      </c>
      <c r="UC977" s="3">
        <v>733.97529277000001</v>
      </c>
      <c r="UD977" s="3">
        <v>3559.4701995099999</v>
      </c>
      <c r="UE977" s="4">
        <v>2746.0707719699999</v>
      </c>
      <c r="UF977" s="3">
        <v>2035.4161166700001</v>
      </c>
      <c r="UG977" s="3">
        <v>87.426759000000004</v>
      </c>
      <c r="UH977" s="3">
        <v>2817.91232863</v>
      </c>
      <c r="UI977" s="3">
        <v>318.34027839999999</v>
      </c>
      <c r="UJ977" s="4">
        <v>3408.1063316200002</v>
      </c>
      <c r="UK977" s="3">
        <v>914.20428263999997</v>
      </c>
      <c r="UL977" s="3">
        <v>397.56060380999998</v>
      </c>
      <c r="UM977" s="3">
        <v>1527.7984584599999</v>
      </c>
      <c r="UN977" s="3">
        <v>2114.0237712600001</v>
      </c>
      <c r="UO977" s="4">
        <v>2114.6302283800001</v>
      </c>
      <c r="UP977" s="3">
        <v>3570.2317065399998</v>
      </c>
      <c r="UQ977" s="3">
        <v>2907.2063044800002</v>
      </c>
      <c r="UR977" s="3">
        <v>2910.91464064</v>
      </c>
      <c r="US977" s="3">
        <v>2895.7525912699998</v>
      </c>
      <c r="UT977" s="4">
        <v>2539.50004369</v>
      </c>
      <c r="UU977" s="3">
        <v>3414.65929964</v>
      </c>
      <c r="UV977" s="3">
        <v>1164.84319269</v>
      </c>
      <c r="UW977" s="3">
        <v>1665.39400989</v>
      </c>
      <c r="UX977" s="3">
        <v>3381.1183684100001</v>
      </c>
      <c r="UY977" s="4">
        <v>702.55136913000001</v>
      </c>
      <c r="UZ977" s="3">
        <v>388.82600572000001</v>
      </c>
      <c r="VA977" s="3">
        <v>2648.1329180500002</v>
      </c>
      <c r="VB977" s="3">
        <v>2195.3915513900001</v>
      </c>
      <c r="VC977" s="3">
        <v>2188.03888018</v>
      </c>
      <c r="VD977" s="4">
        <v>2185.2159962699998</v>
      </c>
      <c r="VE977" s="3">
        <v>1831.7328947799999</v>
      </c>
      <c r="VF977" s="3">
        <v>2894.0469306199998</v>
      </c>
      <c r="VG977" s="3">
        <v>2557.2556914400002</v>
      </c>
      <c r="VH977" s="3">
        <v>1667.2413429000001</v>
      </c>
      <c r="VI977" s="4">
        <v>26.19136687</v>
      </c>
      <c r="VJ977" s="3">
        <v>1229.7744935799999</v>
      </c>
      <c r="VK977" s="3">
        <v>1744.82063014</v>
      </c>
      <c r="VL977" s="3">
        <v>2224.3890251799999</v>
      </c>
      <c r="VM977" s="3">
        <v>350.20910296</v>
      </c>
      <c r="VN977" s="4">
        <v>1883.88447888</v>
      </c>
      <c r="VO977" s="3">
        <v>24.113505589999999</v>
      </c>
      <c r="VP977" s="3">
        <v>32.442970440000003</v>
      </c>
      <c r="VQ977" s="3">
        <v>2247.0808362100001</v>
      </c>
      <c r="VR977" s="3">
        <v>1660.89404835</v>
      </c>
      <c r="VS977" s="4">
        <v>72.539976539999998</v>
      </c>
      <c r="VT977" s="3">
        <v>3148.8664180300002</v>
      </c>
      <c r="VU977" s="3">
        <v>2683.72499165</v>
      </c>
      <c r="VV977" s="3">
        <v>2515.85318697</v>
      </c>
      <c r="VW977" s="3">
        <v>3156.7950992299998</v>
      </c>
      <c r="VX977" s="4">
        <v>394.50905574000001</v>
      </c>
      <c r="VY977" s="3">
        <v>2532.0821286300002</v>
      </c>
      <c r="VZ977" s="3">
        <v>2284.3176761999998</v>
      </c>
      <c r="WA977" s="3">
        <v>700.42752646999998</v>
      </c>
      <c r="WB977" s="3">
        <v>65.561370069999995</v>
      </c>
      <c r="WC977" s="4">
        <v>925.77854162999995</v>
      </c>
      <c r="WD977" s="3">
        <v>440.43824066000002</v>
      </c>
      <c r="WE977" s="3">
        <v>2488.76207634</v>
      </c>
      <c r="WF977" s="3">
        <v>3568.3334211900001</v>
      </c>
      <c r="WG977" s="3">
        <v>2251.57831227</v>
      </c>
      <c r="WH977" s="4">
        <v>98.729479299999994</v>
      </c>
      <c r="WI977" s="3">
        <v>3539.5559123799999</v>
      </c>
      <c r="WJ977" s="3">
        <v>1378.7858546499999</v>
      </c>
      <c r="WK977" s="3">
        <v>3418.1147382099998</v>
      </c>
      <c r="WL977" s="3">
        <v>3105.5991821900002</v>
      </c>
      <c r="WM977" s="4">
        <v>3389.94182241</v>
      </c>
      <c r="WN977" s="3">
        <v>2120.0504388899999</v>
      </c>
      <c r="WO977" s="3">
        <v>3158.5666250999998</v>
      </c>
      <c r="WP977" s="3">
        <v>3136.0444480800002</v>
      </c>
      <c r="WQ977" s="3">
        <v>3130.7640458199999</v>
      </c>
      <c r="WR977" s="4">
        <v>2675.99328474</v>
      </c>
      <c r="WS977" s="3">
        <v>16.82980645</v>
      </c>
      <c r="WT977" s="3">
        <v>2952.4799440500001</v>
      </c>
      <c r="WU977" s="3">
        <v>3551.3103686700001</v>
      </c>
      <c r="WV977" s="3">
        <v>3030.24564229</v>
      </c>
      <c r="WW977" s="4">
        <v>2496.7249328900002</v>
      </c>
      <c r="WX977" s="3">
        <v>2984.6675314200002</v>
      </c>
      <c r="WY977" s="3">
        <v>2429.2168106099998</v>
      </c>
      <c r="WZ977" s="3">
        <v>1654.93448868</v>
      </c>
      <c r="XA977" s="3">
        <v>3136.8957249800001</v>
      </c>
      <c r="XB977" s="4">
        <v>2674.42556823</v>
      </c>
      <c r="XC977" s="3">
        <v>3375.21659615</v>
      </c>
      <c r="XD977" s="3">
        <v>2333.62649255</v>
      </c>
      <c r="XE977" s="3">
        <v>291.12675788000001</v>
      </c>
      <c r="XF977" s="3">
        <v>1843.5115845</v>
      </c>
      <c r="XG977" s="4">
        <v>2900.1947654000001</v>
      </c>
      <c r="XH977" s="3">
        <v>2464.4006441199999</v>
      </c>
      <c r="XI977" s="3">
        <v>2777.5941148100001</v>
      </c>
      <c r="XJ977" s="3">
        <v>1474.2214515799999</v>
      </c>
      <c r="XK977" s="3">
        <v>3350.1573654200001</v>
      </c>
      <c r="XL977" s="4">
        <v>16.260631530000001</v>
      </c>
      <c r="XM977" s="3">
        <v>3356.4493580399999</v>
      </c>
      <c r="XN977" s="3">
        <v>444.53990403</v>
      </c>
      <c r="XO977" s="3">
        <v>2757.8898507399999</v>
      </c>
      <c r="XP977" s="3">
        <v>2210.16648725</v>
      </c>
      <c r="XQ977" s="4">
        <v>2475.0136437199999</v>
      </c>
      <c r="XR977" s="3">
        <v>2488.3724773499998</v>
      </c>
      <c r="XS977" s="3">
        <v>412.16279881000003</v>
      </c>
      <c r="XT977" s="3">
        <v>2610.0323737600002</v>
      </c>
      <c r="XU977" s="3">
        <v>57.751370540000003</v>
      </c>
      <c r="XV977" s="4">
        <v>1140.6625791399999</v>
      </c>
      <c r="XW977" s="3">
        <v>742.84597088999999</v>
      </c>
      <c r="XX977" s="3">
        <v>1660.8959124600001</v>
      </c>
      <c r="XY977" s="3">
        <v>1629.1662747800001</v>
      </c>
      <c r="XZ977" s="3">
        <v>1117.1673367000001</v>
      </c>
      <c r="YA977" s="4">
        <v>1569.12639853</v>
      </c>
      <c r="YB977" s="3">
        <v>48.5600655</v>
      </c>
      <c r="YC977" s="3">
        <v>11.305827150000001</v>
      </c>
      <c r="YD977" s="3">
        <v>669.06760394000003</v>
      </c>
      <c r="YE977" s="3">
        <v>2459.7422332299998</v>
      </c>
      <c r="YF977" s="4">
        <v>2684.4551013999999</v>
      </c>
      <c r="YG977" s="3">
        <v>2708.88612706</v>
      </c>
      <c r="YH977" s="3">
        <v>1638.55455411</v>
      </c>
      <c r="YI977" s="3">
        <v>2289.2091008399998</v>
      </c>
      <c r="YJ977" s="3">
        <v>108.1370211</v>
      </c>
      <c r="YK977" s="4">
        <v>3171.63652168</v>
      </c>
      <c r="YL977" s="3">
        <v>2512.3231839999999</v>
      </c>
      <c r="YM977" s="3">
        <v>2748.28968424</v>
      </c>
      <c r="YN977" s="3">
        <v>2832.8121598600001</v>
      </c>
      <c r="YO977" s="3">
        <v>2651.8182635200001</v>
      </c>
      <c r="YP977" s="4">
        <v>129.76256121</v>
      </c>
      <c r="YQ977" s="3">
        <v>2681.76829752</v>
      </c>
      <c r="YR977" s="3">
        <v>115.65124851</v>
      </c>
      <c r="YS977" s="3">
        <v>103.64140915</v>
      </c>
      <c r="YT977" s="3">
        <v>399.63722235</v>
      </c>
      <c r="YU977" s="4">
        <v>284.28920240000002</v>
      </c>
      <c r="YV977" s="3">
        <v>16.76394123</v>
      </c>
      <c r="YW977" s="3">
        <v>3149.2796290800002</v>
      </c>
      <c r="YX977" s="3">
        <v>1055.2801274399999</v>
      </c>
      <c r="YY977" s="3">
        <v>2797.7277455499998</v>
      </c>
      <c r="YZ977" s="4">
        <v>3140.20700571</v>
      </c>
      <c r="ZA977" s="3">
        <v>1738.6355131600001</v>
      </c>
      <c r="ZB977" s="3">
        <v>47.394996749999997</v>
      </c>
      <c r="ZC977" s="3">
        <v>1187.7176864999999</v>
      </c>
      <c r="ZD977" s="3">
        <v>3160.5680578699998</v>
      </c>
      <c r="ZE977" s="4">
        <v>3155.0565059700002</v>
      </c>
      <c r="ZF977" s="3">
        <v>3520.2039651</v>
      </c>
      <c r="ZG977" s="3">
        <v>3574.7347749300002</v>
      </c>
      <c r="ZI977" s="3">
        <v>1760.4866105799999</v>
      </c>
      <c r="ZJ977" s="4">
        <v>2890.6965035799999</v>
      </c>
      <c r="ZK977" s="3">
        <v>2282.6698029600002</v>
      </c>
      <c r="ZL977" s="3">
        <v>378.89527038</v>
      </c>
      <c r="ZM977" s="3">
        <v>2462.3768420299998</v>
      </c>
      <c r="ZN977" s="3">
        <v>80.427025950000001</v>
      </c>
      <c r="ZO977" s="4">
        <v>3111.60534461</v>
      </c>
      <c r="ZP977" s="3">
        <v>455.47415192</v>
      </c>
      <c r="ZQ977" s="3">
        <v>1421.9660986900001</v>
      </c>
      <c r="ZR977" s="3">
        <v>1656.91976583</v>
      </c>
      <c r="ZS977" s="3">
        <v>3064.9870603600002</v>
      </c>
      <c r="ZT977" s="4">
        <v>381.25647637999998</v>
      </c>
      <c r="ZU977" s="3">
        <v>21.760377399999999</v>
      </c>
      <c r="ZV977" s="3">
        <v>2679.21819504</v>
      </c>
      <c r="ZW977" s="3">
        <v>2692.7590900800001</v>
      </c>
      <c r="ZX977" s="3">
        <v>3109.3292663000002</v>
      </c>
      <c r="ZY977" s="4">
        <v>399.59248371000001</v>
      </c>
      <c r="ZZ977" s="3">
        <v>2805.54458015</v>
      </c>
      <c r="AAA977" s="3">
        <v>16.50669405</v>
      </c>
      <c r="AAB977" s="3">
        <v>3103.31689018</v>
      </c>
      <c r="AAC977" s="3">
        <v>1519.6529191300001</v>
      </c>
      <c r="AAD977" s="4">
        <v>2882.9225435100002</v>
      </c>
      <c r="AAE977" s="3">
        <v>387.99834088</v>
      </c>
      <c r="AAF977" s="3">
        <v>2180.1220050100001</v>
      </c>
      <c r="AAG977" s="3">
        <v>869.16179270999999</v>
      </c>
      <c r="AAH977" s="3">
        <v>2703.6871242699999</v>
      </c>
      <c r="AAI977" s="4">
        <v>42.877636850000002</v>
      </c>
      <c r="AAJ977" s="3">
        <v>2875.4990361199998</v>
      </c>
      <c r="AAK977" s="3">
        <v>2798.7579770100001</v>
      </c>
      <c r="AAL977" s="3">
        <v>1821.4715905999999</v>
      </c>
      <c r="AAM977" s="3">
        <v>2791.1691851999999</v>
      </c>
      <c r="AAN977" s="4">
        <v>2688.8575078499998</v>
      </c>
      <c r="AAO977" s="3">
        <v>2799.3613272799998</v>
      </c>
      <c r="AAP977" s="3">
        <v>2702.4798023600001</v>
      </c>
      <c r="AAQ977" s="3">
        <v>202.4361323</v>
      </c>
      <c r="AAR977" s="3">
        <v>1005.48042879</v>
      </c>
      <c r="AAS977" s="4">
        <v>3657.1122813100001</v>
      </c>
      <c r="AAT977" s="3">
        <v>2982.9612493999998</v>
      </c>
      <c r="AAU977" s="3">
        <v>2980.2775523700002</v>
      </c>
      <c r="AAV977" s="3">
        <v>90.258342089999999</v>
      </c>
      <c r="AAW977" s="3">
        <v>3508.77510669</v>
      </c>
      <c r="AAX977" s="4">
        <v>663.95372883999994</v>
      </c>
      <c r="AAY977" s="3">
        <v>1165.83179236</v>
      </c>
      <c r="AAZ977" s="3">
        <v>3172.3274851199999</v>
      </c>
      <c r="ABA977" s="3">
        <v>3160.2642079399998</v>
      </c>
      <c r="ABB977" s="3">
        <v>3550.62872578</v>
      </c>
      <c r="ABC977" s="4">
        <v>2549.6159472899999</v>
      </c>
      <c r="ABD977" s="3">
        <v>3024.2655774099999</v>
      </c>
      <c r="ABE977" s="3">
        <v>424.45411877999999</v>
      </c>
      <c r="ABF977" s="3">
        <v>56.877724319999999</v>
      </c>
      <c r="ABG977" s="3">
        <v>31.935932520000001</v>
      </c>
      <c r="ABH977" s="4">
        <v>1408.9856793900001</v>
      </c>
      <c r="ABI977" s="3">
        <v>3004.0679455600002</v>
      </c>
      <c r="ABJ977" s="3">
        <v>586.68512659999999</v>
      </c>
      <c r="ABK977" s="3">
        <v>2755.0744232699999</v>
      </c>
      <c r="ABL977" s="3">
        <v>75.8754907</v>
      </c>
      <c r="ABM977" s="4">
        <v>1392.1198334799999</v>
      </c>
      <c r="ABN977" s="3">
        <v>39.311594419999999</v>
      </c>
      <c r="ABO977" s="3">
        <v>404.56468645000001</v>
      </c>
      <c r="ABP977" s="3">
        <v>512.60353109000005</v>
      </c>
      <c r="ABQ977" s="3">
        <v>1169.30711477</v>
      </c>
      <c r="ABR977" s="4">
        <v>2895.5351117700002</v>
      </c>
      <c r="ABS977" s="3">
        <v>3563.00082385</v>
      </c>
      <c r="ABT977" s="3">
        <v>70.570855010000002</v>
      </c>
      <c r="ABU977" s="3">
        <v>1514.76025175</v>
      </c>
      <c r="ABV977" s="3">
        <v>1191.91379811</v>
      </c>
      <c r="ABW977" s="4">
        <v>2881.5990254100002</v>
      </c>
      <c r="ABX977" s="3">
        <v>423.96572196</v>
      </c>
      <c r="ABY977" s="3">
        <v>3163.8358426999998</v>
      </c>
      <c r="ABZ977" s="3">
        <v>847.47100875000001</v>
      </c>
      <c r="ACA977" s="3">
        <v>66.431909439999998</v>
      </c>
      <c r="ACB977" s="4">
        <v>2708.0093739899999</v>
      </c>
      <c r="ACC977" s="3">
        <v>2760.36601019</v>
      </c>
      <c r="ACD977" s="3">
        <v>3103.8251708399998</v>
      </c>
      <c r="ACE977" s="3">
        <v>2274.3875622300002</v>
      </c>
      <c r="ACF977" s="3">
        <v>2773.7298147800002</v>
      </c>
      <c r="ACG977" s="4">
        <v>2628.1788632399998</v>
      </c>
      <c r="ACH977" s="3">
        <v>2561.0901657099998</v>
      </c>
      <c r="ACI977" s="3">
        <v>443.72528796</v>
      </c>
      <c r="ACJ977" s="3">
        <v>2910.0919467600002</v>
      </c>
      <c r="ACK977" s="3">
        <v>3057.8108582300001</v>
      </c>
      <c r="ACL977" s="4">
        <v>1901.60905813</v>
      </c>
      <c r="ACM977" s="3">
        <v>30.755950890000001</v>
      </c>
      <c r="ACN977" s="3">
        <v>440.47614422999999</v>
      </c>
      <c r="ACO977" s="3">
        <v>2765.1126556200002</v>
      </c>
      <c r="ACP977" s="3">
        <v>2412.8113998700001</v>
      </c>
      <c r="ACQ977" s="4">
        <v>952.01278303000004</v>
      </c>
      <c r="ACR977" s="3">
        <v>1423.54189301</v>
      </c>
      <c r="ACS977" s="3">
        <v>22.031916089999999</v>
      </c>
      <c r="ACT977" s="3">
        <v>1542.98660537</v>
      </c>
      <c r="ACU977" s="3">
        <v>2762.03501001</v>
      </c>
      <c r="ACV977" s="4">
        <v>425.76520948000001</v>
      </c>
      <c r="ACW977" s="3">
        <v>2755.8902820799999</v>
      </c>
      <c r="ACX977" s="3">
        <v>2199.4385342</v>
      </c>
      <c r="ACY977" s="3">
        <v>2765.1959191999999</v>
      </c>
      <c r="ACZ977" s="3">
        <v>2122.0375801499999</v>
      </c>
      <c r="ADA977" s="4">
        <v>406.18832626</v>
      </c>
      <c r="ADB977" s="3">
        <v>1645.89044833</v>
      </c>
      <c r="ADC977" s="3">
        <v>2198.2125711899998</v>
      </c>
      <c r="ADD977" s="3">
        <v>2205.6627974899998</v>
      </c>
      <c r="ADE977" s="3">
        <v>959.29523943000004</v>
      </c>
      <c r="ADF977" s="4">
        <v>1465.1643624599999</v>
      </c>
      <c r="ADG977" s="3">
        <v>346.17019796</v>
      </c>
      <c r="ADH977" s="3">
        <v>707.42974500000003</v>
      </c>
      <c r="ADI977" s="3">
        <v>1387.5161031499999</v>
      </c>
      <c r="ADJ977" s="3">
        <v>1245.4442022400001</v>
      </c>
      <c r="ADK977" s="4">
        <v>1368.3201197400001</v>
      </c>
      <c r="ADL977" s="3">
        <v>73.529818950000006</v>
      </c>
      <c r="ADM977" s="3">
        <v>36.332125269999999</v>
      </c>
      <c r="ADN977" s="3">
        <v>94.957763400000005</v>
      </c>
      <c r="ADO977" s="3">
        <v>424.5013429</v>
      </c>
      <c r="ADP977" s="4">
        <v>93.4291932</v>
      </c>
      <c r="ADQ977" s="3">
        <v>381.95613900000001</v>
      </c>
      <c r="ADR977" s="3">
        <v>402.90935676999999</v>
      </c>
      <c r="ADS977" s="3">
        <v>247.54945841</v>
      </c>
      <c r="ADT977" s="3">
        <v>72.876759079999999</v>
      </c>
      <c r="ADU977" s="4">
        <v>1397.8743410500001</v>
      </c>
      <c r="ADV977" s="3">
        <v>416.39494988000001</v>
      </c>
      <c r="ADW977" s="3">
        <v>434.29226999000002</v>
      </c>
      <c r="ADX977" s="3">
        <v>395.23233041999998</v>
      </c>
      <c r="ADY977" s="3">
        <v>427.64298961999998</v>
      </c>
      <c r="ADZ977" s="4">
        <v>696.11149045000002</v>
      </c>
      <c r="AEA977" s="3">
        <v>2402.80920698</v>
      </c>
      <c r="AEB977" s="3">
        <v>2687.48987248</v>
      </c>
      <c r="AEC977" s="3">
        <v>10.70434099</v>
      </c>
      <c r="AED977" s="3">
        <v>142.30615739999999</v>
      </c>
      <c r="AEE977" s="4">
        <v>386.04786044999997</v>
      </c>
      <c r="AEF977" s="3">
        <v>74.663819200000006</v>
      </c>
      <c r="AEG977" s="3">
        <v>385.06174626000001</v>
      </c>
      <c r="AEH977" s="3">
        <v>892.50479949999999</v>
      </c>
      <c r="AEI977" s="3">
        <v>217.36143970000001</v>
      </c>
      <c r="AEJ977" s="4">
        <v>48.811720350000002</v>
      </c>
      <c r="AEK977" s="3">
        <v>470.64055087999998</v>
      </c>
      <c r="AEL977" s="3">
        <v>109.52454031000001</v>
      </c>
      <c r="AEM977" s="3">
        <v>2731.7954175899999</v>
      </c>
      <c r="AEN977" s="3">
        <v>2603.7807701900001</v>
      </c>
      <c r="AEO977" s="4">
        <v>2509.6525357400001</v>
      </c>
      <c r="AEP977" s="3">
        <v>3279.62689946</v>
      </c>
      <c r="AEQ977" s="3">
        <v>396.36073834000001</v>
      </c>
      <c r="AER977" s="3">
        <v>3213.6945715000002</v>
      </c>
      <c r="AES977" s="3">
        <v>1394.7587918700001</v>
      </c>
      <c r="AET977" s="4">
        <v>1633.09830414</v>
      </c>
      <c r="AEU977" s="3">
        <v>2709.18438466</v>
      </c>
      <c r="AEV977" s="3">
        <v>3180.2468457700002</v>
      </c>
      <c r="AEW977" s="3">
        <v>2778.8157282299999</v>
      </c>
      <c r="AEX977" s="3">
        <v>1188.2334235999999</v>
      </c>
      <c r="AEY977" s="4">
        <v>1787.2570942899999</v>
      </c>
      <c r="AEZ977" s="3">
        <v>2910.0441012699998</v>
      </c>
      <c r="AFA977" s="3">
        <v>82.102239470000001</v>
      </c>
      <c r="AFB977" s="3">
        <v>1594.4142934199999</v>
      </c>
      <c r="AFC977" s="3">
        <v>1666.8623072</v>
      </c>
      <c r="AFD977" s="4">
        <v>2495.3492197099999</v>
      </c>
      <c r="AFE977" s="3">
        <v>2396.47744668</v>
      </c>
      <c r="AFF977" s="3">
        <v>2272.2749042300002</v>
      </c>
      <c r="AFG977" s="3">
        <v>3558.47725025</v>
      </c>
      <c r="AFH977" s="3">
        <v>2552.8141386799998</v>
      </c>
      <c r="AFI977" s="4">
        <v>24.959190159999999</v>
      </c>
      <c r="AFJ977" s="3">
        <v>1150.50135172</v>
      </c>
      <c r="AFK977" s="3">
        <v>693.97646312999996</v>
      </c>
      <c r="AFL977" s="3">
        <v>3572.3282089200002</v>
      </c>
      <c r="AFM977" s="3">
        <v>419.64906457000001</v>
      </c>
      <c r="AFN977" s="4">
        <v>2970.6606088799999</v>
      </c>
      <c r="AFO977" s="3">
        <v>3056.5532053500001</v>
      </c>
      <c r="AFP977" s="3">
        <v>22.811114069999999</v>
      </c>
      <c r="AFQ977" s="3">
        <v>2047.1034649999999</v>
      </c>
      <c r="AFR977" s="3">
        <v>2755.8008048000002</v>
      </c>
      <c r="AFS977" s="4">
        <v>513.32680576999996</v>
      </c>
      <c r="AFT977" s="3">
        <v>1426.81961976</v>
      </c>
      <c r="AFU977" s="3">
        <v>1417.3151442400001</v>
      </c>
      <c r="AFV977" s="3">
        <v>1703.5268654199999</v>
      </c>
      <c r="AFW977" s="3">
        <v>2640.8896079599999</v>
      </c>
      <c r="AFX977" s="4">
        <v>287.39108143999999</v>
      </c>
      <c r="AFY977" s="3">
        <v>1893.0540359700001</v>
      </c>
      <c r="AFZ977" s="3">
        <v>2160.4923053399998</v>
      </c>
      <c r="AGA977" s="3">
        <v>3376.0759508599999</v>
      </c>
      <c r="AGB977" s="3">
        <v>2429.5337093100002</v>
      </c>
      <c r="AGC977" s="4">
        <v>895.61475634999999</v>
      </c>
      <c r="AGD977" s="3">
        <v>2588.9474255499999</v>
      </c>
      <c r="AGE977" s="3">
        <v>2189.10142288</v>
      </c>
      <c r="AGF977" s="3">
        <v>2697.24165326</v>
      </c>
      <c r="AGG977" s="3">
        <v>3344.85148699</v>
      </c>
      <c r="AGH977" s="4">
        <v>3120.2336884299998</v>
      </c>
      <c r="AGI977" s="3">
        <v>2770.6857231499998</v>
      </c>
      <c r="AGJ977" s="3">
        <v>1726.8642798799999</v>
      </c>
      <c r="AGK977" s="3">
        <v>378.97853395999999</v>
      </c>
      <c r="AGL977" s="3">
        <v>2410.4042124900002</v>
      </c>
      <c r="AGM977" s="4">
        <v>3374.3323866400001</v>
      </c>
      <c r="AGN977" s="3">
        <v>2969.3706447599998</v>
      </c>
      <c r="AGO977" s="3">
        <v>1746.17210989</v>
      </c>
      <c r="AGP977" s="3">
        <v>2657.3639907699999</v>
      </c>
      <c r="AGQ977" s="3">
        <v>3154.3450373199998</v>
      </c>
      <c r="AGR977" s="4">
        <v>391.61098606000002</v>
      </c>
      <c r="AGS977" s="3">
        <v>2883.5283792599998</v>
      </c>
      <c r="AGT977" s="3">
        <v>294.86989075999998</v>
      </c>
      <c r="AGU977" s="3">
        <v>376.68008632999999</v>
      </c>
      <c r="AGV977" s="3">
        <v>3180.77998123</v>
      </c>
      <c r="AGW977" s="4">
        <v>1147.01049506</v>
      </c>
      <c r="AGX977" s="3">
        <v>2432.65422945</v>
      </c>
      <c r="AGY977" s="3">
        <v>2881.4101289300002</v>
      </c>
      <c r="AGZ977" s="3">
        <v>2918.3549250199999</v>
      </c>
      <c r="AHA977" s="3">
        <v>2684.4190619400001</v>
      </c>
      <c r="AHB977" s="4">
        <v>3527.3366713300002</v>
      </c>
      <c r="AHC977" s="3">
        <v>2738.03645787</v>
      </c>
      <c r="AHD977" s="3">
        <v>702.42523101999996</v>
      </c>
      <c r="AHE977" s="3">
        <v>70.787713139999994</v>
      </c>
      <c r="AHF977" s="3">
        <v>392.24478346000001</v>
      </c>
      <c r="AHG977" s="4">
        <v>390.75660231000001</v>
      </c>
      <c r="AHH977" s="3">
        <v>1529.4774001999999</v>
      </c>
      <c r="AHI977" s="3">
        <v>2339.2710176300002</v>
      </c>
      <c r="AHJ977" s="3">
        <v>1766.22434116</v>
      </c>
      <c r="AHK977" s="3">
        <v>3149.8562604399999</v>
      </c>
      <c r="AHL977" s="4">
        <v>2927.2343023200001</v>
      </c>
      <c r="AHM977" s="3">
        <v>2635.4501349799998</v>
      </c>
      <c r="AHN977" s="3">
        <v>1699.3139768200001</v>
      </c>
      <c r="AHO977" s="3">
        <v>1040.8363817899999</v>
      </c>
      <c r="AHP977" s="3">
        <v>78.025430900000003</v>
      </c>
      <c r="AHQ977" s="4">
        <v>997.21372230999998</v>
      </c>
      <c r="AHR977" s="3">
        <v>2460.5767331400002</v>
      </c>
      <c r="AHS977" s="3">
        <v>2724.6067880599999</v>
      </c>
      <c r="AHT977" s="3">
        <v>2689.5161600500001</v>
      </c>
      <c r="AHU977" s="3">
        <v>3122.86332627</v>
      </c>
      <c r="AHV977" s="4">
        <v>1571.9579816200001</v>
      </c>
      <c r="AHW977" s="3">
        <v>36.074878089999999</v>
      </c>
      <c r="AHX977" s="3">
        <v>2674.6747375999998</v>
      </c>
      <c r="AHY977" s="3">
        <v>2952.3904667699999</v>
      </c>
      <c r="AHZ977" s="3">
        <v>367.90509918999999</v>
      </c>
      <c r="AIA977" s="4">
        <v>3086.8394005199998</v>
      </c>
      <c r="AIB977" s="3">
        <v>2770.0618676700001</v>
      </c>
      <c r="AIC977" s="3">
        <v>3297.9231391100002</v>
      </c>
      <c r="AID977" s="3">
        <v>497.07673753</v>
      </c>
      <c r="AIE977" s="3">
        <v>215.63900206</v>
      </c>
      <c r="AIF977" s="4">
        <v>1812.3865398299999</v>
      </c>
      <c r="AIG977" s="3">
        <v>337.35730725000002</v>
      </c>
      <c r="AIH977" s="3">
        <v>2185.0749452800001</v>
      </c>
      <c r="AII977" s="3">
        <v>13.894454570000001</v>
      </c>
      <c r="AIJ977" s="3">
        <v>781.93014388999995</v>
      </c>
      <c r="AIK977" s="4">
        <v>1605.8822981400001</v>
      </c>
      <c r="AIL977" s="3">
        <v>3136.7894707099999</v>
      </c>
      <c r="AIM977" s="3">
        <v>403.49344457000001</v>
      </c>
      <c r="AIN977" s="3">
        <v>3135.30936737</v>
      </c>
      <c r="AIO977" s="3">
        <v>50.921892870000001</v>
      </c>
      <c r="AIP977" s="4">
        <v>3249.72843917</v>
      </c>
      <c r="AIQ977" s="3">
        <v>443.11075303000001</v>
      </c>
      <c r="AIR977" s="3">
        <v>2473.9461300600001</v>
      </c>
      <c r="AIS977" s="3">
        <v>78.458525789999996</v>
      </c>
      <c r="AIT977" s="3">
        <v>425.9553487</v>
      </c>
      <c r="AIU977" s="4">
        <v>1012.99838442</v>
      </c>
      <c r="AIV977" s="3">
        <v>114.59616225000001</v>
      </c>
      <c r="AIW977" s="3">
        <v>1483.0020310499999</v>
      </c>
      <c r="AIX977" s="3">
        <v>103.09895314000001</v>
      </c>
      <c r="AIY977" s="3">
        <v>3053.96830615</v>
      </c>
      <c r="AIZ977" s="4">
        <v>3001.84716918</v>
      </c>
      <c r="AJA977" s="3">
        <v>230.58481466999999</v>
      </c>
      <c r="AJB977" s="3">
        <v>67.109824110000005</v>
      </c>
      <c r="AJC977" s="3">
        <v>1510.63000536</v>
      </c>
      <c r="AJD977" s="3">
        <v>3154.4146307599999</v>
      </c>
      <c r="AJE977" s="4">
        <v>2929.5830809200002</v>
      </c>
      <c r="AJF977" s="3">
        <v>405.73659027000002</v>
      </c>
      <c r="AJG977" s="3">
        <v>3551.8341835800002</v>
      </c>
      <c r="AJH977" s="3">
        <v>2420.1274102500001</v>
      </c>
      <c r="AJI977" s="3">
        <v>2765.2052397500001</v>
      </c>
      <c r="AJJ977" s="4">
        <v>3515.1230226100001</v>
      </c>
      <c r="AJK977" s="3">
        <v>3144.8778440000001</v>
      </c>
      <c r="AJL977" s="3">
        <v>2906.0039535300002</v>
      </c>
      <c r="AJM977" s="3">
        <v>3400.0421917600002</v>
      </c>
      <c r="AJN977" s="3">
        <v>2793.8329983899998</v>
      </c>
      <c r="AJO977" s="4">
        <v>1828.0307723200001</v>
      </c>
      <c r="AJP977" s="3">
        <v>367.68886242999997</v>
      </c>
      <c r="AJQ977" s="3">
        <v>2521.6232287900002</v>
      </c>
      <c r="AJR977" s="3">
        <v>2635.2413546600001</v>
      </c>
      <c r="AJS977" s="3">
        <v>2646.7429133599999</v>
      </c>
      <c r="AJT977" s="4">
        <v>3154.3841836299998</v>
      </c>
      <c r="AJU977" s="3">
        <v>2850.1471401200001</v>
      </c>
      <c r="AJV977" s="3">
        <v>3289.6384128999998</v>
      </c>
      <c r="AJW977" s="3">
        <v>2640.96106551</v>
      </c>
      <c r="AJX977" s="3">
        <v>2764.5465875499999</v>
      </c>
      <c r="AJY977" s="4">
        <v>2177.1214092800001</v>
      </c>
      <c r="AJZ977" s="3">
        <v>31.97010787</v>
      </c>
      <c r="AKA977" s="3">
        <v>1696.0903092599999</v>
      </c>
      <c r="AKB977" s="3">
        <v>2181.2640830700002</v>
      </c>
      <c r="AKC977" s="3">
        <v>3426.55667103</v>
      </c>
      <c r="AKD977" s="4">
        <v>3388.3250176699999</v>
      </c>
      <c r="AKE977" s="3">
        <v>697.87866672999996</v>
      </c>
      <c r="AKF977" s="3">
        <v>2475.5275167099999</v>
      </c>
      <c r="AKG977" s="3">
        <v>2797.1641629599999</v>
      </c>
      <c r="AKH977" s="3">
        <v>3136.9634543100001</v>
      </c>
      <c r="AKI977" s="4">
        <v>3151.4438607900001</v>
      </c>
      <c r="AKJ977" s="3">
        <v>2841.8269958199999</v>
      </c>
      <c r="AKK977" s="3">
        <v>426.69974996000002</v>
      </c>
      <c r="AKL977" s="3">
        <v>707.71743931000003</v>
      </c>
      <c r="AKM977" s="3">
        <v>2745.50718938</v>
      </c>
      <c r="AKN977" s="4">
        <v>1036.77386473</v>
      </c>
      <c r="AKP977" s="3">
        <v>2895.9793913200001</v>
      </c>
      <c r="AKQ977" s="3">
        <v>3553.0545542599998</v>
      </c>
      <c r="AKR977" s="3">
        <v>2503.6569366099998</v>
      </c>
      <c r="AKS977" s="4">
        <v>2911.8721718100001</v>
      </c>
      <c r="AKT977" s="3">
        <v>3329.9628404199998</v>
      </c>
      <c r="AKU977" s="3">
        <v>25.624056060000001</v>
      </c>
      <c r="AKV977" s="3">
        <v>1822.8137498000001</v>
      </c>
      <c r="AKW977" s="3">
        <v>1522.30741177</v>
      </c>
      <c r="AKX977" s="4">
        <v>3106.9637107100002</v>
      </c>
      <c r="AKY977" s="3">
        <v>3019.9980082500001</v>
      </c>
      <c r="AKZ977" s="3">
        <v>3040.9412840999998</v>
      </c>
      <c r="ALA977" s="3">
        <v>2767.4688906599999</v>
      </c>
      <c r="ALB977" s="3">
        <v>2205.9480063199999</v>
      </c>
      <c r="ALC977" s="4">
        <v>444.40071714999999</v>
      </c>
      <c r="ALD977" s="3">
        <v>3519.36946519</v>
      </c>
      <c r="ALE977" s="3">
        <v>1532.16109723</v>
      </c>
      <c r="ALF977" s="3">
        <v>2638.8279023</v>
      </c>
      <c r="ALG977" s="3">
        <v>1259.69594456</v>
      </c>
      <c r="ALH977" s="4">
        <v>3152.02608448</v>
      </c>
      <c r="ALI977" s="3">
        <v>20.308857079999999</v>
      </c>
      <c r="ALJ977" s="3">
        <v>2838.4796756300002</v>
      </c>
      <c r="ALK977" s="3">
        <v>466.91295224999999</v>
      </c>
      <c r="ALL977" s="3">
        <v>89.469202190000004</v>
      </c>
      <c r="ALM977" s="4">
        <v>280.06637188000002</v>
      </c>
    </row>
    <row r="978" spans="1:1001" x14ac:dyDescent="0.45">
      <c r="A978" s="1" t="s">
        <v>977</v>
      </c>
      <c r="B978" s="3">
        <v>1550.8264306599999</v>
      </c>
      <c r="C978" s="3">
        <v>2468.8751294899998</v>
      </c>
      <c r="D978" s="3">
        <v>1251.0849991</v>
      </c>
      <c r="E978" s="3">
        <v>214.48325385999999</v>
      </c>
      <c r="F978" s="4">
        <v>3227.4604024800001</v>
      </c>
      <c r="G978" s="3">
        <v>1419.24325535</v>
      </c>
      <c r="H978" s="3">
        <v>502.35651841999999</v>
      </c>
      <c r="I978" s="3">
        <v>3676.8619053900002</v>
      </c>
      <c r="J978" s="3">
        <v>2050.1214590899999</v>
      </c>
      <c r="K978" s="4">
        <v>1033.74779283</v>
      </c>
      <c r="L978" s="3">
        <v>1231.3931624300001</v>
      </c>
      <c r="M978" s="3">
        <v>2486.0703014999999</v>
      </c>
      <c r="N978" s="3">
        <v>2847.8058179599998</v>
      </c>
      <c r="O978" s="3">
        <v>1610.27476267</v>
      </c>
      <c r="P978" s="4">
        <v>2863.4251956500002</v>
      </c>
      <c r="Q978" s="3">
        <v>29.970539209999998</v>
      </c>
      <c r="R978" s="3">
        <v>1373.66203763</v>
      </c>
      <c r="S978" s="3">
        <v>1225.85986258</v>
      </c>
      <c r="T978" s="3">
        <v>3620.5011609100002</v>
      </c>
      <c r="U978" s="4">
        <v>683.13728485000001</v>
      </c>
      <c r="V978" s="3">
        <v>1847.5076149700001</v>
      </c>
      <c r="W978" s="3">
        <v>1793.9995801600001</v>
      </c>
      <c r="X978" s="3">
        <v>1565.7386892899999</v>
      </c>
      <c r="Y978" s="3">
        <v>2840.9005331499998</v>
      </c>
      <c r="Z978" s="4">
        <v>5883.6518680600002</v>
      </c>
      <c r="AA978" s="3">
        <v>1290.2176389599999</v>
      </c>
      <c r="AB978" s="3">
        <v>1772.47408062</v>
      </c>
      <c r="AC978" s="3">
        <v>1512.5829712699999</v>
      </c>
      <c r="AD978" s="3">
        <v>3254.9665882700001</v>
      </c>
      <c r="AE978" s="4">
        <v>3212.2349733699998</v>
      </c>
      <c r="AF978" s="3">
        <v>797.62719283000001</v>
      </c>
      <c r="AG978" s="3">
        <v>235.89193584</v>
      </c>
      <c r="AH978" s="3">
        <v>2825.0381997899999</v>
      </c>
      <c r="AI978" s="3">
        <v>1907.85879759</v>
      </c>
      <c r="AJ978" s="4">
        <v>1796.34773739</v>
      </c>
      <c r="AK978" s="3">
        <v>2846.30645215</v>
      </c>
      <c r="AL978" s="3">
        <v>3250.44984974</v>
      </c>
      <c r="AM978" s="3">
        <v>1390.936745</v>
      </c>
      <c r="AN978" s="3">
        <v>1036.51288933</v>
      </c>
      <c r="AO978" s="4">
        <v>1479.82123802</v>
      </c>
      <c r="AP978" s="3">
        <v>2332.1271267400002</v>
      </c>
      <c r="AQ978" s="3">
        <v>765.28674844</v>
      </c>
      <c r="AR978" s="3">
        <v>1051.65443349</v>
      </c>
      <c r="AS978" s="3">
        <v>1283.61496134</v>
      </c>
      <c r="AT978" s="4">
        <v>1601.5314653999999</v>
      </c>
      <c r="AU978" s="3">
        <v>676.56567572999995</v>
      </c>
      <c r="AV978" s="3">
        <v>659.26673492999998</v>
      </c>
      <c r="AW978" s="3">
        <v>3670.97691012</v>
      </c>
      <c r="AX978" s="3">
        <v>622.13863469</v>
      </c>
      <c r="AY978" s="4">
        <v>2322.8171400299998</v>
      </c>
      <c r="AZ978" s="3">
        <v>1479.2769178999999</v>
      </c>
      <c r="BA978" s="3">
        <v>1558.15673255</v>
      </c>
      <c r="BB978" s="3">
        <v>2495.5213392000001</v>
      </c>
      <c r="BC978" s="3">
        <v>2837.5991943399999</v>
      </c>
      <c r="BD978" s="4">
        <v>2971.0079547099999</v>
      </c>
      <c r="BE978" s="3">
        <v>2836.82621006</v>
      </c>
      <c r="BF978" s="3">
        <v>1083.72085371</v>
      </c>
      <c r="BG978" s="3">
        <v>1560.46574347</v>
      </c>
      <c r="BH978" s="3">
        <v>990.49112028000002</v>
      </c>
      <c r="BI978" s="4">
        <v>1057.01934207</v>
      </c>
      <c r="BJ978" s="3">
        <v>1464.1130044199999</v>
      </c>
      <c r="BK978" s="3">
        <v>1261.72782446</v>
      </c>
      <c r="BL978" s="3">
        <v>1287.9807069599999</v>
      </c>
      <c r="BM978" s="3">
        <v>1625.81584774</v>
      </c>
      <c r="BN978" s="4">
        <v>1242.41315938</v>
      </c>
      <c r="BO978" s="3">
        <v>1213.87239254</v>
      </c>
      <c r="BP978" s="3">
        <v>3617.6024698599999</v>
      </c>
      <c r="BQ978" s="3">
        <v>1386.9972591999999</v>
      </c>
      <c r="BR978" s="3">
        <v>1106.4207425500001</v>
      </c>
      <c r="BS978" s="4">
        <v>3665.8108399399998</v>
      </c>
      <c r="BT978" s="3">
        <v>1863.0126605800001</v>
      </c>
      <c r="BU978" s="3">
        <v>2851.5731842700002</v>
      </c>
      <c r="BV978" s="3">
        <v>3754.0839048799999</v>
      </c>
      <c r="BW978" s="3">
        <v>3539.48756168</v>
      </c>
      <c r="BX978" s="4">
        <v>1315.37256067</v>
      </c>
      <c r="BY978" s="3">
        <v>3234.9516392</v>
      </c>
      <c r="BZ978" s="3">
        <v>1450.3683000200001</v>
      </c>
      <c r="CA978" s="3">
        <v>1045.4469471899999</v>
      </c>
      <c r="CB978" s="3">
        <v>1231.8225291000001</v>
      </c>
      <c r="CC978" s="4">
        <v>2875.5729791499998</v>
      </c>
      <c r="CD978" s="3">
        <v>765.97957598999994</v>
      </c>
      <c r="CE978" s="3">
        <v>1353.27053834</v>
      </c>
      <c r="CF978" s="3">
        <v>754.75639105000005</v>
      </c>
      <c r="CG978" s="3">
        <v>2344.9938353299999</v>
      </c>
      <c r="CH978" s="4">
        <v>1914.21354858</v>
      </c>
      <c r="CI978" s="3">
        <v>1281.3798934500001</v>
      </c>
      <c r="CJ978" s="3">
        <v>1920.7658952300001</v>
      </c>
      <c r="CK978" s="3">
        <v>1245.12108984</v>
      </c>
      <c r="CL978" s="3">
        <v>1427.00975898</v>
      </c>
      <c r="CM978" s="4">
        <v>1573.62387459</v>
      </c>
      <c r="CN978" s="3">
        <v>37.81347135</v>
      </c>
      <c r="CO978" s="3">
        <v>3182.22466648</v>
      </c>
      <c r="CP978" s="3">
        <v>1466.30644052</v>
      </c>
      <c r="CQ978" s="3">
        <v>101.11740421</v>
      </c>
      <c r="CR978" s="4">
        <v>1274.69581636</v>
      </c>
      <c r="CS978" s="3">
        <v>1107.7249981800001</v>
      </c>
      <c r="CT978" s="3">
        <v>1524.3939722299999</v>
      </c>
      <c r="CU978" s="3">
        <v>2351.62136775</v>
      </c>
      <c r="CV978" s="3">
        <v>1055.54793791</v>
      </c>
      <c r="CW978" s="4">
        <v>1000.4119137</v>
      </c>
      <c r="CX978" s="3">
        <v>50.179355719999997</v>
      </c>
      <c r="CY978" s="3">
        <v>210.14671263</v>
      </c>
      <c r="CZ978" s="3">
        <v>242.28831862000001</v>
      </c>
      <c r="DA978" s="3">
        <v>1327.15249313</v>
      </c>
      <c r="DB978" s="4">
        <v>3203.2164091899999</v>
      </c>
      <c r="DC978" s="3">
        <v>1293.88682881</v>
      </c>
      <c r="DD978" s="3">
        <v>1337.9481755100001</v>
      </c>
      <c r="DE978" s="3">
        <v>1378.7317954600001</v>
      </c>
      <c r="DF978" s="3">
        <v>1510.19877458</v>
      </c>
      <c r="DG978" s="4">
        <v>1459.5546340999999</v>
      </c>
      <c r="DH978" s="3">
        <v>665.45371602</v>
      </c>
      <c r="DI978" s="3">
        <v>1520.0711011400001</v>
      </c>
      <c r="DJ978" s="3">
        <v>1273.3387442799999</v>
      </c>
      <c r="DK978" s="3">
        <v>1921.63954145</v>
      </c>
      <c r="DL978" s="4">
        <v>2340.2241992099998</v>
      </c>
      <c r="DM978" s="3">
        <v>1950.24741625</v>
      </c>
      <c r="DN978" s="3">
        <v>1308.6188901400001</v>
      </c>
      <c r="DO978" s="3">
        <v>1540.17428475</v>
      </c>
      <c r="DP978" s="3">
        <v>2516.2968451500001</v>
      </c>
      <c r="DQ978" s="4">
        <v>2842.9355199000001</v>
      </c>
      <c r="DR978" s="3">
        <v>1556.4262171</v>
      </c>
      <c r="DS978" s="3">
        <v>2880.2810996399999</v>
      </c>
      <c r="DT978" s="3">
        <v>3677.74425079</v>
      </c>
      <c r="DU978" s="3">
        <v>809.25240415999997</v>
      </c>
      <c r="DV978" s="4">
        <v>1917.6727153700001</v>
      </c>
      <c r="DW978" s="3">
        <v>1296.9184930399999</v>
      </c>
      <c r="DX978" s="3">
        <v>3206.48357265</v>
      </c>
      <c r="DY978" s="3">
        <v>2916.3677837599998</v>
      </c>
      <c r="DZ978" s="3">
        <v>1525.5099527499999</v>
      </c>
      <c r="EA978" s="4">
        <v>1182.67589032</v>
      </c>
      <c r="EB978" s="3">
        <v>1307.3742860299999</v>
      </c>
      <c r="EC978" s="3">
        <v>1523.6091819200001</v>
      </c>
      <c r="ED978" s="3">
        <v>1228.8691574899999</v>
      </c>
      <c r="EE978" s="3">
        <v>124.17644491</v>
      </c>
      <c r="EF978" s="4">
        <v>2814.5948342000002</v>
      </c>
      <c r="EG978" s="3">
        <v>1271.4553718100001</v>
      </c>
      <c r="EH978" s="3">
        <v>3254.65279642</v>
      </c>
      <c r="EI978" s="3">
        <v>21.555946670000001</v>
      </c>
      <c r="EJ978" s="3">
        <v>1371.80103448</v>
      </c>
      <c r="EK978" s="4">
        <v>2866.19464174</v>
      </c>
      <c r="EL978" s="3">
        <v>3311.63615364</v>
      </c>
      <c r="EM978" s="3">
        <v>795.40890192999996</v>
      </c>
      <c r="EN978" s="3">
        <v>2435.2770322199999</v>
      </c>
      <c r="EO978" s="3">
        <v>2375.3266332500002</v>
      </c>
      <c r="EP978" s="4">
        <v>2600.72922212</v>
      </c>
      <c r="EQ978" s="3">
        <v>2294.9536664900002</v>
      </c>
      <c r="ER978" s="3">
        <v>3215.87371609</v>
      </c>
      <c r="ES978" s="3">
        <v>2371.9445163400001</v>
      </c>
      <c r="ET978" s="3">
        <v>2742.4606122700002</v>
      </c>
      <c r="EU978" s="4">
        <v>1383.53063597</v>
      </c>
      <c r="EV978" s="3">
        <v>1546.1313589399999</v>
      </c>
      <c r="EW978" s="3">
        <v>1685.0112821600001</v>
      </c>
      <c r="EX978" s="3">
        <v>2309.96099473</v>
      </c>
      <c r="EY978" s="3">
        <v>1032.4391876100001</v>
      </c>
      <c r="EZ978" s="4">
        <v>3164.0390306899999</v>
      </c>
      <c r="FA978" s="3">
        <v>2854.3345525499999</v>
      </c>
      <c r="FB978" s="3">
        <v>1348.8432770899999</v>
      </c>
      <c r="FC978" s="3">
        <v>2463.3983743099998</v>
      </c>
      <c r="FD978" s="3">
        <v>815.85321767000005</v>
      </c>
      <c r="FE978" s="4">
        <v>590.96077357000001</v>
      </c>
      <c r="FF978" s="3">
        <v>1028.21325024</v>
      </c>
      <c r="FG978" s="3">
        <v>709.71700796999994</v>
      </c>
      <c r="FH978" s="3">
        <v>1002.67867146</v>
      </c>
      <c r="FI978" s="3">
        <v>776.64104244999999</v>
      </c>
      <c r="FJ978" s="4">
        <v>1564.0330286400001</v>
      </c>
      <c r="FK978" s="3">
        <v>1188.14270358</v>
      </c>
      <c r="FL978" s="3">
        <v>946.42293850999999</v>
      </c>
      <c r="FM978" s="3">
        <v>1364.22467007</v>
      </c>
      <c r="FN978" s="3">
        <v>2423.9127962900002</v>
      </c>
      <c r="FO978" s="4">
        <v>1443.7699719899999</v>
      </c>
      <c r="FP978" s="3">
        <v>3328.38580336</v>
      </c>
      <c r="FQ978" s="3">
        <v>1426.47848763</v>
      </c>
      <c r="FR978" s="3">
        <v>2818.9195694</v>
      </c>
      <c r="FS978" s="3">
        <v>2825.0326074599998</v>
      </c>
      <c r="FT978" s="4">
        <v>2777.0062987900001</v>
      </c>
      <c r="FU978" s="3">
        <v>1447.93874332</v>
      </c>
      <c r="FV978" s="3">
        <v>1158.65931845</v>
      </c>
      <c r="FW978" s="3">
        <v>3255.7122322700002</v>
      </c>
      <c r="FX978" s="3">
        <v>1348.8339565399999</v>
      </c>
      <c r="FY978" s="4">
        <v>3660.8168892499998</v>
      </c>
      <c r="FZ978" s="3">
        <v>981.37810786</v>
      </c>
      <c r="GA978" s="3">
        <v>253.44750245</v>
      </c>
      <c r="GB978" s="3">
        <v>1304.1680168299999</v>
      </c>
      <c r="GC978" s="3">
        <v>1285.7512314000001</v>
      </c>
      <c r="GD978" s="4">
        <v>1551.30985652</v>
      </c>
      <c r="GE978" s="3">
        <v>3085.22943085</v>
      </c>
      <c r="GF978" s="3">
        <v>24.79639122</v>
      </c>
      <c r="GG978" s="3">
        <v>3531.8005934100001</v>
      </c>
      <c r="GH978" s="3">
        <v>1545.5367078500001</v>
      </c>
      <c r="GI978" s="4">
        <v>970.85831375999999</v>
      </c>
      <c r="GJ978" s="3">
        <v>2254.3042624599998</v>
      </c>
      <c r="GK978" s="3">
        <v>2798.0850332999998</v>
      </c>
      <c r="GL978" s="3">
        <v>611.09191882999994</v>
      </c>
      <c r="GM978" s="3">
        <v>1467.3919739099999</v>
      </c>
      <c r="GN978" s="4">
        <v>1073.8075167300001</v>
      </c>
      <c r="GO978" s="3">
        <v>1213.7897503300001</v>
      </c>
      <c r="GP978" s="3">
        <v>587.52956843000004</v>
      </c>
      <c r="GQ978" s="3">
        <v>1213.0167660499999</v>
      </c>
      <c r="GR978" s="3">
        <v>2331.3833468500002</v>
      </c>
      <c r="GS978" s="4">
        <v>2859.1967728</v>
      </c>
      <c r="GT978" s="3">
        <v>3230.0881762099998</v>
      </c>
      <c r="GU978" s="3">
        <v>725.04682723999997</v>
      </c>
      <c r="GV978" s="3">
        <v>1314.4492048499999</v>
      </c>
      <c r="GW978" s="3">
        <v>1557.94733086</v>
      </c>
      <c r="GX978" s="4">
        <v>1212.8670158800001</v>
      </c>
      <c r="GY978" s="3">
        <v>1928.4261445899999</v>
      </c>
      <c r="GZ978" s="3">
        <v>34.095193270000003</v>
      </c>
      <c r="HA978" s="3">
        <v>20.54373494</v>
      </c>
      <c r="HB978" s="3">
        <v>2819.9193537299998</v>
      </c>
      <c r="HC978" s="4">
        <v>1294.6896388499999</v>
      </c>
      <c r="HD978" s="3">
        <v>1804.6492405900001</v>
      </c>
      <c r="HE978" s="3">
        <v>3687.8036097200002</v>
      </c>
      <c r="HF978" s="3">
        <v>2872.58170397</v>
      </c>
      <c r="HG978" s="3">
        <v>1870.36346768</v>
      </c>
      <c r="HH978" s="4">
        <v>18.099886730000001</v>
      </c>
      <c r="HI978" s="3">
        <v>2833.5335704300001</v>
      </c>
      <c r="HJ978" s="3">
        <v>1480.1760402899999</v>
      </c>
      <c r="HK978" s="3">
        <v>3207.4442106699998</v>
      </c>
      <c r="HL978" s="3">
        <v>1253.78857997</v>
      </c>
      <c r="HM978" s="4">
        <v>2858.6394039100001</v>
      </c>
      <c r="HN978" s="3">
        <v>1607.85576926</v>
      </c>
      <c r="HO978" s="3">
        <v>1305.6474988</v>
      </c>
      <c r="HP978" s="3">
        <v>1014.30761101</v>
      </c>
      <c r="HQ978" s="3">
        <v>1360.2646790599999</v>
      </c>
      <c r="HR978" s="4">
        <v>3248.1451884100002</v>
      </c>
      <c r="HS978" s="3">
        <v>1334.0552924599999</v>
      </c>
      <c r="HT978" s="3">
        <v>1589.7316490999999</v>
      </c>
      <c r="HU978" s="3">
        <v>13.667654519999999</v>
      </c>
      <c r="HV978" s="3">
        <v>3256.1987649799999</v>
      </c>
      <c r="HW978" s="4">
        <v>1208.0855737300001</v>
      </c>
      <c r="HX978" s="3">
        <v>248.16337196999999</v>
      </c>
      <c r="HY978" s="3">
        <v>1378.87906015</v>
      </c>
      <c r="HZ978" s="3">
        <v>1523.0468420699999</v>
      </c>
      <c r="IA978" s="3">
        <v>1523.3121670600001</v>
      </c>
      <c r="IB978" s="4">
        <v>1391.5649500699999</v>
      </c>
      <c r="IC978" s="3">
        <v>821.31816681999999</v>
      </c>
      <c r="ID978" s="3">
        <v>2500.00390238</v>
      </c>
      <c r="IE978" s="3">
        <v>33.782644159999997</v>
      </c>
      <c r="IF978" s="3">
        <v>3001.3301893399998</v>
      </c>
      <c r="IG978" s="4">
        <v>45.701763499999998</v>
      </c>
      <c r="IH978" s="3">
        <v>251.33546582</v>
      </c>
      <c r="II978" s="3">
        <v>1394.23808381</v>
      </c>
      <c r="IJ978" s="3">
        <v>2325.1255295800001</v>
      </c>
      <c r="IK978" s="3">
        <v>1763.7289192400001</v>
      </c>
      <c r="IL978" s="4">
        <v>1464.1502866200001</v>
      </c>
      <c r="IM978" s="3">
        <v>1527.5803575899999</v>
      </c>
      <c r="IN978" s="3">
        <v>2825.0350929400001</v>
      </c>
      <c r="IO978" s="3">
        <v>24.455259089999998</v>
      </c>
      <c r="IP978" s="3">
        <v>559.49211129000003</v>
      </c>
      <c r="IQ978" s="4">
        <v>1470.57835927</v>
      </c>
      <c r="IR978" s="3">
        <v>2849.65439371</v>
      </c>
      <c r="IS978" s="3">
        <v>2829.2554379799999</v>
      </c>
      <c r="IT978" s="3">
        <v>3207.3280144800001</v>
      </c>
      <c r="IU978" s="3">
        <v>1662.80351836</v>
      </c>
      <c r="IV978" s="4">
        <v>1962.3343054899999</v>
      </c>
      <c r="IW978" s="3">
        <v>1085.09283867</v>
      </c>
      <c r="IX978" s="3">
        <v>673.25750185000004</v>
      </c>
      <c r="IY978" s="3">
        <v>812.12437629999999</v>
      </c>
      <c r="IZ978" s="3">
        <v>1911.6634461000001</v>
      </c>
      <c r="JA978" s="4">
        <v>1234.6802097299999</v>
      </c>
      <c r="JB978" s="3">
        <v>779.73795053000003</v>
      </c>
      <c r="JC978" s="3">
        <v>1308.5990062999999</v>
      </c>
      <c r="JD978" s="3">
        <v>960.15770098999997</v>
      </c>
      <c r="JE978" s="3">
        <v>1281.57313952</v>
      </c>
      <c r="JF978" s="4">
        <v>1400.0646703</v>
      </c>
      <c r="JH978" s="3">
        <v>1580.7907561699999</v>
      </c>
      <c r="JI978" s="3">
        <v>1518.66183398</v>
      </c>
      <c r="JJ978" s="3">
        <v>2848.3072635499998</v>
      </c>
      <c r="JK978" s="4">
        <v>1322.4779266200001</v>
      </c>
      <c r="JL978" s="3">
        <v>1267.097704</v>
      </c>
      <c r="JM978" s="3">
        <v>658.29056265999998</v>
      </c>
      <c r="JN978" s="3">
        <v>1479.3452686000001</v>
      </c>
      <c r="JO978" s="3">
        <v>2814.9583356500002</v>
      </c>
      <c r="JP978" s="4">
        <v>1811.5023303200001</v>
      </c>
      <c r="JQ978" s="3">
        <v>1928.48455337</v>
      </c>
      <c r="JR978" s="3">
        <v>1921.7973694299999</v>
      </c>
      <c r="JS978" s="3">
        <v>1962.47162826</v>
      </c>
      <c r="JT978" s="3">
        <v>1239.9413495199999</v>
      </c>
      <c r="JU978" s="4">
        <v>1511.33091072</v>
      </c>
      <c r="JV978" s="3">
        <v>2760.1491520599998</v>
      </c>
      <c r="JW978" s="3">
        <v>2842.3141498999998</v>
      </c>
      <c r="JX978" s="3">
        <v>2047.9945095800001</v>
      </c>
      <c r="JY978" s="3">
        <v>1485.30731375</v>
      </c>
      <c r="JZ978" s="4">
        <v>1256.68416417</v>
      </c>
      <c r="KA978" s="3">
        <v>3229.1362373699999</v>
      </c>
      <c r="KB978" s="3">
        <v>1417.60221718</v>
      </c>
      <c r="KC978" s="3">
        <v>1068.8769457799999</v>
      </c>
      <c r="KD978" s="3">
        <v>1290.5972960300001</v>
      </c>
      <c r="KE978" s="4">
        <v>1469.1535578600001</v>
      </c>
      <c r="KF978" s="3">
        <v>1290.24497924</v>
      </c>
      <c r="KG978" s="3">
        <v>2064.5446995299999</v>
      </c>
      <c r="KH978" s="3">
        <v>2805.9031106399998</v>
      </c>
      <c r="KI978" s="3">
        <v>1570.2169028799999</v>
      </c>
      <c r="KJ978" s="4">
        <v>2771.2754032799999</v>
      </c>
      <c r="KK978" s="3">
        <v>1444.6187634099999</v>
      </c>
      <c r="KL978" s="3">
        <v>2806.9265070299998</v>
      </c>
      <c r="KM978" s="3">
        <v>1444.84556346</v>
      </c>
      <c r="KN978" s="3">
        <v>3648.88161429</v>
      </c>
      <c r="KO978" s="4">
        <v>1382.6116297399999</v>
      </c>
      <c r="KP978" s="3">
        <v>1457.5786774999999</v>
      </c>
      <c r="KQ978" s="3">
        <v>1131.25068775</v>
      </c>
      <c r="KR978" s="3">
        <v>3692.7118113500001</v>
      </c>
      <c r="KS978" s="3">
        <v>1527.7164376200001</v>
      </c>
      <c r="KT978" s="4">
        <v>3253.54489371</v>
      </c>
      <c r="KU978" s="3">
        <v>1332.29246577</v>
      </c>
      <c r="KV978" s="3">
        <v>1494.02451348</v>
      </c>
      <c r="KW978" s="3">
        <v>2148.99074664</v>
      </c>
      <c r="KX978" s="3">
        <v>1538.8955052900001</v>
      </c>
      <c r="KY978" s="4">
        <v>736.43778208000003</v>
      </c>
      <c r="KZ978" s="3">
        <v>1420.1492128100001</v>
      </c>
      <c r="LA978" s="3">
        <v>3675.89691778</v>
      </c>
      <c r="LB978" s="3">
        <v>1268.94441564</v>
      </c>
      <c r="LC978" s="3">
        <v>28.554436979999998</v>
      </c>
      <c r="LD978" s="4">
        <v>2401.0693709799998</v>
      </c>
      <c r="LE978" s="3">
        <v>1272.69500496</v>
      </c>
      <c r="LF978" s="3">
        <v>1311.11741891</v>
      </c>
      <c r="LG978" s="3">
        <v>1565.9337994699999</v>
      </c>
      <c r="LH978" s="3">
        <v>2860.9608422299998</v>
      </c>
      <c r="LI978" s="4">
        <v>3234.7969180700002</v>
      </c>
      <c r="LJ978" s="3">
        <v>1366.8126761200001</v>
      </c>
      <c r="LK978" s="3">
        <v>1384.2607457199999</v>
      </c>
      <c r="LL978" s="3">
        <v>3251.9628856899999</v>
      </c>
      <c r="LM978" s="3">
        <v>2808.6812559099999</v>
      </c>
      <c r="LN978" s="4">
        <v>1279.35049903</v>
      </c>
      <c r="LO978" s="3">
        <v>1291.91895002</v>
      </c>
      <c r="LP978" s="3">
        <v>2387.6229241800002</v>
      </c>
      <c r="LQ978" s="3">
        <v>20.304507489999999</v>
      </c>
      <c r="LR978" s="3">
        <v>122.34278204</v>
      </c>
      <c r="LS978" s="4">
        <v>1365.65630655</v>
      </c>
      <c r="LT978" s="3">
        <v>1372.2577414299999</v>
      </c>
      <c r="LU978" s="3">
        <v>1403.91592156</v>
      </c>
      <c r="LV978" s="3">
        <v>2874.3526084700002</v>
      </c>
      <c r="LW978" s="3">
        <v>29.214331919999999</v>
      </c>
      <c r="LX978" s="4">
        <v>1507.83011214</v>
      </c>
      <c r="LY978" s="3">
        <v>1505.9964492700001</v>
      </c>
      <c r="LZ978" s="3">
        <v>919.25042841000004</v>
      </c>
      <c r="MA978" s="3">
        <v>1083.66741589</v>
      </c>
      <c r="MB978" s="3">
        <v>3216.4957074600002</v>
      </c>
      <c r="MC978" s="4">
        <v>3081.8858388799999</v>
      </c>
      <c r="MD978" s="3">
        <v>1379.1313363700001</v>
      </c>
      <c r="ME978" s="3">
        <v>2840.2741921900001</v>
      </c>
      <c r="MF978" s="3">
        <v>323.60017544999999</v>
      </c>
      <c r="MG978" s="3">
        <v>1061.2235314899999</v>
      </c>
      <c r="MH978" s="4">
        <v>1646.8405230599999</v>
      </c>
      <c r="MI978" s="3">
        <v>2856.5963393500001</v>
      </c>
      <c r="MJ978" s="3">
        <v>2863.0076350099998</v>
      </c>
      <c r="MK978" s="3">
        <v>1356.60915935</v>
      </c>
      <c r="ML978" s="3">
        <v>1407.4390894600001</v>
      </c>
      <c r="MM978" s="4">
        <v>710.65900489000001</v>
      </c>
      <c r="MN978" s="3">
        <v>1531.91752019</v>
      </c>
      <c r="MO978" s="3">
        <v>1066.5045551200001</v>
      </c>
      <c r="MP978" s="3">
        <v>2469.6300940400001</v>
      </c>
      <c r="MQ978" s="3">
        <v>3168.6489747199998</v>
      </c>
      <c r="MR978" s="4">
        <v>1073.2321281100001</v>
      </c>
      <c r="MS978" s="3">
        <v>2490.0806234800002</v>
      </c>
      <c r="MT978" s="3">
        <v>2877.3339417299999</v>
      </c>
      <c r="MU978" s="3">
        <v>2836.2557923999998</v>
      </c>
      <c r="MV978" s="3">
        <v>1463.1840562699999</v>
      </c>
      <c r="MW978" s="4">
        <v>2496.1806127700002</v>
      </c>
      <c r="MX978" s="3">
        <v>2229.7557978700002</v>
      </c>
      <c r="MY978" s="3">
        <v>1903.1972798500001</v>
      </c>
      <c r="MZ978" s="3">
        <v>2563.6464818899999</v>
      </c>
      <c r="NA978" s="3">
        <v>1383.5952584500001</v>
      </c>
      <c r="NB978" s="4">
        <v>1529.3935152500001</v>
      </c>
      <c r="NC978" s="3">
        <v>1380.2100346899999</v>
      </c>
      <c r="ND978" s="3">
        <v>1313.6569581000001</v>
      </c>
      <c r="NE978" s="3">
        <v>3413.75893451</v>
      </c>
      <c r="NF978" s="3">
        <v>2386.57964395</v>
      </c>
      <c r="NG978" s="4">
        <v>1782.64093656</v>
      </c>
      <c r="NH978" s="3">
        <v>1291.4989039</v>
      </c>
      <c r="NI978" s="3">
        <v>790.34535779999999</v>
      </c>
      <c r="NJ978" s="3">
        <v>835.60843407999994</v>
      </c>
      <c r="NK978" s="3">
        <v>710.73605477000001</v>
      </c>
      <c r="NL978" s="4">
        <v>1243.76153228</v>
      </c>
      <c r="NM978" s="3">
        <v>3597.9044194899998</v>
      </c>
      <c r="NN978" s="3">
        <v>780.66441320000001</v>
      </c>
      <c r="NO978" s="3">
        <v>2835.51076977</v>
      </c>
      <c r="NP978" s="3">
        <v>1364.32036105</v>
      </c>
      <c r="NQ978" s="4">
        <v>1179.4534655</v>
      </c>
      <c r="NR978" s="3">
        <v>1418.68837194</v>
      </c>
      <c r="NS978" s="3">
        <v>960.01292177999994</v>
      </c>
      <c r="NT978" s="3">
        <v>3051.1410726499998</v>
      </c>
      <c r="NU978" s="3">
        <v>1280.07501645</v>
      </c>
      <c r="NV978" s="4">
        <v>1925.81452648</v>
      </c>
      <c r="NW978" s="3">
        <v>1161.1025452900001</v>
      </c>
      <c r="NX978" s="3">
        <v>992.06380775000002</v>
      </c>
      <c r="NY978" s="3">
        <v>1394.35552274</v>
      </c>
      <c r="NZ978" s="3">
        <v>842.11107113000003</v>
      </c>
      <c r="OA978" s="4">
        <v>1545.8461501100001</v>
      </c>
      <c r="OB978" s="3">
        <v>2863.9042719200002</v>
      </c>
      <c r="OC978" s="3">
        <v>3216.8517524700001</v>
      </c>
      <c r="OD978" s="3">
        <v>2789.2982401300001</v>
      </c>
      <c r="OE978" s="3">
        <v>1303.9573723999999</v>
      </c>
      <c r="OF978" s="4">
        <v>2755.0669668300002</v>
      </c>
      <c r="OG978" s="3">
        <v>953.52457623999999</v>
      </c>
      <c r="OH978" s="3">
        <v>2833.9853064200001</v>
      </c>
      <c r="OI978" s="3">
        <v>24.232808630000001</v>
      </c>
      <c r="OJ978" s="3">
        <v>780.42394301000002</v>
      </c>
      <c r="OK978" s="4">
        <v>2795.3988507899999</v>
      </c>
      <c r="OL978" s="3">
        <v>2312.3762599199999</v>
      </c>
      <c r="OM978" s="3">
        <v>3626.4880608600001</v>
      </c>
      <c r="ON978" s="3">
        <v>1266.4552074200001</v>
      </c>
      <c r="OO978" s="3">
        <v>1475.4884250099999</v>
      </c>
      <c r="OP978" s="4">
        <v>22.541439489999998</v>
      </c>
      <c r="OQ978" s="3">
        <v>53.233389270000004</v>
      </c>
      <c r="OS978" s="3">
        <v>745.70240878000004</v>
      </c>
      <c r="OT978" s="3">
        <v>1597.23966281</v>
      </c>
      <c r="OU978" s="4">
        <v>721.14400226999999</v>
      </c>
      <c r="OV978" s="3">
        <v>1174.7925691299999</v>
      </c>
      <c r="OW978" s="3">
        <v>2879.2788298300002</v>
      </c>
      <c r="OX978" s="3">
        <v>2858.9550598699998</v>
      </c>
      <c r="OY978" s="3">
        <v>813.87042599999995</v>
      </c>
      <c r="OZ978" s="4">
        <v>3055.69447201</v>
      </c>
      <c r="PA978" s="3">
        <v>1583.1184081900001</v>
      </c>
      <c r="PB978" s="3">
        <v>1254.5944968599999</v>
      </c>
      <c r="PC978" s="3">
        <v>2726.7654274400002</v>
      </c>
      <c r="PD978" s="3">
        <v>2865.3446075799998</v>
      </c>
      <c r="PE978" s="4">
        <v>1644.1984578199999</v>
      </c>
      <c r="PF978" s="3">
        <v>1439.56578257</v>
      </c>
      <c r="PG978" s="3">
        <v>1165.36949308</v>
      </c>
      <c r="PH978" s="3">
        <v>2855.93520167</v>
      </c>
      <c r="PI978" s="3">
        <v>1376.458824</v>
      </c>
      <c r="PJ978" s="4">
        <v>1263.04823571</v>
      </c>
      <c r="PK978" s="3">
        <v>894.12036149999994</v>
      </c>
      <c r="PL978" s="3">
        <v>983.91764705000003</v>
      </c>
      <c r="PM978" s="3">
        <v>1194.35018988</v>
      </c>
      <c r="PN978" s="3">
        <v>1285.08760824</v>
      </c>
      <c r="PO978" s="4">
        <v>333.63592232000002</v>
      </c>
      <c r="PP978" s="3">
        <v>843.82667370000001</v>
      </c>
      <c r="PQ978" s="3">
        <v>1295.3215721399999</v>
      </c>
      <c r="PR978" s="3">
        <v>1599.0981804800001</v>
      </c>
      <c r="PS978" s="3">
        <v>1143.7277973499999</v>
      </c>
      <c r="PT978" s="4">
        <v>1268.7598687499999</v>
      </c>
      <c r="PU978" s="3">
        <v>683.56975837000005</v>
      </c>
      <c r="PV978" s="3">
        <v>832.10701413000004</v>
      </c>
      <c r="PW978" s="3">
        <v>1450.67587817</v>
      </c>
      <c r="PX978" s="3">
        <v>1059.4892878200001</v>
      </c>
      <c r="PY978" s="4">
        <v>1547.80098013</v>
      </c>
      <c r="PZ978" s="3">
        <v>74.844016499999995</v>
      </c>
      <c r="QA978" s="3">
        <v>1488.46325198</v>
      </c>
      <c r="QB978" s="3">
        <v>736.18115626999997</v>
      </c>
      <c r="QC978" s="3">
        <v>1691.08641665</v>
      </c>
      <c r="QD978" s="4">
        <v>1690.70738095</v>
      </c>
      <c r="QE978" s="3">
        <v>1390.0357584999999</v>
      </c>
      <c r="QF978" s="3">
        <v>32.659828570000002</v>
      </c>
      <c r="QG978" s="3">
        <v>33.964084200000002</v>
      </c>
      <c r="QH978" s="3">
        <v>862.94684997000002</v>
      </c>
      <c r="QI978" s="4">
        <v>3460.5704648300002</v>
      </c>
      <c r="QJ978" s="3">
        <v>1502.7193438899999</v>
      </c>
      <c r="QK978" s="3">
        <v>3669.4073294999998</v>
      </c>
      <c r="QL978" s="3">
        <v>1520.5302935699999</v>
      </c>
      <c r="QM978" s="3">
        <v>1204.84575055</v>
      </c>
      <c r="QN978" s="4">
        <v>1518.9631984299999</v>
      </c>
      <c r="QO978" s="3">
        <v>1283.0594565599999</v>
      </c>
      <c r="QP978" s="3">
        <v>856.55668088999994</v>
      </c>
      <c r="QQ978" s="3">
        <v>1597.90142186</v>
      </c>
      <c r="QR978" s="3">
        <v>3671.0427753399999</v>
      </c>
      <c r="QS978" s="4">
        <v>204.92285504</v>
      </c>
      <c r="QT978" s="3">
        <v>870.99048461999996</v>
      </c>
      <c r="QU978" s="3">
        <v>1308.3311958300001</v>
      </c>
      <c r="QV978" s="3">
        <v>1775.6704079000001</v>
      </c>
      <c r="QW978" s="3">
        <v>2836.6466341300002</v>
      </c>
      <c r="QX978" s="4">
        <v>2767.2973925400001</v>
      </c>
      <c r="QY978" s="3">
        <v>2841.01672934</v>
      </c>
      <c r="QZ978" s="3">
        <v>3717.25468361</v>
      </c>
      <c r="RA978" s="3">
        <v>1113.10668375</v>
      </c>
      <c r="RB978" s="3">
        <v>1317.57345321</v>
      </c>
      <c r="RC978" s="4">
        <v>2867.96616761</v>
      </c>
      <c r="RD978" s="3">
        <v>1185.3881703699999</v>
      </c>
      <c r="RE978" s="3">
        <v>2814.9297526300002</v>
      </c>
      <c r="RF978" s="3">
        <v>2857.5178310599999</v>
      </c>
      <c r="RG978" s="3">
        <v>2673.2020907000001</v>
      </c>
      <c r="RH978" s="4">
        <v>195.63337354000001</v>
      </c>
      <c r="RI978" s="3">
        <v>1899.0247803</v>
      </c>
      <c r="RJ978" s="3">
        <v>2327.7570315299999</v>
      </c>
      <c r="RK978" s="3">
        <v>2856.0476696400001</v>
      </c>
      <c r="RL978" s="3">
        <v>3691.2522132200002</v>
      </c>
      <c r="RM978" s="4">
        <v>1233.9494786099999</v>
      </c>
      <c r="RN978" s="3">
        <v>1297.7194389700001</v>
      </c>
      <c r="RO978" s="3">
        <v>2930.27652984</v>
      </c>
      <c r="RP978" s="3">
        <v>1160.8925222299999</v>
      </c>
      <c r="RQ978" s="3">
        <v>1519.5491503400001</v>
      </c>
      <c r="RR978" s="4">
        <v>1914.5006215200001</v>
      </c>
      <c r="RS978" s="3">
        <v>247.95334890999999</v>
      </c>
      <c r="RT978" s="3">
        <v>2095.2938153499999</v>
      </c>
      <c r="RU978" s="3">
        <v>2768.1977576700001</v>
      </c>
      <c r="RV978" s="3">
        <v>16.924254690000001</v>
      </c>
      <c r="RW978" s="4">
        <v>1674.38958338</v>
      </c>
      <c r="RX978" s="3">
        <v>1538.6413649599999</v>
      </c>
      <c r="RY978" s="3">
        <v>1259.7344694999999</v>
      </c>
      <c r="RZ978" s="3">
        <v>1556.5542193199999</v>
      </c>
      <c r="SA978" s="3">
        <v>2867.2112030600001</v>
      </c>
      <c r="SB978" s="4">
        <v>1622.1280167899999</v>
      </c>
      <c r="SC978" s="3">
        <v>1634.7430705300001</v>
      </c>
      <c r="SD978" s="3">
        <v>1056.56387786</v>
      </c>
      <c r="SE978" s="3">
        <v>2817.24062766</v>
      </c>
      <c r="SF978" s="3">
        <v>106.75820107</v>
      </c>
      <c r="SG978" s="4">
        <v>1678.59936513</v>
      </c>
      <c r="SH978" s="3">
        <v>1207.7953939399999</v>
      </c>
      <c r="SI978" s="3">
        <v>1312.8727891599999</v>
      </c>
      <c r="SJ978" s="3">
        <v>1379.3046985999999</v>
      </c>
      <c r="SK978" s="3">
        <v>1089.2044439599999</v>
      </c>
      <c r="SL978" s="4">
        <v>1086.52944611</v>
      </c>
      <c r="SM978" s="3">
        <v>1859.36397594</v>
      </c>
      <c r="SN978" s="3">
        <v>3269.9005948499998</v>
      </c>
      <c r="SO978" s="3">
        <v>1184.0099717099999</v>
      </c>
      <c r="SP978" s="3">
        <v>2319.5624039700001</v>
      </c>
      <c r="SQ978" s="4">
        <v>3199.69759088</v>
      </c>
      <c r="SR978" s="3">
        <v>1528.8467096500001</v>
      </c>
      <c r="SS978" s="3">
        <v>3208.2557198899999</v>
      </c>
      <c r="ST978" s="3">
        <v>2923.6539683800002</v>
      </c>
      <c r="SU978" s="3">
        <v>2878.2380350799999</v>
      </c>
      <c r="SV978" s="4">
        <v>2357.0863168999999</v>
      </c>
      <c r="SW978" s="3">
        <v>1171.5167064899999</v>
      </c>
      <c r="SX978" s="3">
        <v>1307.73840885</v>
      </c>
      <c r="SY978" s="3">
        <v>2853.4391583800002</v>
      </c>
      <c r="SZ978" s="3">
        <v>1142.1445465899999</v>
      </c>
      <c r="TA978" s="4">
        <v>2374.2516631499998</v>
      </c>
      <c r="TB978" s="3">
        <v>1527.74439927</v>
      </c>
      <c r="TC978" s="3">
        <v>1728.14430208</v>
      </c>
      <c r="TD978" s="3">
        <v>904.45063774999994</v>
      </c>
      <c r="TE978" s="3">
        <v>1537.4986655299999</v>
      </c>
      <c r="TF978" s="4">
        <v>2855.25480152</v>
      </c>
      <c r="TG978" s="3">
        <v>577.54042431000005</v>
      </c>
      <c r="TH978" s="3">
        <v>3102.4817689000001</v>
      </c>
      <c r="TI978" s="3">
        <v>1635.94666422</v>
      </c>
      <c r="TJ978" s="3">
        <v>822.96169047000001</v>
      </c>
      <c r="TK978" s="4">
        <v>1528.86970034</v>
      </c>
      <c r="TL978" s="3">
        <v>1563.1730525600001</v>
      </c>
      <c r="TM978" s="3">
        <v>1282.40577532</v>
      </c>
      <c r="TN978" s="3">
        <v>1727.30793806</v>
      </c>
      <c r="TO978" s="3">
        <v>1401.4285774499999</v>
      </c>
      <c r="TP978" s="4">
        <v>1265.40012116</v>
      </c>
      <c r="TQ978" s="3">
        <v>3184.9344610500002</v>
      </c>
      <c r="TR978" s="3">
        <v>1929.2246050399999</v>
      </c>
      <c r="TS978" s="3">
        <v>22.37056274</v>
      </c>
      <c r="TT978" s="3">
        <v>2471.8577054900002</v>
      </c>
      <c r="TU978" s="4">
        <v>678.32725968</v>
      </c>
      <c r="TV978" s="3">
        <v>3698.4147452100001</v>
      </c>
      <c r="TW978" s="3">
        <v>2489.9638059200001</v>
      </c>
      <c r="TX978" s="3">
        <v>1289.11657132</v>
      </c>
      <c r="TY978" s="3">
        <v>1957.63985514</v>
      </c>
      <c r="TZ978" s="4">
        <v>1344.2277407300001</v>
      </c>
      <c r="UA978" s="3">
        <v>1045.9664125100001</v>
      </c>
      <c r="UB978" s="3">
        <v>1161.06774857</v>
      </c>
      <c r="UC978" s="3">
        <v>3577.4563755300001</v>
      </c>
      <c r="UD978" s="3">
        <v>1527.4069953600001</v>
      </c>
      <c r="UE978" s="4">
        <v>161.79791293</v>
      </c>
      <c r="UF978" s="3">
        <v>988.54312532999995</v>
      </c>
      <c r="UG978" s="3">
        <v>2796.6925431300001</v>
      </c>
      <c r="UH978" s="3">
        <v>1434.9738582699999</v>
      </c>
      <c r="UI978" s="3">
        <v>3136.0587395900002</v>
      </c>
      <c r="UJ978" s="4">
        <v>1376.0431274699999</v>
      </c>
      <c r="UK978" s="3">
        <v>3190.44539158</v>
      </c>
      <c r="UL978" s="3">
        <v>2472.4455215100002</v>
      </c>
      <c r="UM978" s="3">
        <v>1351.8364163799999</v>
      </c>
      <c r="UN978" s="3">
        <v>855.34935898000003</v>
      </c>
      <c r="UO978" s="4">
        <v>857.34022846000005</v>
      </c>
      <c r="UP978" s="3">
        <v>1538.1678810200001</v>
      </c>
      <c r="UQ978" s="3">
        <v>34.380402099999998</v>
      </c>
      <c r="UR978" s="3">
        <v>38.089359629999997</v>
      </c>
      <c r="US978" s="3">
        <v>21.3378458</v>
      </c>
      <c r="UT978" s="4">
        <v>1197.72982131</v>
      </c>
      <c r="UU978" s="3">
        <v>1382.5960954899999</v>
      </c>
      <c r="UV978" s="3">
        <v>1699.1660907600001</v>
      </c>
      <c r="UW978" s="3">
        <v>1490.4180819999999</v>
      </c>
      <c r="UX978" s="3">
        <v>1349.0551642600001</v>
      </c>
      <c r="UY978" s="4">
        <v>2840.2586579399999</v>
      </c>
      <c r="UZ978" s="3">
        <v>3206.5450882800001</v>
      </c>
      <c r="VA978" s="3">
        <v>1658.4924533000001</v>
      </c>
      <c r="VB978" s="3">
        <v>1902.9126923900001</v>
      </c>
      <c r="VC978" s="3">
        <v>1930.97748981</v>
      </c>
      <c r="VD978" s="4">
        <v>1930.05661947</v>
      </c>
      <c r="VE978" s="3">
        <v>2425.6110005</v>
      </c>
      <c r="VF978" s="3">
        <v>20.067765519999998</v>
      </c>
      <c r="VG978" s="3">
        <v>1426.7388416599999</v>
      </c>
      <c r="VH978" s="3">
        <v>1965.08759596</v>
      </c>
      <c r="VI978" s="4">
        <v>2862.4838200999998</v>
      </c>
      <c r="VJ978" s="3">
        <v>3367.4817823899998</v>
      </c>
      <c r="VK978" s="3">
        <v>1616.40333498</v>
      </c>
      <c r="VL978" s="3">
        <v>708.26362354000003</v>
      </c>
      <c r="VM978" s="3">
        <v>3167.9281855200002</v>
      </c>
      <c r="VN978" s="4">
        <v>1011.08394345</v>
      </c>
      <c r="VO978" s="3">
        <v>2844.8263488100001</v>
      </c>
      <c r="VP978" s="3">
        <v>2845.2961045299999</v>
      </c>
      <c r="VQ978" s="3">
        <v>663.06206288999999</v>
      </c>
      <c r="VR978" s="3">
        <v>1495.7780196199999</v>
      </c>
      <c r="VS978" s="4">
        <v>2789.4411552299998</v>
      </c>
      <c r="VT978" s="3">
        <v>1280.5864039600001</v>
      </c>
      <c r="VU978" s="3">
        <v>594.03966191999996</v>
      </c>
      <c r="VV978" s="3">
        <v>1482.47324518</v>
      </c>
      <c r="VW978" s="3">
        <v>1288.5150851599999</v>
      </c>
      <c r="VX978" s="4">
        <v>3212.2275169300001</v>
      </c>
      <c r="VY978" s="3">
        <v>1310.57185605</v>
      </c>
      <c r="VZ978" s="3">
        <v>890.83890653000003</v>
      </c>
      <c r="WA978" s="3">
        <v>2838.13543665</v>
      </c>
      <c r="WB978" s="3">
        <v>2804.44102703</v>
      </c>
      <c r="WC978" s="4">
        <v>3202.0190292000002</v>
      </c>
      <c r="WD978" s="3">
        <v>3258.1573232199999</v>
      </c>
      <c r="WE978" s="3">
        <v>1479.9318418800001</v>
      </c>
      <c r="WF978" s="3">
        <v>1536.27021704</v>
      </c>
      <c r="WG978" s="3">
        <v>941.97579341999995</v>
      </c>
      <c r="WH978" s="4">
        <v>2777.2237782900002</v>
      </c>
      <c r="WI978" s="3">
        <v>1507.49208686</v>
      </c>
      <c r="WJ978" s="3">
        <v>1605.65860494</v>
      </c>
      <c r="WK978" s="3">
        <v>1386.0509126899999</v>
      </c>
      <c r="WL978" s="3">
        <v>1242.90963401</v>
      </c>
      <c r="WM978" s="4">
        <v>1357.8779968900001</v>
      </c>
      <c r="WN978" s="3">
        <v>851.95419330000004</v>
      </c>
      <c r="WO978" s="3">
        <v>1290.2866110299999</v>
      </c>
      <c r="WP978" s="3">
        <v>1267.7644340100001</v>
      </c>
      <c r="WQ978" s="3">
        <v>1262.48403175</v>
      </c>
      <c r="WR978" s="4">
        <v>1213.64497112</v>
      </c>
      <c r="WS978" s="3">
        <v>2874.4085317700001</v>
      </c>
      <c r="WT978" s="3">
        <v>953.40838005000001</v>
      </c>
      <c r="WU978" s="3">
        <v>1519.24654315</v>
      </c>
      <c r="WV978" s="3">
        <v>1576.83014379</v>
      </c>
      <c r="WW978" s="4">
        <v>1275.2140389399999</v>
      </c>
      <c r="WX978" s="3">
        <v>944.90182474999995</v>
      </c>
      <c r="WY978" s="3">
        <v>1429.24979783</v>
      </c>
      <c r="WZ978" s="3">
        <v>1544.4033289700001</v>
      </c>
      <c r="XA978" s="3">
        <v>1268.61571091</v>
      </c>
      <c r="XB978" s="4">
        <v>584.73961712999994</v>
      </c>
      <c r="XC978" s="3">
        <v>1429.5648324199999</v>
      </c>
      <c r="XD978" s="3">
        <v>1773.07618815</v>
      </c>
      <c r="XE978" s="3">
        <v>2769.1776581600002</v>
      </c>
      <c r="XF978" s="3">
        <v>1184.8506853199999</v>
      </c>
      <c r="XG978" s="4">
        <v>28.12382757</v>
      </c>
      <c r="XH978" s="3">
        <v>1464.4336313399999</v>
      </c>
      <c r="XI978" s="3">
        <v>166.11581305999999</v>
      </c>
      <c r="XJ978" s="3">
        <v>1391.7662739499999</v>
      </c>
      <c r="XK978" s="3">
        <v>1318.0941612700001</v>
      </c>
      <c r="XL978" s="4">
        <v>2850.8654438399999</v>
      </c>
      <c r="XM978" s="3">
        <v>1324.3861538900001</v>
      </c>
      <c r="XN978" s="3">
        <v>3262.2583652200001</v>
      </c>
      <c r="XO978" s="3">
        <v>1536.3795781599999</v>
      </c>
      <c r="XP978" s="3">
        <v>1381.76035284</v>
      </c>
      <c r="XQ978" s="4">
        <v>1437.85887918</v>
      </c>
      <c r="XR978" s="3">
        <v>1452.2106620699999</v>
      </c>
      <c r="XS978" s="3">
        <v>3229.8812600000001</v>
      </c>
      <c r="XT978" s="3">
        <v>291.19138035999998</v>
      </c>
      <c r="XU978" s="3">
        <v>2817.7917828499999</v>
      </c>
      <c r="XV978" s="4">
        <v>1724.7025336500001</v>
      </c>
      <c r="XW978" s="3">
        <v>2880.5532597000001</v>
      </c>
      <c r="XX978" s="3">
        <v>1497.91615379</v>
      </c>
      <c r="XY978" s="3">
        <v>1679.0467515299999</v>
      </c>
      <c r="XZ978" s="3">
        <v>3713.9620439800001</v>
      </c>
      <c r="YA978" s="4">
        <v>1873.7095451299999</v>
      </c>
      <c r="YB978" s="3">
        <v>2819.6714271000001</v>
      </c>
      <c r="YC978" s="3">
        <v>2850.5926624099998</v>
      </c>
      <c r="YD978" s="3">
        <v>2806.7748927500002</v>
      </c>
      <c r="YE978" s="3">
        <v>1441.58896329</v>
      </c>
      <c r="YF978" s="4">
        <v>222.28393284000001</v>
      </c>
      <c r="YG978" s="3">
        <v>1719.2456623099999</v>
      </c>
      <c r="YH978" s="3">
        <v>1678.22343628</v>
      </c>
      <c r="YI978" s="3">
        <v>1145.8796016599999</v>
      </c>
      <c r="YJ978" s="3">
        <v>2925.8561036599999</v>
      </c>
      <c r="YK978" s="4">
        <v>1303.35588624</v>
      </c>
      <c r="YL978" s="3">
        <v>1478.9432422100001</v>
      </c>
      <c r="YM978" s="3">
        <v>159.59329217000001</v>
      </c>
      <c r="YN978" s="3">
        <v>68.233261069999998</v>
      </c>
      <c r="YO978" s="3">
        <v>274.16646372999998</v>
      </c>
      <c r="YP978" s="4">
        <v>2735.9523828900001</v>
      </c>
      <c r="YQ978" s="3">
        <v>258.36688873999998</v>
      </c>
      <c r="YR978" s="3">
        <v>2747.9094058000001</v>
      </c>
      <c r="YS978" s="3">
        <v>2921.3604917100001</v>
      </c>
      <c r="YT978" s="3">
        <v>3217.3563049099998</v>
      </c>
      <c r="YU978" s="4">
        <v>2769.1813863799998</v>
      </c>
      <c r="YV978" s="3">
        <v>2853.4969457900002</v>
      </c>
      <c r="YW978" s="3">
        <v>1280.9996150100001</v>
      </c>
      <c r="YX978" s="3">
        <v>2313.0591455499998</v>
      </c>
      <c r="YY978" s="3">
        <v>1296.2356074100001</v>
      </c>
      <c r="YZ978" s="4">
        <v>1296.4766989699999</v>
      </c>
      <c r="ZA978" s="3">
        <v>1610.2188393700001</v>
      </c>
      <c r="ZB978" s="3">
        <v>2852.3561104700002</v>
      </c>
      <c r="ZC978" s="3">
        <v>3463.95817407</v>
      </c>
      <c r="ZD978" s="3">
        <v>1272.7944241600001</v>
      </c>
      <c r="ZE978" s="4">
        <v>1281.42525346</v>
      </c>
      <c r="ZF978" s="3">
        <v>1488.1401395800001</v>
      </c>
      <c r="ZG978" s="3">
        <v>1542.67094941</v>
      </c>
      <c r="ZI978" s="3">
        <v>1632.0699367899999</v>
      </c>
      <c r="ZJ978" s="4">
        <v>18.263307040000001</v>
      </c>
      <c r="ZK978" s="3">
        <v>661.79943905000005</v>
      </c>
      <c r="ZL978" s="3">
        <v>2494.2991044099999</v>
      </c>
      <c r="ZM978" s="3">
        <v>1462.40982925</v>
      </c>
      <c r="ZN978" s="3">
        <v>2798.3484941800002</v>
      </c>
      <c r="ZO978" s="4">
        <v>1257.0290245199999</v>
      </c>
      <c r="ZP978" s="3">
        <v>3273.1932344799998</v>
      </c>
      <c r="ZQ978" s="3">
        <v>1546.4457721599999</v>
      </c>
      <c r="ZR978" s="3">
        <v>1954.7660188899999</v>
      </c>
      <c r="ZS978" s="3">
        <v>1179.0694588399999</v>
      </c>
      <c r="ZT978" s="4">
        <v>2480.40402847</v>
      </c>
      <c r="ZU978" s="3">
        <v>2845.1264705200001</v>
      </c>
      <c r="ZV978" s="3">
        <v>223.98337978999999</v>
      </c>
      <c r="ZW978" s="3">
        <v>239.51825116000001</v>
      </c>
      <c r="ZX978" s="3">
        <v>1238.4245853499999</v>
      </c>
      <c r="ZY978" s="4">
        <v>3217.3115662700002</v>
      </c>
      <c r="ZZ978" s="3">
        <v>1266.34646767</v>
      </c>
      <c r="AAA978" s="3">
        <v>2837.2182945300001</v>
      </c>
      <c r="AAB978" s="3">
        <v>1259.91280269</v>
      </c>
      <c r="AAC978" s="3">
        <v>1367.7515661899999</v>
      </c>
      <c r="AAD978" s="4">
        <v>15.285702000000001</v>
      </c>
      <c r="AAE978" s="3">
        <v>3205.7174234399999</v>
      </c>
      <c r="AAF978" s="3">
        <v>1913.8307846600001</v>
      </c>
      <c r="AAG978" s="3">
        <v>3006.8690815199998</v>
      </c>
      <c r="AAH978" s="3">
        <v>195.5140705</v>
      </c>
      <c r="AAI978" s="4">
        <v>2823.3225972199998</v>
      </c>
      <c r="AAJ978" s="3">
        <v>25.720368409999999</v>
      </c>
      <c r="AAK978" s="3">
        <v>1577.24708306</v>
      </c>
      <c r="AAL978" s="3">
        <v>1242.6132405200001</v>
      </c>
      <c r="AAM978" s="3">
        <v>152.70851257000001</v>
      </c>
      <c r="AAN978" s="4">
        <v>240.84798296</v>
      </c>
      <c r="AAO978" s="3">
        <v>101.97116659</v>
      </c>
      <c r="AAP978" s="3">
        <v>1480.96890841</v>
      </c>
      <c r="AAQ978" s="3">
        <v>3020.15459349</v>
      </c>
      <c r="AAR978" s="3">
        <v>3608.44658291</v>
      </c>
      <c r="AAS978" s="4">
        <v>1625.0484557899999</v>
      </c>
      <c r="AAT978" s="3">
        <v>943.19616410000003</v>
      </c>
      <c r="AAU978" s="3">
        <v>940.51184569999998</v>
      </c>
      <c r="AAV978" s="3">
        <v>2770.5049044799998</v>
      </c>
      <c r="AAW978" s="3">
        <v>1476.71190254</v>
      </c>
      <c r="AAX978" s="4">
        <v>2801.6616390200002</v>
      </c>
      <c r="AAY978" s="3">
        <v>2211.7447670500001</v>
      </c>
      <c r="AAZ978" s="3">
        <v>1304.04747105</v>
      </c>
      <c r="ABA978" s="3">
        <v>1291.9841938699999</v>
      </c>
      <c r="ABB978" s="3">
        <v>1518.5655216299999</v>
      </c>
      <c r="ABC978" s="4">
        <v>1513.45413201</v>
      </c>
      <c r="ABD978" s="3">
        <v>785.70123841999998</v>
      </c>
      <c r="ABE978" s="3">
        <v>3242.1732013400001</v>
      </c>
      <c r="ABF978" s="3">
        <v>2817.3854068700002</v>
      </c>
      <c r="ABG978" s="3">
        <v>2858.9656231600002</v>
      </c>
      <c r="ABH978" s="4">
        <v>2711.3243829399999</v>
      </c>
      <c r="ABI978" s="3">
        <v>1190.9742866700001</v>
      </c>
      <c r="ABJ978" s="3">
        <v>3404.4035877900001</v>
      </c>
      <c r="ABK978" s="3">
        <v>1533.56352932</v>
      </c>
      <c r="ABL978" s="3">
        <v>2789.5293897699999</v>
      </c>
      <c r="ABM978" s="4">
        <v>3668.36032105</v>
      </c>
      <c r="ABN978" s="3">
        <v>2871.9106243699998</v>
      </c>
      <c r="ABO978" s="3">
        <v>3222.28376901</v>
      </c>
      <c r="ABP978" s="3">
        <v>3312.56510179</v>
      </c>
      <c r="ABQ978" s="3">
        <v>3670.78552816</v>
      </c>
      <c r="ABR978" s="4">
        <v>1045.79305028</v>
      </c>
      <c r="ABS978" s="3">
        <v>1530.9376196999999</v>
      </c>
      <c r="ABT978" s="3">
        <v>2803.2821719799999</v>
      </c>
      <c r="ABU978" s="3">
        <v>1360.7095799799999</v>
      </c>
      <c r="ABV978" s="3">
        <v>3468.15490705</v>
      </c>
      <c r="ABW978" s="4">
        <v>934.19189142999994</v>
      </c>
      <c r="ABX978" s="3">
        <v>3241.6848045199999</v>
      </c>
      <c r="ABY978" s="3">
        <v>1295.5552072600001</v>
      </c>
      <c r="ABZ978" s="3">
        <v>2059.16177122</v>
      </c>
      <c r="ACA978" s="3">
        <v>2800.71094292</v>
      </c>
      <c r="ACB978" s="4">
        <v>235.20594335999999</v>
      </c>
      <c r="ACC978" s="3">
        <v>883.30852349999998</v>
      </c>
      <c r="ACD978" s="3">
        <v>1434.7364949299999</v>
      </c>
      <c r="ACE978" s="3">
        <v>1841.5629681800001</v>
      </c>
      <c r="ACF978" s="3">
        <v>1552.2195422</v>
      </c>
      <c r="ACG978" s="4">
        <v>685.86012818999995</v>
      </c>
      <c r="ACH978" s="3">
        <v>1571.44970096</v>
      </c>
      <c r="ACI978" s="3">
        <v>3261.4443705200001</v>
      </c>
      <c r="ACJ978" s="3">
        <v>1056.5185178500001</v>
      </c>
      <c r="ACK978" s="3">
        <v>819.24589787000002</v>
      </c>
      <c r="ACL978" s="4">
        <v>1440.8209499699999</v>
      </c>
      <c r="ACM978" s="3">
        <v>2843.6084636099999</v>
      </c>
      <c r="ACN978" s="3">
        <v>3258.1946054199998</v>
      </c>
      <c r="ACO978" s="3">
        <v>1543.6023830399999</v>
      </c>
      <c r="ACP978" s="3">
        <v>678.97224173999996</v>
      </c>
      <c r="ACQ978" s="4">
        <v>1908.5876645999999</v>
      </c>
      <c r="ACR978" s="3">
        <v>1540.11463323</v>
      </c>
      <c r="ACS978" s="3">
        <v>2832.51017404</v>
      </c>
      <c r="ACT978" s="3">
        <v>1347.4147474599999</v>
      </c>
      <c r="ACU978" s="3">
        <v>1540.5241160600001</v>
      </c>
      <c r="ACV978" s="4">
        <v>3243.4842920400001</v>
      </c>
      <c r="ACW978" s="3">
        <v>1600.18060702</v>
      </c>
      <c r="ACX978" s="3">
        <v>1371.0330211600001</v>
      </c>
      <c r="ACY978" s="3">
        <v>1543.6850252500001</v>
      </c>
      <c r="ACZ978" s="3">
        <v>1970.1151006299999</v>
      </c>
      <c r="ADA978" s="4">
        <v>2575.5078138200001</v>
      </c>
      <c r="ADB978" s="3">
        <v>1723.13171029</v>
      </c>
      <c r="ADC978" s="3">
        <v>1906.2221090099999</v>
      </c>
      <c r="ADD978" s="3">
        <v>1377.25666308</v>
      </c>
      <c r="ADE978" s="3">
        <v>3653.5698509399999</v>
      </c>
      <c r="ADF978" s="4">
        <v>1716.74526943</v>
      </c>
      <c r="ADG978" s="3">
        <v>3163.8892805199998</v>
      </c>
      <c r="ADH978" s="3">
        <v>2845.13703381</v>
      </c>
      <c r="ADI978" s="3">
        <v>3663.7572120899999</v>
      </c>
      <c r="ADJ978" s="3">
        <v>1665.90477603</v>
      </c>
      <c r="ADK978" s="4">
        <v>1636.3735454099999</v>
      </c>
      <c r="ADL978" s="3">
        <v>2799.1320417500001</v>
      </c>
      <c r="ADM978" s="3">
        <v>2838.7356800699999</v>
      </c>
      <c r="ADN978" s="3">
        <v>2775.9922229499998</v>
      </c>
      <c r="ADO978" s="3">
        <v>3242.2198040899998</v>
      </c>
      <c r="ADP978" s="4">
        <v>2786.00808598</v>
      </c>
      <c r="ADQ978" s="3">
        <v>3199.6746001900001</v>
      </c>
      <c r="ADR978" s="3">
        <v>3220.6284393300002</v>
      </c>
      <c r="ADS978" s="3">
        <v>3065.2685409699998</v>
      </c>
      <c r="ADT978" s="3">
        <v>2811.0200925899999</v>
      </c>
      <c r="ADU978" s="4">
        <v>1587.89177253</v>
      </c>
      <c r="ADV978" s="3">
        <v>3234.1140324399998</v>
      </c>
      <c r="ADW978" s="3">
        <v>3252.0107311800002</v>
      </c>
      <c r="ADX978" s="3">
        <v>3212.95141298</v>
      </c>
      <c r="ADY978" s="3">
        <v>2455.3236711599998</v>
      </c>
      <c r="ADZ978" s="4">
        <v>2833.8187792600002</v>
      </c>
      <c r="AEA978" s="3">
        <v>672.43977892999999</v>
      </c>
      <c r="AEB978" s="3">
        <v>239.81215917</v>
      </c>
      <c r="AEC978" s="3">
        <v>2856.5876401700002</v>
      </c>
      <c r="AED978" s="3">
        <v>2960.0252399599999</v>
      </c>
      <c r="AEE978" s="4">
        <v>3203.7663216400001</v>
      </c>
      <c r="AEF978" s="3">
        <v>2892.3822803899998</v>
      </c>
      <c r="AEG978" s="3">
        <v>3202.7808288199999</v>
      </c>
      <c r="AEH978" s="3">
        <v>2042.47177302</v>
      </c>
      <c r="AEI978" s="3">
        <v>3035.0805222600002</v>
      </c>
      <c r="AEJ978" s="4">
        <v>2866.5308029100001</v>
      </c>
      <c r="AEK978" s="3">
        <v>3288.3596334399999</v>
      </c>
      <c r="AEL978" s="3">
        <v>2773.5670158399998</v>
      </c>
      <c r="AEM978" s="3">
        <v>198.11574669000001</v>
      </c>
      <c r="AEN978" s="3">
        <v>469.43012212000002</v>
      </c>
      <c r="AEO978" s="4">
        <v>1476.2725939500001</v>
      </c>
      <c r="AEP978" s="3">
        <v>1433.4409384800001</v>
      </c>
      <c r="AEQ978" s="3">
        <v>2480.8880757000002</v>
      </c>
      <c r="AER978" s="3">
        <v>1294.03782172</v>
      </c>
      <c r="AES978" s="3">
        <v>3670.99927944</v>
      </c>
      <c r="AET978" s="4">
        <v>1684.78323937</v>
      </c>
      <c r="AEU978" s="3">
        <v>1719.54329854</v>
      </c>
      <c r="AEV978" s="3">
        <v>1311.9668317000001</v>
      </c>
      <c r="AEW978" s="3">
        <v>1557.3054556500001</v>
      </c>
      <c r="AEX978" s="3">
        <v>3682.1522495700001</v>
      </c>
      <c r="AEY978" s="4">
        <v>1109.2175289199999</v>
      </c>
      <c r="AEZ978" s="3">
        <v>1044.2893348800001</v>
      </c>
      <c r="AFA978" s="3">
        <v>2899.8207006600001</v>
      </c>
      <c r="AFB978" s="3">
        <v>1957.5292512799999</v>
      </c>
      <c r="AFC978" s="3">
        <v>2043.4392461100001</v>
      </c>
      <c r="AFD978" s="4">
        <v>1459.18740443</v>
      </c>
      <c r="AFE978" s="3">
        <v>673.55078848999995</v>
      </c>
      <c r="AFF978" s="3">
        <v>902.59398419000001</v>
      </c>
      <c r="AFG978" s="3">
        <v>1526.4140461</v>
      </c>
      <c r="AFH978" s="3">
        <v>1465.7061971000001</v>
      </c>
      <c r="AFI978" s="4">
        <v>2857.5582201100001</v>
      </c>
      <c r="AFJ978" s="3">
        <v>3686.8553990999999</v>
      </c>
      <c r="AFK978" s="3">
        <v>2831.6837519400001</v>
      </c>
      <c r="AFL978" s="3">
        <v>1540.2650047699999</v>
      </c>
      <c r="AFM978" s="3">
        <v>3237.3681471300001</v>
      </c>
      <c r="AFN978" s="4">
        <v>924.58551122999995</v>
      </c>
      <c r="AFO978" s="3">
        <v>1187.6456075799999</v>
      </c>
      <c r="AFP978" s="3">
        <v>2841.2230241799998</v>
      </c>
      <c r="AFQ978" s="3">
        <v>982.15854858</v>
      </c>
      <c r="AFR978" s="3">
        <v>1534.2899108500001</v>
      </c>
      <c r="AFS978" s="4">
        <v>3308.8549015200001</v>
      </c>
      <c r="AFT978" s="3">
        <v>3564.5269085700002</v>
      </c>
      <c r="AFU978" s="3">
        <v>3555.02243305</v>
      </c>
      <c r="AFV978" s="3">
        <v>1575.1095702600001</v>
      </c>
      <c r="AFW978" s="3">
        <v>294.02109933999998</v>
      </c>
      <c r="AFX978" s="4">
        <v>2774.9253306599999</v>
      </c>
      <c r="AFY978" s="3">
        <v>1429.92522702</v>
      </c>
      <c r="AFZ978" s="3">
        <v>1501.8307847900001</v>
      </c>
      <c r="AGA978" s="3">
        <v>1422.81737559</v>
      </c>
      <c r="AGB978" s="3">
        <v>1429.5666965299999</v>
      </c>
      <c r="AGC978" s="4">
        <v>3646.1743052000002</v>
      </c>
      <c r="AGD978" s="3">
        <v>1225.22482244</v>
      </c>
      <c r="AGE978" s="3">
        <v>1353.9689582200001</v>
      </c>
      <c r="AGF978" s="3">
        <v>231.98538264999999</v>
      </c>
      <c r="AGG978" s="3">
        <v>1312.78828284</v>
      </c>
      <c r="AGH978" s="4">
        <v>1265.6567469700001</v>
      </c>
      <c r="AGI978" s="3">
        <v>1549.1754505700001</v>
      </c>
      <c r="AGJ978" s="3">
        <v>1515.9812437999999</v>
      </c>
      <c r="AGK978" s="3">
        <v>3196.6976165199999</v>
      </c>
      <c r="AGL978" s="3">
        <v>658.83177593000005</v>
      </c>
      <c r="AGM978" s="4">
        <v>1342.26856112</v>
      </c>
      <c r="AGN978" s="3">
        <v>923.44591864999995</v>
      </c>
      <c r="AGO978" s="3">
        <v>1617.7548147299999</v>
      </c>
      <c r="AGP978" s="3">
        <v>566.46201857999995</v>
      </c>
      <c r="AGQ978" s="3">
        <v>1286.06502325</v>
      </c>
      <c r="AGR978" s="4">
        <v>3209.33006862</v>
      </c>
      <c r="AGS978" s="3">
        <v>23.385259949999998</v>
      </c>
      <c r="AGT978" s="3">
        <v>2769.5604220800001</v>
      </c>
      <c r="AGU978" s="3">
        <v>2501.11801879</v>
      </c>
      <c r="AGV978" s="3">
        <v>1425.1574550099999</v>
      </c>
      <c r="AGW978" s="4">
        <v>3684.16673111</v>
      </c>
      <c r="AGX978" s="3">
        <v>468.47134820999997</v>
      </c>
      <c r="AGY978" s="3">
        <v>17.301426280000001</v>
      </c>
      <c r="AGZ978" s="3">
        <v>28.53890273</v>
      </c>
      <c r="AHA978" s="3">
        <v>248.03102016</v>
      </c>
      <c r="AHB978" s="4">
        <v>1495.27284581</v>
      </c>
      <c r="AHC978" s="3">
        <v>1516.52556392</v>
      </c>
      <c r="AHD978" s="3">
        <v>2840.1325198300001</v>
      </c>
      <c r="AHE978" s="3">
        <v>2797.7507362400002</v>
      </c>
      <c r="AHF978" s="3">
        <v>2474.7166288600001</v>
      </c>
      <c r="AHG978" s="4">
        <v>2474.6047822599999</v>
      </c>
      <c r="AHH978" s="3">
        <v>1492.6357515300001</v>
      </c>
      <c r="AHI978" s="3">
        <v>1248.3031256100001</v>
      </c>
      <c r="AHJ978" s="3">
        <v>1637.80766737</v>
      </c>
      <c r="AHK978" s="3">
        <v>1281.57624637</v>
      </c>
      <c r="AHL978" s="4">
        <v>37.418280029999998</v>
      </c>
      <c r="AHM978" s="3">
        <v>273.19899063999998</v>
      </c>
      <c r="AHN978" s="3">
        <v>1570.89668166</v>
      </c>
      <c r="AHO978" s="3">
        <v>2334.1869682900001</v>
      </c>
      <c r="AHP978" s="3">
        <v>2895.7438920899999</v>
      </c>
      <c r="AHQ978" s="4">
        <v>3617.23648293</v>
      </c>
      <c r="AHR978" s="3">
        <v>1435.1055887099999</v>
      </c>
      <c r="AHS978" s="3">
        <v>203.16189245999999</v>
      </c>
      <c r="AHT978" s="3">
        <v>1468.0052661</v>
      </c>
      <c r="AHU978" s="3">
        <v>1230.67734419</v>
      </c>
      <c r="AHV978" s="4">
        <v>1673.92479862</v>
      </c>
      <c r="AHW978" s="3">
        <v>2868.6739080399998</v>
      </c>
      <c r="AHX978" s="3">
        <v>256.36607734</v>
      </c>
      <c r="AHY978" s="3">
        <v>1088.00395712</v>
      </c>
      <c r="AHZ978" s="3">
        <v>3185.6241817499999</v>
      </c>
      <c r="AIA978" s="4">
        <v>1214.76530123</v>
      </c>
      <c r="AIB978" s="3">
        <v>1548.55097372</v>
      </c>
      <c r="AIC978" s="3">
        <v>1425.5016939899999</v>
      </c>
      <c r="AID978" s="3">
        <v>2366.1465128700002</v>
      </c>
      <c r="AIE978" s="3">
        <v>3033.3574632499999</v>
      </c>
      <c r="AIF978" s="4">
        <v>1455.97616427</v>
      </c>
      <c r="AIG978" s="3">
        <v>3155.0763898099999</v>
      </c>
      <c r="AIH978" s="3">
        <v>765.01520974999994</v>
      </c>
      <c r="AII978" s="3">
        <v>2852.5238803699999</v>
      </c>
      <c r="AIJ978" s="3">
        <v>3062.1405643899998</v>
      </c>
      <c r="AIK978" s="4">
        <v>1205.47084877</v>
      </c>
      <c r="AIL978" s="3">
        <v>1268.5094566400001</v>
      </c>
      <c r="AIM978" s="3">
        <v>3221.2119057599998</v>
      </c>
      <c r="AIN978" s="3">
        <v>1267.0293532999999</v>
      </c>
      <c r="AIO978" s="3">
        <v>2820.0958228099998</v>
      </c>
      <c r="AIP978" s="4">
        <v>1446.84513212</v>
      </c>
      <c r="AIQ978" s="3">
        <v>3260.8298355900001</v>
      </c>
      <c r="AIR978" s="3">
        <v>427.39506298999999</v>
      </c>
      <c r="AIS978" s="3">
        <v>2896.1776083499999</v>
      </c>
      <c r="AIT978" s="3">
        <v>3243.67380989</v>
      </c>
      <c r="AIU978" s="4">
        <v>3613.1913642300001</v>
      </c>
      <c r="AIV978" s="3">
        <v>2932.31524481</v>
      </c>
      <c r="AIW978" s="3">
        <v>1725.30277707</v>
      </c>
      <c r="AIX978" s="3">
        <v>2839.42788625</v>
      </c>
      <c r="AIY978" s="3">
        <v>1185.0607083800001</v>
      </c>
      <c r="AIZ978" s="4">
        <v>962.08146250999994</v>
      </c>
      <c r="AJA978" s="3">
        <v>3048.3038972300001</v>
      </c>
      <c r="AJB978" s="3">
        <v>2817.5308074499999</v>
      </c>
      <c r="AJC978" s="3">
        <v>1457.74582603</v>
      </c>
      <c r="AJD978" s="3">
        <v>1286.13461669</v>
      </c>
      <c r="AJE978" s="4">
        <v>1024.85723087</v>
      </c>
      <c r="AJF978" s="3">
        <v>3223.45505146</v>
      </c>
      <c r="AJG978" s="3">
        <v>1519.77035806</v>
      </c>
      <c r="AJH978" s="3">
        <v>561.95149374999994</v>
      </c>
      <c r="AJI978" s="3">
        <v>1543.6949671699999</v>
      </c>
      <c r="AJJ978" s="4">
        <v>1483.05919709</v>
      </c>
      <c r="AJK978" s="3">
        <v>1276.59782993</v>
      </c>
      <c r="AJL978" s="3">
        <v>1037.5965586100001</v>
      </c>
      <c r="AJM978" s="3">
        <v>1367.9789876100001</v>
      </c>
      <c r="AJN978" s="3">
        <v>1572.3227258100001</v>
      </c>
      <c r="AJO978" s="4">
        <v>1735.55103248</v>
      </c>
      <c r="AJP978" s="3">
        <v>3185.40794499</v>
      </c>
      <c r="AJQ978" s="3">
        <v>1485.4614135100001</v>
      </c>
      <c r="AJR978" s="3">
        <v>1645.60088991</v>
      </c>
      <c r="AJS978" s="3">
        <v>1657.10244861</v>
      </c>
      <c r="AJT978" s="4">
        <v>1288.08820397</v>
      </c>
      <c r="AJU978" s="3">
        <v>56.605564260000001</v>
      </c>
      <c r="AJV978" s="3">
        <v>1423.6953714000001</v>
      </c>
      <c r="AJW978" s="3">
        <v>1651.3206007599999</v>
      </c>
      <c r="AJX978" s="3">
        <v>1543.0356936000001</v>
      </c>
      <c r="AJY978" s="4">
        <v>1920.83300319</v>
      </c>
      <c r="AJZ978" s="3">
        <v>2835.5132552499999</v>
      </c>
      <c r="AKA978" s="3">
        <v>1767.2359315199999</v>
      </c>
      <c r="AKB978" s="3">
        <v>779.64723050999999</v>
      </c>
      <c r="AKC978" s="3">
        <v>1394.4934668799999</v>
      </c>
      <c r="AKD978" s="4">
        <v>1356.2611921499999</v>
      </c>
      <c r="AKE978" s="3">
        <v>2835.5859555400002</v>
      </c>
      <c r="AKF978" s="3">
        <v>1319.81970576</v>
      </c>
      <c r="AKG978" s="3">
        <v>900.88397395000004</v>
      </c>
      <c r="AKH978" s="3">
        <v>1268.68344024</v>
      </c>
      <c r="AKI978" s="4">
        <v>1270.20020441</v>
      </c>
      <c r="AKJ978" s="3">
        <v>64.385738029999999</v>
      </c>
      <c r="AKK978" s="3">
        <v>3244.4182111499999</v>
      </c>
      <c r="AKL978" s="3">
        <v>2845.4247281200001</v>
      </c>
      <c r="AKM978" s="3">
        <v>1523.9962954299999</v>
      </c>
      <c r="AKN978" s="4">
        <v>2333.9875085200001</v>
      </c>
      <c r="AKO978" s="3">
        <v>2861.6344073099999</v>
      </c>
      <c r="AKQ978" s="3">
        <v>1520.9907287399999</v>
      </c>
      <c r="AKR978" s="3">
        <v>1474.1015271700001</v>
      </c>
      <c r="AKS978" s="4">
        <v>1047.8566200499999</v>
      </c>
      <c r="AKT978" s="3">
        <v>1297.8990149000001</v>
      </c>
      <c r="AKU978" s="3">
        <v>2840.14308312</v>
      </c>
      <c r="AKV978" s="3">
        <v>1629.6484579</v>
      </c>
      <c r="AKW978" s="3">
        <v>1504.46352948</v>
      </c>
      <c r="AKX978" s="4">
        <v>868.39937171999998</v>
      </c>
      <c r="AKY978" s="3">
        <v>1151.0904104799999</v>
      </c>
      <c r="AKZ978" s="3">
        <v>802.37632373999998</v>
      </c>
      <c r="ALA978" s="3">
        <v>817.44330349999996</v>
      </c>
      <c r="ALB978" s="3">
        <v>1888.47951003</v>
      </c>
      <c r="ALC978" s="4">
        <v>3262.11917834</v>
      </c>
      <c r="ALD978" s="3">
        <v>1487.30626104</v>
      </c>
      <c r="ALE978" s="3">
        <v>1350.0972017500001</v>
      </c>
      <c r="ALF978" s="3">
        <v>1551.71996072</v>
      </c>
      <c r="ALG978" s="3">
        <v>3535.93643213</v>
      </c>
      <c r="ALH978" s="4">
        <v>1283.74544904</v>
      </c>
      <c r="ALI978" s="3">
        <v>2839.8373690799999</v>
      </c>
      <c r="ALJ978" s="3">
        <v>1341.4471099800001</v>
      </c>
      <c r="ALK978" s="3">
        <v>3284.63141344</v>
      </c>
      <c r="ALL978" s="3">
        <v>2784.36207685</v>
      </c>
      <c r="ALM978" s="4">
        <v>2606.0636835700002</v>
      </c>
    </row>
    <row r="979" spans="1:1001" x14ac:dyDescent="0.45">
      <c r="A979" s="1" t="s">
        <v>978</v>
      </c>
      <c r="B979" s="3">
        <v>2090.5508981399998</v>
      </c>
      <c r="C979" s="3">
        <v>3008.5995969700002</v>
      </c>
      <c r="D979" s="3">
        <v>800.02381691999994</v>
      </c>
      <c r="E979" s="3">
        <v>1339.5941846400001</v>
      </c>
      <c r="F979" s="4">
        <v>3767.18486996</v>
      </c>
      <c r="G979" s="3">
        <v>233.87993978</v>
      </c>
      <c r="H979" s="3">
        <v>1275.8987886800001</v>
      </c>
      <c r="I979" s="3">
        <v>3651.7268675199998</v>
      </c>
      <c r="J979" s="3">
        <v>2589.8459265699998</v>
      </c>
      <c r="K979" s="4">
        <v>498.30891423999998</v>
      </c>
      <c r="L979" s="3">
        <v>1921.98191632</v>
      </c>
      <c r="M979" s="3">
        <v>3025.7947689799998</v>
      </c>
      <c r="N979" s="3">
        <v>3387.5302854400002</v>
      </c>
      <c r="O979" s="3">
        <v>2149.9986087799998</v>
      </c>
      <c r="P979" s="4">
        <v>3403.1490417599998</v>
      </c>
      <c r="Q979" s="3">
        <v>1536.32800445</v>
      </c>
      <c r="R979" s="3">
        <v>1913.3865051099999</v>
      </c>
      <c r="S979" s="3">
        <v>361.3018002</v>
      </c>
      <c r="T979" s="3">
        <v>3595.3667444100001</v>
      </c>
      <c r="U979" s="4">
        <v>1192.28289189</v>
      </c>
      <c r="V979" s="3">
        <v>2387.2314610799999</v>
      </c>
      <c r="W979" s="3">
        <v>1482.97593351</v>
      </c>
      <c r="X979" s="3">
        <v>686.41439022999998</v>
      </c>
      <c r="Y979" s="3">
        <v>3380.6243792599998</v>
      </c>
      <c r="Z979" s="4">
        <v>4839.8950472699998</v>
      </c>
      <c r="AA979" s="3">
        <v>1058.5535046</v>
      </c>
      <c r="AB979" s="3">
        <v>1453.50062619</v>
      </c>
      <c r="AC979" s="3">
        <v>938.32089508000001</v>
      </c>
      <c r="AD979" s="3">
        <v>3224.00807076</v>
      </c>
      <c r="AE979" s="4">
        <v>3751.9594408500002</v>
      </c>
      <c r="AF979" s="3">
        <v>813.02039184</v>
      </c>
      <c r="AG979" s="3">
        <v>1338.6366534700001</v>
      </c>
      <c r="AH979" s="3">
        <v>3364.7626672699998</v>
      </c>
      <c r="AI979" s="3">
        <v>1599.6872392400001</v>
      </c>
      <c r="AJ979" s="4">
        <v>1488.1761790400001</v>
      </c>
      <c r="AK979" s="3">
        <v>3386.0302982600001</v>
      </c>
      <c r="AL979" s="3">
        <v>3790.1743172199999</v>
      </c>
      <c r="AM979" s="3">
        <v>1930.6612124799999</v>
      </c>
      <c r="AN979" s="3">
        <v>496.17761514</v>
      </c>
      <c r="AO979" s="4">
        <v>1171.6496796700001</v>
      </c>
      <c r="AP979" s="3">
        <v>2117.6028624599999</v>
      </c>
      <c r="AQ979" s="3">
        <v>1027.4725771999999</v>
      </c>
      <c r="AR979" s="3">
        <v>483.11331088999998</v>
      </c>
      <c r="AS979" s="3">
        <v>259.03424011999999</v>
      </c>
      <c r="AT979" s="4">
        <v>2141.2559328799998</v>
      </c>
      <c r="AU979" s="3">
        <v>1124.9487532099999</v>
      </c>
      <c r="AV979" s="3">
        <v>1203.05682632</v>
      </c>
      <c r="AW979" s="3">
        <v>3266.9360385800001</v>
      </c>
      <c r="AX979" s="3">
        <v>1311.26095538</v>
      </c>
      <c r="AY979" s="4">
        <v>2118.88474877</v>
      </c>
      <c r="AZ979" s="3">
        <v>1171.10535955</v>
      </c>
      <c r="BA979" s="3">
        <v>2097.8812000299999</v>
      </c>
      <c r="BB979" s="3">
        <v>3035.24580668</v>
      </c>
      <c r="BC979" s="3">
        <v>3377.32304045</v>
      </c>
      <c r="BD979" s="4">
        <v>3510.7324221899999</v>
      </c>
      <c r="BE979" s="3">
        <v>3376.5506775399999</v>
      </c>
      <c r="BF979" s="3">
        <v>448.02081877000001</v>
      </c>
      <c r="BG979" s="3">
        <v>56.129594840000003</v>
      </c>
      <c r="BH979" s="3">
        <v>1452.390238</v>
      </c>
      <c r="BI979" s="4">
        <v>2059.8353363000001</v>
      </c>
      <c r="BJ979" s="3">
        <v>1003.09809621</v>
      </c>
      <c r="BK979" s="3">
        <v>273.49289864999997</v>
      </c>
      <c r="BL979" s="3">
        <v>264.59985121</v>
      </c>
      <c r="BM979" s="3">
        <v>2165.5403152200001</v>
      </c>
      <c r="BN979" s="4">
        <v>2067.7981928499999</v>
      </c>
      <c r="BO979" s="3">
        <v>975.31602213999997</v>
      </c>
      <c r="BP979" s="3">
        <v>3592.4680533599999</v>
      </c>
      <c r="BQ979" s="3">
        <v>1926.7217266800001</v>
      </c>
      <c r="BR979" s="3">
        <v>430.57834150000002</v>
      </c>
      <c r="BS979" s="4">
        <v>3261.7705897699998</v>
      </c>
      <c r="BT979" s="3">
        <v>1582.3920266600001</v>
      </c>
      <c r="BU979" s="3">
        <v>3391.2976517500001</v>
      </c>
      <c r="BV979" s="3">
        <v>3350.0436547099998</v>
      </c>
      <c r="BW979" s="3">
        <v>3514.35314518</v>
      </c>
      <c r="BX979" s="4">
        <v>291.99170492000002</v>
      </c>
      <c r="BY979" s="3">
        <v>3774.6754853100001</v>
      </c>
      <c r="BZ979" s="3">
        <v>1142.1967416699999</v>
      </c>
      <c r="CA979" s="3">
        <v>486.59981796</v>
      </c>
      <c r="CB979" s="3">
        <v>354.14610327999998</v>
      </c>
      <c r="CC979" s="4">
        <v>2448.7986647900002</v>
      </c>
      <c r="CD979" s="3">
        <v>1743.0764445499999</v>
      </c>
      <c r="CE979" s="3">
        <v>405.61790860000002</v>
      </c>
      <c r="CF979" s="3">
        <v>1453.2620201100001</v>
      </c>
      <c r="CG979" s="3">
        <v>2036.82227698</v>
      </c>
      <c r="CH979" s="4">
        <v>1606.04199023</v>
      </c>
      <c r="CI979" s="3">
        <v>272.99269579999998</v>
      </c>
      <c r="CJ979" s="3">
        <v>1612.5943368799999</v>
      </c>
      <c r="CK979" s="3">
        <v>1168.1743572600001</v>
      </c>
      <c r="CL979" s="3">
        <v>1261.76883488</v>
      </c>
      <c r="CM979" s="4">
        <v>1562.9456311399999</v>
      </c>
      <c r="CN979" s="3">
        <v>1501.93082536</v>
      </c>
      <c r="CO979" s="3">
        <v>3157.0896286100001</v>
      </c>
      <c r="CP979" s="3">
        <v>1158.1348821700001</v>
      </c>
      <c r="CQ979" s="3">
        <v>1508.5260465399999</v>
      </c>
      <c r="CR979" s="4">
        <v>271.26031624000001</v>
      </c>
      <c r="CS979" s="3">
        <v>1806.8706383399999</v>
      </c>
      <c r="CT979" s="3">
        <v>16.45698445</v>
      </c>
      <c r="CU979" s="3">
        <v>2132.3535648900001</v>
      </c>
      <c r="CV979" s="3">
        <v>474.44582076</v>
      </c>
      <c r="CW979" s="4">
        <v>1194.35329673</v>
      </c>
      <c r="CX979" s="3">
        <v>1485.2750025099999</v>
      </c>
      <c r="CY979" s="3">
        <v>1428.03936907</v>
      </c>
      <c r="CZ979" s="3">
        <v>1393.5061099500001</v>
      </c>
      <c r="DA979" s="3">
        <v>303.77225874999999</v>
      </c>
      <c r="DB979" s="4">
        <v>3742.9408766699999</v>
      </c>
      <c r="DC979" s="3">
        <v>270.50597305999997</v>
      </c>
      <c r="DD979" s="3">
        <v>186.8397453</v>
      </c>
      <c r="DE979" s="3">
        <v>151.47633586000001</v>
      </c>
      <c r="DF979" s="3">
        <v>12.744920069999999</v>
      </c>
      <c r="DG979" s="4">
        <v>1835.66803099</v>
      </c>
      <c r="DH979" s="3">
        <v>1201.05725766</v>
      </c>
      <c r="DI979" s="3">
        <v>17.33995122</v>
      </c>
      <c r="DJ979" s="3">
        <v>269.70067754000002</v>
      </c>
      <c r="DK979" s="3">
        <v>1613.4679831000001</v>
      </c>
      <c r="DL979" s="4">
        <v>2121.3615295899999</v>
      </c>
      <c r="DM979" s="3">
        <v>2489.9718837300002</v>
      </c>
      <c r="DN979" s="3">
        <v>272.59439763</v>
      </c>
      <c r="DO979" s="3">
        <v>2079.89813086</v>
      </c>
      <c r="DP979" s="3">
        <v>3056.02131263</v>
      </c>
      <c r="DQ979" s="4">
        <v>3382.6599873800001</v>
      </c>
      <c r="DR979" s="3">
        <v>677.10129667000001</v>
      </c>
      <c r="DS979" s="3">
        <v>3420.0055671199998</v>
      </c>
      <c r="DT979" s="3">
        <v>3273.7033792500001</v>
      </c>
      <c r="DU979" s="3">
        <v>775.40140929999995</v>
      </c>
      <c r="DV979" s="4">
        <v>1609.5011570199999</v>
      </c>
      <c r="DW979" s="3">
        <v>272.33839318999998</v>
      </c>
      <c r="DX979" s="3">
        <v>3181.34915615</v>
      </c>
      <c r="DY979" s="3">
        <v>3456.0922512400002</v>
      </c>
      <c r="DZ979" s="3">
        <v>19.795605460000001</v>
      </c>
      <c r="EA979" s="4">
        <v>352.41931605000002</v>
      </c>
      <c r="EB979" s="3">
        <v>283.99343027999998</v>
      </c>
      <c r="EC979" s="3">
        <v>934.92945761999999</v>
      </c>
      <c r="ED979" s="3">
        <v>811.39550928999995</v>
      </c>
      <c r="EE979" s="3">
        <v>1494.8863536700001</v>
      </c>
      <c r="EF979" s="4">
        <v>3354.3193016800001</v>
      </c>
      <c r="EG979" s="3">
        <v>1088.3475747299999</v>
      </c>
      <c r="EH979" s="3">
        <v>3229.3462604299998</v>
      </c>
      <c r="EI979" s="3">
        <v>1527.1099804999999</v>
      </c>
      <c r="EJ979" s="3">
        <v>1911.5255019599999</v>
      </c>
      <c r="EK979" s="4">
        <v>3405.9191092199999</v>
      </c>
      <c r="EL979" s="3">
        <v>3103.8773659200001</v>
      </c>
      <c r="EM979" s="3">
        <v>810.80210093999995</v>
      </c>
      <c r="EN979" s="3">
        <v>2975.0014996999998</v>
      </c>
      <c r="EO979" s="3">
        <v>2915.0511007300001</v>
      </c>
      <c r="EP979" s="4">
        <v>2208.1482774900001</v>
      </c>
      <c r="EQ979" s="3">
        <v>2151.6589094199999</v>
      </c>
      <c r="ER979" s="3">
        <v>3755.5975622000001</v>
      </c>
      <c r="ES979" s="3">
        <v>2911.66898382</v>
      </c>
      <c r="ET979" s="3">
        <v>3282.1844583799998</v>
      </c>
      <c r="EU979" s="4">
        <v>1923.25510345</v>
      </c>
      <c r="EV979" s="3">
        <v>2085.8552050500002</v>
      </c>
      <c r="EW979" s="3">
        <v>1376.8397238099999</v>
      </c>
      <c r="EX979" s="3">
        <v>2166.6109357300002</v>
      </c>
      <c r="EY979" s="3">
        <v>516.57719224000004</v>
      </c>
      <c r="EZ979" s="4">
        <v>3703.7628768</v>
      </c>
      <c r="FA979" s="3">
        <v>3394.0590200299998</v>
      </c>
      <c r="FB979" s="3">
        <v>1185.2875084299999</v>
      </c>
      <c r="FC979" s="3">
        <v>3003.1228417900002</v>
      </c>
      <c r="FD979" s="3">
        <v>756.54531527999995</v>
      </c>
      <c r="FE979" s="4">
        <v>1043.0907121499999</v>
      </c>
      <c r="FF979" s="3">
        <v>851.95543604</v>
      </c>
      <c r="FG979" s="3">
        <v>958.46881732999998</v>
      </c>
      <c r="FH979" s="3">
        <v>613.95022083000003</v>
      </c>
      <c r="FI979" s="3">
        <v>1187.5760141400001</v>
      </c>
      <c r="FJ979" s="4">
        <v>684.70810820999998</v>
      </c>
      <c r="FK979" s="3">
        <v>347.24143984</v>
      </c>
      <c r="FL979" s="3">
        <v>620.30000085999995</v>
      </c>
      <c r="FM979" s="3">
        <v>1386.67228269</v>
      </c>
      <c r="FN979" s="3">
        <v>2075.9344116299999</v>
      </c>
      <c r="FO979" s="4">
        <v>1135.59841364</v>
      </c>
      <c r="FP979" s="3">
        <v>3265.8455342299999</v>
      </c>
      <c r="FQ979" s="3">
        <v>165.00169665000001</v>
      </c>
      <c r="FR979" s="3">
        <v>3358.6434155100001</v>
      </c>
      <c r="FS979" s="3">
        <v>3364.7570749400002</v>
      </c>
      <c r="FT979" s="4">
        <v>3316.7301449000001</v>
      </c>
      <c r="FU979" s="3">
        <v>1139.76718497</v>
      </c>
      <c r="FV979" s="3">
        <v>1041.69200828</v>
      </c>
      <c r="FW979" s="3">
        <v>3221.64686476</v>
      </c>
      <c r="FX979" s="3">
        <v>178.39346289</v>
      </c>
      <c r="FY979" s="4">
        <v>3256.7766390800002</v>
      </c>
      <c r="FZ979" s="3">
        <v>1255.76267246</v>
      </c>
      <c r="GA979" s="3">
        <v>1408.3587170599999</v>
      </c>
      <c r="GB979" s="3">
        <v>765.36504105999995</v>
      </c>
      <c r="GC979" s="3">
        <v>272.52418282000002</v>
      </c>
      <c r="GD979" s="4">
        <v>962.63013221999995</v>
      </c>
      <c r="GE979" s="3">
        <v>3624.9538983299999</v>
      </c>
      <c r="GF979" s="3">
        <v>1504.6480763699999</v>
      </c>
      <c r="GG979" s="3">
        <v>2956.35853559</v>
      </c>
      <c r="GH979" s="3">
        <v>2085.2611753299998</v>
      </c>
      <c r="GI979" s="4">
        <v>1459.8497848500001</v>
      </c>
      <c r="GJ979" s="3">
        <v>2157.6358674500002</v>
      </c>
      <c r="GK979" s="3">
        <v>3337.8088794099999</v>
      </c>
      <c r="GL979" s="3">
        <v>969.34030685000005</v>
      </c>
      <c r="GM979" s="3">
        <v>1472.29023362</v>
      </c>
      <c r="GN979" s="4">
        <v>466.65259822000002</v>
      </c>
      <c r="GO979" s="3">
        <v>933.77246667999998</v>
      </c>
      <c r="GP979" s="3">
        <v>1309.20484205</v>
      </c>
      <c r="GQ979" s="3">
        <v>1136.20549213</v>
      </c>
      <c r="GR979" s="3">
        <v>2110.8404927500001</v>
      </c>
      <c r="GS979" s="4">
        <v>3398.9212402799999</v>
      </c>
      <c r="GT979" s="3">
        <v>3769.8126436900002</v>
      </c>
      <c r="GU979" s="3">
        <v>967.58928618999994</v>
      </c>
      <c r="GV979" s="3">
        <v>291.06834909999998</v>
      </c>
      <c r="GW979" s="3">
        <v>2097.6717983399999</v>
      </c>
      <c r="GX979" s="4">
        <v>1607.07160032</v>
      </c>
      <c r="GY979" s="3">
        <v>1620.25458624</v>
      </c>
      <c r="GZ979" s="3">
        <v>1544.13738261</v>
      </c>
      <c r="HA979" s="3">
        <v>1507.8984628400001</v>
      </c>
      <c r="HB979" s="3">
        <v>3359.6438212100002</v>
      </c>
      <c r="HC979" s="4">
        <v>262.99485249999998</v>
      </c>
      <c r="HD979" s="3">
        <v>2344.3737080699998</v>
      </c>
      <c r="HE979" s="3">
        <v>3662.6691932200001</v>
      </c>
      <c r="HF979" s="3">
        <v>3412.3055500800001</v>
      </c>
      <c r="HG979" s="3">
        <v>1577.4943883200001</v>
      </c>
      <c r="HH979" s="4">
        <v>1532.03247364</v>
      </c>
      <c r="HI979" s="3">
        <v>3373.2574165400001</v>
      </c>
      <c r="HJ979" s="3">
        <v>56.037010709999997</v>
      </c>
      <c r="HK979" s="3">
        <v>3747.1686781499998</v>
      </c>
      <c r="HL979" s="3">
        <v>794.00957669000002</v>
      </c>
      <c r="HM979" s="4">
        <v>3398.36387139</v>
      </c>
      <c r="HN979" s="3">
        <v>2147.5802367400001</v>
      </c>
      <c r="HO979" s="3">
        <v>270.93658247000002</v>
      </c>
      <c r="HP979" s="3">
        <v>517.87834101999999</v>
      </c>
      <c r="HQ979" s="3">
        <v>1899.98852517</v>
      </c>
      <c r="HR979" s="4">
        <v>3787.8696558900001</v>
      </c>
      <c r="HS979" s="3">
        <v>199.63561770999999</v>
      </c>
      <c r="HT979" s="3">
        <v>1281.56009075</v>
      </c>
      <c r="HU979" s="3">
        <v>1518.2591862199999</v>
      </c>
      <c r="HV979" s="3">
        <v>3795.9232324599998</v>
      </c>
      <c r="HW979" s="4">
        <v>978.33339486</v>
      </c>
      <c r="HX979" s="3">
        <v>1282.87925926</v>
      </c>
      <c r="HY979" s="3">
        <v>1918.6035276299999</v>
      </c>
      <c r="HZ979" s="3">
        <v>934.36711776999994</v>
      </c>
      <c r="IA979" s="3">
        <v>934.63182139000003</v>
      </c>
      <c r="IB979" s="4">
        <v>1231.2931218599999</v>
      </c>
      <c r="IC979" s="3">
        <v>1376.5458157999999</v>
      </c>
      <c r="ID979" s="3">
        <v>3039.7277484900001</v>
      </c>
      <c r="IE979" s="3">
        <v>1502.5323115199999</v>
      </c>
      <c r="IF979" s="3">
        <v>3541.0546568200002</v>
      </c>
      <c r="IG979" s="4">
        <v>1490.5311713399999</v>
      </c>
      <c r="IH979" s="3">
        <v>1307.85274093</v>
      </c>
      <c r="II979" s="3">
        <v>1933.96255129</v>
      </c>
      <c r="IJ979" s="3">
        <v>2117.5481819000001</v>
      </c>
      <c r="IK979" s="3">
        <v>1462.06248342</v>
      </c>
      <c r="IL979" s="4">
        <v>1155.9787282699999</v>
      </c>
      <c r="IM979" s="3">
        <v>938.90063328999997</v>
      </c>
      <c r="IN979" s="3">
        <v>3364.7595604200001</v>
      </c>
      <c r="IO979" s="3">
        <v>1544.0858089000001</v>
      </c>
      <c r="IP979" s="3">
        <v>1381.43972592</v>
      </c>
      <c r="IQ979" s="4">
        <v>1162.40680092</v>
      </c>
      <c r="IR979" s="3">
        <v>3389.37886119</v>
      </c>
      <c r="IS979" s="3">
        <v>2621.49665026</v>
      </c>
      <c r="IT979" s="3">
        <v>3747.05248196</v>
      </c>
      <c r="IU979" s="3">
        <v>1354.6319600100001</v>
      </c>
      <c r="IV979" s="4">
        <v>1654.16274714</v>
      </c>
      <c r="IW979" s="3">
        <v>447.83130091999999</v>
      </c>
      <c r="IX979" s="3">
        <v>1196.0844335500001</v>
      </c>
      <c r="IY979" s="3">
        <v>743.94082483</v>
      </c>
      <c r="IZ979" s="3">
        <v>1603.4918877499999</v>
      </c>
      <c r="JA979" s="4">
        <v>298.25387178</v>
      </c>
      <c r="JB979" s="3">
        <v>1191.30237003</v>
      </c>
      <c r="JC979" s="3">
        <v>273.46617973999997</v>
      </c>
      <c r="JD979" s="3">
        <v>621.85342586000002</v>
      </c>
      <c r="JE979" s="3">
        <v>256.99303966999997</v>
      </c>
      <c r="JF979" s="4">
        <v>134.25693042</v>
      </c>
      <c r="JH979" s="3">
        <v>1560.46387936</v>
      </c>
      <c r="JI979" s="3">
        <v>998.21164252999995</v>
      </c>
      <c r="JJ979" s="3">
        <v>3388.0317310300002</v>
      </c>
      <c r="JK979" s="4">
        <v>201.49102852999999</v>
      </c>
      <c r="JL979" s="3">
        <v>281.01209702</v>
      </c>
      <c r="JM979" s="3">
        <v>1508.82803236</v>
      </c>
      <c r="JN979" s="3">
        <v>45.371816029999998</v>
      </c>
      <c r="JO979" s="3">
        <v>3354.6821817599998</v>
      </c>
      <c r="JP979" s="4">
        <v>1503.3301506</v>
      </c>
      <c r="JQ979" s="3">
        <v>1620.31299502</v>
      </c>
      <c r="JR979" s="3">
        <v>1613.6258110799999</v>
      </c>
      <c r="JS979" s="3">
        <v>2502.1960957400001</v>
      </c>
      <c r="JT979" s="3">
        <v>295.45957089000001</v>
      </c>
      <c r="JU979" s="4">
        <v>1929.80061503</v>
      </c>
      <c r="JV979" s="3">
        <v>3299.8736195400002</v>
      </c>
      <c r="JW979" s="3">
        <v>3382.0386173799998</v>
      </c>
      <c r="JX979" s="3">
        <v>2587.7189770599998</v>
      </c>
      <c r="JY979" s="3">
        <v>1177.1357554000001</v>
      </c>
      <c r="JZ979" s="4">
        <v>275.91934850000001</v>
      </c>
      <c r="KA979" s="3">
        <v>3768.86008348</v>
      </c>
      <c r="KB979" s="3">
        <v>1024.1072372799999</v>
      </c>
      <c r="KC979" s="3">
        <v>461.38648747000002</v>
      </c>
      <c r="KD979" s="3">
        <v>266.01719617999998</v>
      </c>
      <c r="KE979" s="4">
        <v>1160.9819995099999</v>
      </c>
      <c r="KF979" s="3">
        <v>794.59552859999997</v>
      </c>
      <c r="KG979" s="3">
        <v>2604.2691670099998</v>
      </c>
      <c r="KH979" s="3">
        <v>3345.6275781200002</v>
      </c>
      <c r="KI979" s="3">
        <v>1890.06400353</v>
      </c>
      <c r="KJ979" s="4">
        <v>3310.9998707599998</v>
      </c>
      <c r="KK979" s="3">
        <v>668.66744166000001</v>
      </c>
      <c r="KL979" s="3">
        <v>3346.6509745100002</v>
      </c>
      <c r="KM979" s="3">
        <v>754.07412679000004</v>
      </c>
      <c r="KN979" s="3">
        <v>3623.74719779</v>
      </c>
      <c r="KO979" s="4">
        <v>1922.3360972200001</v>
      </c>
      <c r="KP979" s="3">
        <v>1149.40711915</v>
      </c>
      <c r="KQ979" s="3">
        <v>1259.9103172099999</v>
      </c>
      <c r="KR979" s="3">
        <v>3288.67156118</v>
      </c>
      <c r="KS979" s="3">
        <v>20.146058140000001</v>
      </c>
      <c r="KT979" s="4">
        <v>3793.2693611899999</v>
      </c>
      <c r="KU979" s="3">
        <v>191.85668668</v>
      </c>
      <c r="KV979" s="3">
        <v>47.124700799999999</v>
      </c>
      <c r="KW979" s="3">
        <v>1840.8191882900001</v>
      </c>
      <c r="KX979" s="3">
        <v>950.21515962000001</v>
      </c>
      <c r="KY979" s="4">
        <v>803.85083474999999</v>
      </c>
      <c r="KZ979" s="3">
        <v>1770.3328395999999</v>
      </c>
      <c r="LA979" s="3">
        <v>3271.8566676099999</v>
      </c>
      <c r="LB979" s="3">
        <v>1075.68219002</v>
      </c>
      <c r="LC979" s="3">
        <v>1548.18498679</v>
      </c>
      <c r="LD979" s="4">
        <v>2940.7938384600002</v>
      </c>
      <c r="LE979" s="3">
        <v>269.05693822000001</v>
      </c>
      <c r="LF979" s="3">
        <v>287.73656316</v>
      </c>
      <c r="LG979" s="3">
        <v>994.47907294000004</v>
      </c>
      <c r="LH979" s="3">
        <v>3400.6853097100002</v>
      </c>
      <c r="LI979" s="4">
        <v>3774.5207641799998</v>
      </c>
      <c r="LJ979" s="3">
        <v>1368.16850546</v>
      </c>
      <c r="LK979" s="3">
        <v>1923.9852132000001</v>
      </c>
      <c r="LL979" s="3">
        <v>3221.1510115000001</v>
      </c>
      <c r="LM979" s="3">
        <v>3348.4057233899998</v>
      </c>
      <c r="LN979" s="4">
        <v>249.85784795999999</v>
      </c>
      <c r="LO979" s="3">
        <v>267.33885017</v>
      </c>
      <c r="LP979" s="3">
        <v>2119.9715249000001</v>
      </c>
      <c r="LQ979" s="3">
        <v>1513.5777846399999</v>
      </c>
      <c r="LR979" s="3">
        <v>1488.2395587799999</v>
      </c>
      <c r="LS979" s="4">
        <v>1730.4874883499999</v>
      </c>
      <c r="LT979" s="3">
        <v>974.63562199</v>
      </c>
      <c r="LU979" s="3">
        <v>1943.6403890399999</v>
      </c>
      <c r="LV979" s="3">
        <v>3414.0770759500001</v>
      </c>
      <c r="LW979" s="3">
        <v>1548.84488173</v>
      </c>
      <c r="LX979" s="4">
        <v>30.489383159999999</v>
      </c>
      <c r="LY979" s="3">
        <v>31.886222920000002</v>
      </c>
      <c r="LZ979" s="3">
        <v>1284.0666973299999</v>
      </c>
      <c r="MA979" s="3">
        <v>519.51254412000003</v>
      </c>
      <c r="MB979" s="3">
        <v>3756.2201749400001</v>
      </c>
      <c r="MC979" s="4">
        <v>3621.6103063599999</v>
      </c>
      <c r="MD979" s="3">
        <v>1918.85580385</v>
      </c>
      <c r="ME979" s="3">
        <v>3379.9980383000002</v>
      </c>
      <c r="MF979" s="3">
        <v>1262.2100075799999</v>
      </c>
      <c r="MG979" s="3">
        <v>524.19891666000001</v>
      </c>
      <c r="MH979" s="4">
        <v>2186.5649905400001</v>
      </c>
      <c r="MI979" s="3">
        <v>3396.32080683</v>
      </c>
      <c r="MJ979" s="3">
        <v>3402.7321024900002</v>
      </c>
      <c r="MK979" s="3">
        <v>1896.3330054600001</v>
      </c>
      <c r="ML979" s="3">
        <v>1102.7204842000001</v>
      </c>
      <c r="MM979" s="4">
        <v>980.25032131</v>
      </c>
      <c r="MN979" s="3">
        <v>2071.6419876700002</v>
      </c>
      <c r="MO979" s="3">
        <v>522.81885389000001</v>
      </c>
      <c r="MP979" s="3">
        <v>3009.3545615200001</v>
      </c>
      <c r="MQ979" s="3">
        <v>3708.3734422000002</v>
      </c>
      <c r="MR979" s="4">
        <v>456.61188039000001</v>
      </c>
      <c r="MS979" s="3">
        <v>3029.8050909600001</v>
      </c>
      <c r="MT979" s="3">
        <v>3417.0584092099998</v>
      </c>
      <c r="MU979" s="3">
        <v>3375.9802598800002</v>
      </c>
      <c r="MV979" s="3">
        <v>1155.01249792</v>
      </c>
      <c r="MW979" s="4">
        <v>3035.9050802500001</v>
      </c>
      <c r="MX979" s="3">
        <v>1921.5836181499999</v>
      </c>
      <c r="MY979" s="3">
        <v>1726.2603082400001</v>
      </c>
      <c r="MZ979" s="3">
        <v>2355.88769417</v>
      </c>
      <c r="NA979" s="3">
        <v>1923.31972593</v>
      </c>
      <c r="NB979" s="4">
        <v>1066.83885218</v>
      </c>
      <c r="NC979" s="3">
        <v>1919.9345021700001</v>
      </c>
      <c r="ND979" s="3">
        <v>290.27672372000001</v>
      </c>
      <c r="NE979" s="3">
        <v>2668.1745860299998</v>
      </c>
      <c r="NF979" s="3">
        <v>2090.2364849199998</v>
      </c>
      <c r="NG979" s="4">
        <v>1474.4693782100001</v>
      </c>
      <c r="NH979" s="3">
        <v>241.52092666999999</v>
      </c>
      <c r="NI979" s="3">
        <v>800.80052941999998</v>
      </c>
      <c r="NJ979" s="3">
        <v>739.87706503000004</v>
      </c>
      <c r="NK979" s="3">
        <v>1063.56298954</v>
      </c>
      <c r="NL979" s="4">
        <v>1098.52126574</v>
      </c>
      <c r="NM979" s="3">
        <v>3572.7700029900002</v>
      </c>
      <c r="NN979" s="3">
        <v>1757.76128176</v>
      </c>
      <c r="NO979" s="3">
        <v>3375.23523725</v>
      </c>
      <c r="NP979" s="3">
        <v>163.21587926999999</v>
      </c>
      <c r="NQ979" s="4">
        <v>1013.7055034799999</v>
      </c>
      <c r="NR979" s="3">
        <v>1110.5168135900001</v>
      </c>
      <c r="NS979" s="3">
        <v>621.70926801999997</v>
      </c>
      <c r="NT979" s="3">
        <v>3590.8655401300002</v>
      </c>
      <c r="NU979" s="3">
        <v>255.41289576</v>
      </c>
      <c r="NV979" s="4">
        <v>2465.53899396</v>
      </c>
      <c r="NW979" s="3">
        <v>461.80964044000001</v>
      </c>
      <c r="NX979" s="3">
        <v>631.07020707000004</v>
      </c>
      <c r="NY979" s="3">
        <v>133.40627488999999</v>
      </c>
      <c r="NZ979" s="3">
        <v>1689.99218408</v>
      </c>
      <c r="OA979" s="4">
        <v>49.359768690000003</v>
      </c>
      <c r="OB979" s="3">
        <v>3403.6281180300002</v>
      </c>
      <c r="OC979" s="3">
        <v>3756.57621995</v>
      </c>
      <c r="OD979" s="3">
        <v>3329.02270761</v>
      </c>
      <c r="OE979" s="3">
        <v>280.57651664999997</v>
      </c>
      <c r="OF979" s="4">
        <v>3294.7914343100001</v>
      </c>
      <c r="OG979" s="3">
        <v>1255.0741945</v>
      </c>
      <c r="OH979" s="3">
        <v>3373.7097739000001</v>
      </c>
      <c r="OI979" s="3">
        <v>1543.8627370700001</v>
      </c>
      <c r="OJ979" s="3">
        <v>817.88447619999999</v>
      </c>
      <c r="OK979" s="4">
        <v>3335.1233182699998</v>
      </c>
      <c r="OL979" s="3">
        <v>2169.0262009200001</v>
      </c>
      <c r="OM979" s="3">
        <v>3601.3536443600001</v>
      </c>
      <c r="ON979" s="3">
        <v>262.26225727000002</v>
      </c>
      <c r="OO979" s="3">
        <v>1167.31686666</v>
      </c>
      <c r="OP979" s="4">
        <v>1524.7034144899999</v>
      </c>
      <c r="OQ979" s="3">
        <v>1574.18807855</v>
      </c>
      <c r="OS979" s="3">
        <v>1462.16128125</v>
      </c>
      <c r="OT979" s="3">
        <v>2136.96413029</v>
      </c>
      <c r="OU979" s="4">
        <v>968.07581889999994</v>
      </c>
      <c r="OV979" s="3">
        <v>900.86781832999998</v>
      </c>
      <c r="OW979" s="3">
        <v>3419.0032973100001</v>
      </c>
      <c r="OX979" s="3">
        <v>3398.6789059799999</v>
      </c>
      <c r="OY979" s="3">
        <v>1377.99733612</v>
      </c>
      <c r="OZ979" s="4">
        <v>2883.3456964799998</v>
      </c>
      <c r="PA979" s="3">
        <v>1561.9315552999999</v>
      </c>
      <c r="PB979" s="3">
        <v>1094.6271399499999</v>
      </c>
      <c r="PC979" s="3">
        <v>3266.4898949200001</v>
      </c>
      <c r="PD979" s="3">
        <v>3405.0690750600002</v>
      </c>
      <c r="PE979" s="4">
        <v>1336.02689947</v>
      </c>
      <c r="PF979" s="3">
        <v>470.15277543000002</v>
      </c>
      <c r="PG979" s="3">
        <v>919.19699059000004</v>
      </c>
      <c r="PH979" s="3">
        <v>3395.6596691499999</v>
      </c>
      <c r="PI979" s="3">
        <v>1916.18329148</v>
      </c>
      <c r="PJ979" s="4">
        <v>277.39820909999997</v>
      </c>
      <c r="PK979" s="3">
        <v>1693.4904971799999</v>
      </c>
      <c r="PL979" s="3">
        <v>1394.5400696300001</v>
      </c>
      <c r="PM979" s="3">
        <v>356.33146156999999</v>
      </c>
      <c r="PN979" s="3">
        <v>260.50688702000002</v>
      </c>
      <c r="PO979" s="4">
        <v>1194.0308057</v>
      </c>
      <c r="PP979" s="3">
        <v>860.15317044999995</v>
      </c>
      <c r="PQ979" s="3">
        <v>267.70483710000002</v>
      </c>
      <c r="PR979" s="3">
        <v>1290.9266221299999</v>
      </c>
      <c r="PS979" s="3">
        <v>1202.43856317</v>
      </c>
      <c r="PT979" s="4">
        <v>267.56378611000002</v>
      </c>
      <c r="PU979" s="3">
        <v>1185.5360564299999</v>
      </c>
      <c r="PV979" s="3">
        <v>967.46998314999996</v>
      </c>
      <c r="PW979" s="3">
        <v>1142.5043198200001</v>
      </c>
      <c r="PX979" s="3">
        <v>1450.9778639900001</v>
      </c>
      <c r="PY979" s="4">
        <v>1654.19443701</v>
      </c>
      <c r="PZ979" s="3">
        <v>1458.7984268099999</v>
      </c>
      <c r="QA979" s="3">
        <v>1026.03472702</v>
      </c>
      <c r="QB979" s="3">
        <v>976.02189845999999</v>
      </c>
      <c r="QC979" s="3">
        <v>1578.92416069</v>
      </c>
      <c r="QD979" s="4">
        <v>1582.7399938599999</v>
      </c>
      <c r="QE979" s="3">
        <v>1929.75960461</v>
      </c>
      <c r="QF979" s="3">
        <v>1553.6151392199999</v>
      </c>
      <c r="QG979" s="3">
        <v>1553.5940126400001</v>
      </c>
      <c r="QH979" s="3">
        <v>2128.5924122800002</v>
      </c>
      <c r="QI979" s="4">
        <v>3435.4360483300002</v>
      </c>
      <c r="QJ979" s="3">
        <v>1194.5471641700001</v>
      </c>
      <c r="QK979" s="3">
        <v>3265.3664579599999</v>
      </c>
      <c r="QL979" s="3">
        <v>1063.7195747799999</v>
      </c>
      <c r="QM979" s="3">
        <v>983.19623648000004</v>
      </c>
      <c r="QN979" s="4">
        <v>2058.68704454</v>
      </c>
      <c r="QO979" s="3">
        <v>248.73192552</v>
      </c>
      <c r="QP979" s="3">
        <v>964.31155944</v>
      </c>
      <c r="QQ979" s="3">
        <v>2137.62588934</v>
      </c>
      <c r="QR979" s="3">
        <v>3267.0019038</v>
      </c>
      <c r="QS979" s="4">
        <v>1352.7852483700001</v>
      </c>
      <c r="QT979" s="3">
        <v>1054.4251223199999</v>
      </c>
      <c r="QU979" s="3">
        <v>1052.90400856</v>
      </c>
      <c r="QV979" s="3">
        <v>1467.4988495499999</v>
      </c>
      <c r="QW979" s="3">
        <v>3376.3711016100001</v>
      </c>
      <c r="QX979" s="4">
        <v>3307.0218600200001</v>
      </c>
      <c r="QY979" s="3">
        <v>3380.7411968199999</v>
      </c>
      <c r="QZ979" s="3">
        <v>3692.1196457400001</v>
      </c>
      <c r="RA979" s="3">
        <v>2009.8846447400001</v>
      </c>
      <c r="RB979" s="3">
        <v>1087.60814443</v>
      </c>
      <c r="RC979" s="4">
        <v>3407.6906350899999</v>
      </c>
      <c r="RD979" s="3">
        <v>2018.9728023600001</v>
      </c>
      <c r="RE979" s="3">
        <v>3354.6542201100001</v>
      </c>
      <c r="RF979" s="3">
        <v>3397.2422985399999</v>
      </c>
      <c r="RG979" s="3">
        <v>3212.92655818</v>
      </c>
      <c r="RH979" s="4">
        <v>1387.75719471</v>
      </c>
      <c r="RI979" s="3">
        <v>1590.85322195</v>
      </c>
      <c r="RJ979" s="3">
        <v>2123.1976779400002</v>
      </c>
      <c r="RK979" s="3">
        <v>3395.77213712</v>
      </c>
      <c r="RL979" s="3">
        <v>3287.2113416799998</v>
      </c>
      <c r="RM979" s="4">
        <v>323.01795176000002</v>
      </c>
      <c r="RN979" s="3">
        <v>773.37574310000002</v>
      </c>
      <c r="RO979" s="3">
        <v>3470.00037595</v>
      </c>
      <c r="RP979" s="3">
        <v>426.87497630000001</v>
      </c>
      <c r="RQ979" s="3">
        <v>999.09895888999995</v>
      </c>
      <c r="RR979" s="4">
        <v>2454.225089</v>
      </c>
      <c r="RS979" s="3">
        <v>1413.40486283</v>
      </c>
      <c r="RT979" s="3">
        <v>2635.0182828299999</v>
      </c>
      <c r="RU979" s="3">
        <v>3307.92222515</v>
      </c>
      <c r="RV979" s="3">
        <v>1512.96573519</v>
      </c>
      <c r="RW979" s="4">
        <v>1617.8853024299999</v>
      </c>
      <c r="RX979" s="3">
        <v>41.857347310000002</v>
      </c>
      <c r="RY979" s="3">
        <v>1080.06160578</v>
      </c>
      <c r="RZ979" s="3">
        <v>2096.2786867999998</v>
      </c>
      <c r="SA979" s="3">
        <v>2504.9810760800001</v>
      </c>
      <c r="SB979" s="4">
        <v>2161.8524842699999</v>
      </c>
      <c r="SC979" s="3">
        <v>1576.8121240600001</v>
      </c>
      <c r="SD979" s="3">
        <v>543.69688588999998</v>
      </c>
      <c r="SE979" s="3">
        <v>2609.4818399400001</v>
      </c>
      <c r="SF979" s="3">
        <v>1493.5423303600001</v>
      </c>
      <c r="SG979" s="4">
        <v>1593.9047700199999</v>
      </c>
      <c r="SH979" s="3">
        <v>339.33077837000002</v>
      </c>
      <c r="SI979" s="3">
        <v>289.49193341</v>
      </c>
      <c r="SJ979" s="3">
        <v>1919.0291660800001</v>
      </c>
      <c r="SK979" s="3">
        <v>1023.0049269</v>
      </c>
      <c r="SL979" s="4">
        <v>1020.32992905</v>
      </c>
      <c r="SM979" s="3">
        <v>1636.0964143900001</v>
      </c>
      <c r="SN979" s="3">
        <v>3216.1688668400002</v>
      </c>
      <c r="SO979" s="3">
        <v>1584.13621225</v>
      </c>
      <c r="SP979" s="3">
        <v>2127.9039343200002</v>
      </c>
      <c r="SQ979" s="4">
        <v>3739.4220583599999</v>
      </c>
      <c r="SR979" s="3">
        <v>940.16698535</v>
      </c>
      <c r="SS979" s="3">
        <v>3747.9801873699998</v>
      </c>
      <c r="ST979" s="3">
        <v>2507.11672477</v>
      </c>
      <c r="SU979" s="3">
        <v>3417.9625025599998</v>
      </c>
      <c r="SV979" s="4">
        <v>2116.5055230399998</v>
      </c>
      <c r="SW979" s="3">
        <v>1856.8697967600001</v>
      </c>
      <c r="SX979" s="3">
        <v>797.98883017000003</v>
      </c>
      <c r="SY979" s="3">
        <v>3393.1630044899998</v>
      </c>
      <c r="SZ979" s="3">
        <v>1204.2020112299999</v>
      </c>
      <c r="TA979" s="4">
        <v>2132.3106903600001</v>
      </c>
      <c r="TB979" s="3">
        <v>44.015986689999998</v>
      </c>
      <c r="TC979" s="3">
        <v>2267.8687695600001</v>
      </c>
      <c r="TD979" s="3">
        <v>676.43767350999997</v>
      </c>
      <c r="TE979" s="3">
        <v>28.799256759999999</v>
      </c>
      <c r="TF979" s="4">
        <v>3394.9786476300001</v>
      </c>
      <c r="TG979" s="3">
        <v>1160.8167150899999</v>
      </c>
      <c r="TH979" s="3">
        <v>3642.2062363800001</v>
      </c>
      <c r="TI979" s="3">
        <v>1327.7751058700001</v>
      </c>
      <c r="TJ979" s="3">
        <v>1376.9602695900001</v>
      </c>
      <c r="TK979" s="4">
        <v>21.299320860000002</v>
      </c>
      <c r="TL979" s="3">
        <v>68.133220499999993</v>
      </c>
      <c r="TM979" s="3">
        <v>258.00214455000003</v>
      </c>
      <c r="TN979" s="3">
        <v>1691.6524847200001</v>
      </c>
      <c r="TO979" s="3">
        <v>1941.1530449300001</v>
      </c>
      <c r="TP979" s="4">
        <v>876.94507333000001</v>
      </c>
      <c r="TQ979" s="3">
        <v>3724.6589285300001</v>
      </c>
      <c r="TR979" s="3">
        <v>1621.05304669</v>
      </c>
      <c r="TS979" s="3">
        <v>1505.8429708799999</v>
      </c>
      <c r="TT979" s="3">
        <v>3011.5821729700001</v>
      </c>
      <c r="TU979" s="4">
        <v>1219.67101738</v>
      </c>
      <c r="TV979" s="3">
        <v>3294.3738736700002</v>
      </c>
      <c r="TW979" s="3">
        <v>3029.6882734000001</v>
      </c>
      <c r="TX979" s="3">
        <v>264.5358501</v>
      </c>
      <c r="TY979" s="3">
        <v>2497.3643226200002</v>
      </c>
      <c r="TZ979" s="4">
        <v>1883.95220821</v>
      </c>
      <c r="UA979" s="3">
        <v>501.51704754999997</v>
      </c>
      <c r="UB979" s="3">
        <v>918.00768841000001</v>
      </c>
      <c r="UC979" s="3">
        <v>3655.3935718900002</v>
      </c>
      <c r="UD979" s="3">
        <v>21.557810780000001</v>
      </c>
      <c r="UE979" s="4">
        <v>1369.9232543400001</v>
      </c>
      <c r="UF979" s="3">
        <v>1435.8456403800001</v>
      </c>
      <c r="UG979" s="3">
        <v>3336.41701061</v>
      </c>
      <c r="UH979" s="3">
        <v>744.20304296999996</v>
      </c>
      <c r="UI979" s="3">
        <v>3675.7832070700001</v>
      </c>
      <c r="UJ979" s="4">
        <v>149.55940941</v>
      </c>
      <c r="UK979" s="3">
        <v>3165.3103537100001</v>
      </c>
      <c r="UL979" s="3">
        <v>3012.1693676199998</v>
      </c>
      <c r="UM979" s="3">
        <v>1891.5608838600001</v>
      </c>
      <c r="UN979" s="3">
        <v>2133.78271589</v>
      </c>
      <c r="UO979" s="4">
        <v>2134.3891730099999</v>
      </c>
      <c r="UP979" s="3">
        <v>43.826468839999997</v>
      </c>
      <c r="UQ979" s="3">
        <v>1538.34497147</v>
      </c>
      <c r="UR979" s="3">
        <v>1542.0533076300001</v>
      </c>
      <c r="US979" s="3">
        <v>1526.8918796299999</v>
      </c>
      <c r="UT979" s="4">
        <v>1000.2770764099999</v>
      </c>
      <c r="UU979" s="3">
        <v>130.81329787999999</v>
      </c>
      <c r="UV979" s="3">
        <v>2238.8905582399998</v>
      </c>
      <c r="UW979" s="3">
        <v>1908.8877863099999</v>
      </c>
      <c r="UX979" s="3">
        <v>178.022505</v>
      </c>
      <c r="UY979" s="4">
        <v>2510.1664087300001</v>
      </c>
      <c r="UZ979" s="3">
        <v>3746.26955576</v>
      </c>
      <c r="VA979" s="3">
        <v>1350.3208949499999</v>
      </c>
      <c r="VB979" s="3">
        <v>1594.7411340399999</v>
      </c>
      <c r="VC979" s="3">
        <v>1622.80593146</v>
      </c>
      <c r="VD979" s="4">
        <v>1621.88506112</v>
      </c>
      <c r="VE979" s="3">
        <v>2117.4388207799998</v>
      </c>
      <c r="VF979" s="3">
        <v>1525.1855976100001</v>
      </c>
      <c r="VG979" s="3">
        <v>1033.9161841</v>
      </c>
      <c r="VH979" s="3">
        <v>2504.8120634400002</v>
      </c>
      <c r="VI979" s="4">
        <v>3402.2076662099998</v>
      </c>
      <c r="VJ979" s="3">
        <v>2792.04034594</v>
      </c>
      <c r="VK979" s="3">
        <v>2156.1278024600001</v>
      </c>
      <c r="VL979" s="3">
        <v>1686.03405718</v>
      </c>
      <c r="VM979" s="3">
        <v>3707.6520316299998</v>
      </c>
      <c r="VN979" s="4">
        <v>1756.5409110799999</v>
      </c>
      <c r="VO979" s="3">
        <v>3384.5501949200002</v>
      </c>
      <c r="VP979" s="3">
        <v>3385.0199506399999</v>
      </c>
      <c r="VQ979" s="3">
        <v>1543.82918309</v>
      </c>
      <c r="VR979" s="3">
        <v>1914.2483453</v>
      </c>
      <c r="VS979" s="4">
        <v>3329.1656227100002</v>
      </c>
      <c r="VT979" s="3">
        <v>256.00568274</v>
      </c>
      <c r="VU979" s="3">
        <v>1037.04602479</v>
      </c>
      <c r="VV979" s="3">
        <v>1174.3016868300001</v>
      </c>
      <c r="VW979" s="3">
        <v>249.26443961000001</v>
      </c>
      <c r="VX979" s="4">
        <v>3751.95198441</v>
      </c>
      <c r="VY979" s="3">
        <v>1050.1743301500001</v>
      </c>
      <c r="VZ979" s="3">
        <v>1298.1705535900001</v>
      </c>
      <c r="WA979" s="3">
        <v>2512.2175511</v>
      </c>
      <c r="WB979" s="3">
        <v>3344.1648731400001</v>
      </c>
      <c r="WC979" s="4">
        <v>3176.8846127000002</v>
      </c>
      <c r="WD979" s="3">
        <v>3797.8811693299999</v>
      </c>
      <c r="WE979" s="3">
        <v>1171.7602835299999</v>
      </c>
      <c r="WF979" s="3">
        <v>57.587950229999997</v>
      </c>
      <c r="WG979" s="3">
        <v>1255.1966043899999</v>
      </c>
      <c r="WH979" s="4">
        <v>3316.9482457700001</v>
      </c>
      <c r="WI979" s="3">
        <v>59.03884918</v>
      </c>
      <c r="WJ979" s="3">
        <v>2145.3824510499999</v>
      </c>
      <c r="WK979" s="3">
        <v>144.86185221</v>
      </c>
      <c r="WL979" s="3">
        <v>305.78301206999998</v>
      </c>
      <c r="WM979" s="4">
        <v>170.8332541</v>
      </c>
      <c r="WN979" s="3">
        <v>2139.8093835200002</v>
      </c>
      <c r="WO979" s="3">
        <v>233.07091603999999</v>
      </c>
      <c r="WP979" s="3">
        <v>264.57188955999999</v>
      </c>
      <c r="WQ979" s="3">
        <v>280.03095379000001</v>
      </c>
      <c r="WR979" s="4">
        <v>921.60977030000004</v>
      </c>
      <c r="WS979" s="3">
        <v>3414.1323778800001</v>
      </c>
      <c r="WT979" s="3">
        <v>660.58838891999994</v>
      </c>
      <c r="WU979" s="3">
        <v>21.614355450000001</v>
      </c>
      <c r="WV979" s="3">
        <v>697.50584473000004</v>
      </c>
      <c r="WW979" s="4">
        <v>1076.8951042599999</v>
      </c>
      <c r="WX979" s="3">
        <v>618.79255723999995</v>
      </c>
      <c r="WY979" s="3">
        <v>1256.9991987599999</v>
      </c>
      <c r="WZ979" s="3">
        <v>1919.2099847500001</v>
      </c>
      <c r="XA979" s="3">
        <v>264.95527485000002</v>
      </c>
      <c r="XB979" s="4">
        <v>994.85624453000003</v>
      </c>
      <c r="XC979" s="3">
        <v>168.08804144000001</v>
      </c>
      <c r="XD979" s="3">
        <v>1464.9046298000001</v>
      </c>
      <c r="XE979" s="3">
        <v>3308.9021256400001</v>
      </c>
      <c r="XF979" s="3">
        <v>1580.5142465199999</v>
      </c>
      <c r="XG979" s="4">
        <v>1531.3334323900001</v>
      </c>
      <c r="XH979" s="3">
        <v>1271.3124567100001</v>
      </c>
      <c r="XI979" s="3">
        <v>1466.53386194</v>
      </c>
      <c r="XJ979" s="3">
        <v>1931.4907414300001</v>
      </c>
      <c r="XK979" s="3">
        <v>213.33744758</v>
      </c>
      <c r="XL979" s="4">
        <v>3390.5899113199998</v>
      </c>
      <c r="XM979" s="3">
        <v>200.17745235000001</v>
      </c>
      <c r="XN979" s="3">
        <v>3801.9828327</v>
      </c>
      <c r="XO979" s="3">
        <v>947.69923248999999</v>
      </c>
      <c r="XP979" s="3">
        <v>1389.6610723900001</v>
      </c>
      <c r="XQ979" s="4">
        <v>1129.6873208300001</v>
      </c>
      <c r="XR979" s="3">
        <v>1144.03910372</v>
      </c>
      <c r="XS979" s="3">
        <v>3769.60572748</v>
      </c>
      <c r="XT979" s="3">
        <v>1292.6447101799999</v>
      </c>
      <c r="XU979" s="3">
        <v>3357.5162503299998</v>
      </c>
      <c r="XV979" s="4">
        <v>2264.42700113</v>
      </c>
      <c r="XW979" s="3">
        <v>2503.9912336699999</v>
      </c>
      <c r="XX979" s="3">
        <v>1916.3858581</v>
      </c>
      <c r="XY979" s="3">
        <v>1600.91444499</v>
      </c>
      <c r="XZ979" s="3">
        <v>3688.82762748</v>
      </c>
      <c r="YA979" s="4">
        <v>1582.14658551</v>
      </c>
      <c r="YB979" s="3">
        <v>3359.39589458</v>
      </c>
      <c r="YC979" s="3">
        <v>3390.3171298900002</v>
      </c>
      <c r="YD979" s="3">
        <v>2599.0161050299998</v>
      </c>
      <c r="YE979" s="3">
        <v>1133.4174049400001</v>
      </c>
      <c r="YF979" s="4">
        <v>1334.6064476500001</v>
      </c>
      <c r="YG979" s="3">
        <v>1411.07410396</v>
      </c>
      <c r="YH979" s="3">
        <v>1590.65935451</v>
      </c>
      <c r="YI979" s="3">
        <v>1274.53860975</v>
      </c>
      <c r="YJ979" s="3">
        <v>3465.57994977</v>
      </c>
      <c r="YK979" s="4">
        <v>279.97565186000003</v>
      </c>
      <c r="YL979" s="3">
        <v>1170.7716838599999</v>
      </c>
      <c r="YM979" s="3">
        <v>1373.4526359399999</v>
      </c>
      <c r="YN979" s="3">
        <v>1463.95144822</v>
      </c>
      <c r="YO979" s="3">
        <v>1255.64523353</v>
      </c>
      <c r="YP979" s="4">
        <v>3275.67685037</v>
      </c>
      <c r="YQ979" s="3">
        <v>1401.0917949100001</v>
      </c>
      <c r="YR979" s="3">
        <v>3287.63387328</v>
      </c>
      <c r="YS979" s="3">
        <v>3461.0843378200002</v>
      </c>
      <c r="YT979" s="3">
        <v>3757.0801510199999</v>
      </c>
      <c r="YU979" s="4">
        <v>3308.9058538600002</v>
      </c>
      <c r="YV979" s="3">
        <v>3393.2214132700001</v>
      </c>
      <c r="YW979" s="3">
        <v>257.61875925999999</v>
      </c>
      <c r="YX979" s="3">
        <v>2153.9076474499998</v>
      </c>
      <c r="YY979" s="3">
        <v>773.74545824999996</v>
      </c>
      <c r="YZ979" s="4">
        <v>283.24965039</v>
      </c>
      <c r="ZA979" s="3">
        <v>2149.9426854799999</v>
      </c>
      <c r="ZB979" s="3">
        <v>3392.0799565799998</v>
      </c>
      <c r="ZC979" s="3">
        <v>3438.82375757</v>
      </c>
      <c r="ZD979" s="3">
        <v>271.14536278999998</v>
      </c>
      <c r="ZE979" s="4">
        <v>268.19820487999999</v>
      </c>
      <c r="ZF979" s="3">
        <v>40.236192979999998</v>
      </c>
      <c r="ZG979" s="3">
        <v>33.971540640000001</v>
      </c>
      <c r="ZI979" s="3">
        <v>2171.7937829000002</v>
      </c>
      <c r="ZJ979" s="4">
        <v>1521.8351705699999</v>
      </c>
      <c r="ZK979" s="3">
        <v>1744.1340162900001</v>
      </c>
      <c r="ZL979" s="3">
        <v>3034.0235718899999</v>
      </c>
      <c r="ZM979" s="3">
        <v>1272.8515901999999</v>
      </c>
      <c r="ZN979" s="3">
        <v>3338.0729616600001</v>
      </c>
      <c r="ZO979" s="4">
        <v>291.14974856999999</v>
      </c>
      <c r="ZP979" s="3">
        <v>3812.9177019600002</v>
      </c>
      <c r="ZQ979" s="3">
        <v>2086.1696182699998</v>
      </c>
      <c r="ZR979" s="3">
        <v>2494.4904863699999</v>
      </c>
      <c r="ZS979" s="3">
        <v>355.37827999000001</v>
      </c>
      <c r="ZT979" s="4">
        <v>3020.1284959499999</v>
      </c>
      <c r="ZU979" s="3">
        <v>3384.850938</v>
      </c>
      <c r="ZV979" s="3">
        <v>1336.2841466499999</v>
      </c>
      <c r="ZW979" s="3">
        <v>1412.08320884</v>
      </c>
      <c r="ZX979" s="3">
        <v>293.32827178999997</v>
      </c>
      <c r="ZY979" s="4">
        <v>3757.0360337500001</v>
      </c>
      <c r="ZZ979" s="3">
        <v>653.45319720999998</v>
      </c>
      <c r="AAA979" s="3">
        <v>3376.94276201</v>
      </c>
      <c r="AAB979" s="3">
        <v>287.00521067</v>
      </c>
      <c r="AAC979" s="3">
        <v>1907.4760336700001</v>
      </c>
      <c r="AAD979" s="4">
        <v>1514.0612105</v>
      </c>
      <c r="AAE979" s="3">
        <v>3745.4418909199999</v>
      </c>
      <c r="AAF979" s="3">
        <v>1605.6592263099999</v>
      </c>
      <c r="AAG979" s="3">
        <v>2932.19159218</v>
      </c>
      <c r="AAH979" s="3">
        <v>1385.03932233</v>
      </c>
      <c r="AAI979" s="4">
        <v>3363.0470647000002</v>
      </c>
      <c r="AAJ979" s="3">
        <v>1506.6377031100001</v>
      </c>
      <c r="AAK979" s="3">
        <v>960.62932081999998</v>
      </c>
      <c r="AAL979" s="3">
        <v>2076.1978725099998</v>
      </c>
      <c r="AAM979" s="3">
        <v>1480.1083109599999</v>
      </c>
      <c r="AAN979" s="4">
        <v>1292.68447786</v>
      </c>
      <c r="AAO979" s="3">
        <v>1430.0414232099999</v>
      </c>
      <c r="AAP979" s="3">
        <v>1028.4512349500001</v>
      </c>
      <c r="AAQ979" s="3">
        <v>3559.87906097</v>
      </c>
      <c r="AAR979" s="3">
        <v>3583.3121664099999</v>
      </c>
      <c r="AAS979" s="4">
        <v>122.96166656</v>
      </c>
      <c r="AAT979" s="3">
        <v>620.94187607000003</v>
      </c>
      <c r="AAU979" s="3">
        <v>624.53463740999996</v>
      </c>
      <c r="AAV979" s="3">
        <v>3310.2287505899999</v>
      </c>
      <c r="AAW979" s="3">
        <v>52.47842472</v>
      </c>
      <c r="AAX979" s="4">
        <v>2593.9028512999998</v>
      </c>
      <c r="AAY979" s="3">
        <v>2751.46923453</v>
      </c>
      <c r="AAZ979" s="3">
        <v>280.66661529999999</v>
      </c>
      <c r="ABA979" s="3">
        <v>268.60333811999999</v>
      </c>
      <c r="ABB979" s="3">
        <v>5.7700418200000003</v>
      </c>
      <c r="ABC979" s="4">
        <v>1205.28257366</v>
      </c>
      <c r="ABD979" s="3">
        <v>801.09381605999999</v>
      </c>
      <c r="ABE979" s="3">
        <v>3781.89766882</v>
      </c>
      <c r="ABF979" s="3">
        <v>3357.1092529799998</v>
      </c>
      <c r="ABG979" s="3">
        <v>3398.6900906400001</v>
      </c>
      <c r="ABH979" s="4">
        <v>2080.9153135500001</v>
      </c>
      <c r="ABI979" s="3">
        <v>398.03905871000001</v>
      </c>
      <c r="ABJ979" s="3">
        <v>3299.4193980700002</v>
      </c>
      <c r="ABK979" s="3">
        <v>944.88380501999995</v>
      </c>
      <c r="ABL979" s="3">
        <v>3329.2538572499998</v>
      </c>
      <c r="ABM979" s="4">
        <v>3264.32007088</v>
      </c>
      <c r="ABN979" s="3">
        <v>3411.6350918500002</v>
      </c>
      <c r="ABO979" s="3">
        <v>3762.0082364899999</v>
      </c>
      <c r="ABP979" s="3">
        <v>3104.8063140700001</v>
      </c>
      <c r="ABQ979" s="3">
        <v>3266.7446566200001</v>
      </c>
      <c r="ABR979" s="4">
        <v>513.42808907999995</v>
      </c>
      <c r="ABS979" s="3">
        <v>22.238210930000001</v>
      </c>
      <c r="ABT979" s="3">
        <v>3343.0066394599999</v>
      </c>
      <c r="ABU979" s="3">
        <v>1900.43342609</v>
      </c>
      <c r="ABV979" s="3">
        <v>3443.0198691800001</v>
      </c>
      <c r="ABW979" s="4">
        <v>596.18898075000004</v>
      </c>
      <c r="ABX979" s="3">
        <v>3781.40865063</v>
      </c>
      <c r="ABY979" s="3">
        <v>272.17497287999998</v>
      </c>
      <c r="ABZ979" s="3">
        <v>2598.8862386999999</v>
      </c>
      <c r="ACA979" s="3">
        <v>3340.4354103999999</v>
      </c>
      <c r="ACB979" s="4">
        <v>1396.94912112</v>
      </c>
      <c r="ACC979" s="3">
        <v>739.26253010000005</v>
      </c>
      <c r="ACD979" s="3">
        <v>472.9992714</v>
      </c>
      <c r="ACE979" s="3">
        <v>1533.3914098299999</v>
      </c>
      <c r="ACF979" s="3">
        <v>963.53919653000003</v>
      </c>
      <c r="ACG979" s="4">
        <v>969.68703130999995</v>
      </c>
      <c r="ACH979" s="3">
        <v>1263.27814261</v>
      </c>
      <c r="ACI979" s="3">
        <v>3214.9596808199999</v>
      </c>
      <c r="ACJ979" s="3">
        <v>529.28420873999994</v>
      </c>
      <c r="ACK979" s="3">
        <v>718.88656505999995</v>
      </c>
      <c r="ACL979" s="4">
        <v>1677.08881466</v>
      </c>
      <c r="ACM979" s="3">
        <v>3383.3329310899999</v>
      </c>
      <c r="ACN979" s="3">
        <v>3218.95633266</v>
      </c>
      <c r="ACO979" s="3">
        <v>954.92265873999997</v>
      </c>
      <c r="ACP979" s="3">
        <v>1199.22421616</v>
      </c>
      <c r="ACQ979" s="4">
        <v>2448.3121320800001</v>
      </c>
      <c r="ACR979" s="3">
        <v>2079.8391007099999</v>
      </c>
      <c r="ACS979" s="3">
        <v>3372.23464152</v>
      </c>
      <c r="ACT979" s="3">
        <v>1887.1392149400001</v>
      </c>
      <c r="ACU979" s="3">
        <v>951.84439176000001</v>
      </c>
      <c r="ACV979" s="4">
        <v>3783.2087595200001</v>
      </c>
      <c r="ACW979" s="3">
        <v>1031.12126184</v>
      </c>
      <c r="ACX979" s="3">
        <v>1378.9337407099999</v>
      </c>
      <c r="ACY979" s="3">
        <v>955.00530094999999</v>
      </c>
      <c r="ACZ979" s="3">
        <v>1661.94354228</v>
      </c>
      <c r="ADA979" s="4">
        <v>2743.1956929799999</v>
      </c>
      <c r="ADB979" s="3">
        <v>1562.8592607099999</v>
      </c>
      <c r="ADC979" s="3">
        <v>1598.05055066</v>
      </c>
      <c r="ADD979" s="3">
        <v>1385.15738263</v>
      </c>
      <c r="ADE979" s="3">
        <v>3628.4354344399999</v>
      </c>
      <c r="ADF979" s="4">
        <v>1745.9807279300001</v>
      </c>
      <c r="ADG979" s="3">
        <v>3703.6137480000002</v>
      </c>
      <c r="ADH979" s="3">
        <v>2511.6800660499998</v>
      </c>
      <c r="ADI979" s="3">
        <v>3259.71634055</v>
      </c>
      <c r="ADJ979" s="3">
        <v>2205.6292435099999</v>
      </c>
      <c r="ADK979" s="4">
        <v>2176.0980128900001</v>
      </c>
      <c r="ADL979" s="3">
        <v>3338.8558878600002</v>
      </c>
      <c r="ADM979" s="3">
        <v>3378.4601475499999</v>
      </c>
      <c r="ADN979" s="3">
        <v>3315.7166904300002</v>
      </c>
      <c r="ADO979" s="3">
        <v>3781.9442715700002</v>
      </c>
      <c r="ADP979" s="4">
        <v>3325.7319320900001</v>
      </c>
      <c r="ADQ979" s="3">
        <v>3739.39906767</v>
      </c>
      <c r="ADR979" s="3">
        <v>3760.3529068100001</v>
      </c>
      <c r="ADS979" s="3">
        <v>3604.9923870799998</v>
      </c>
      <c r="ADT979" s="3">
        <v>3350.7445600699998</v>
      </c>
      <c r="ADU979" s="4">
        <v>2127.6162400100002</v>
      </c>
      <c r="ADV979" s="3">
        <v>3773.8378785499999</v>
      </c>
      <c r="ADW979" s="3">
        <v>3791.7351986600002</v>
      </c>
      <c r="ADX979" s="3">
        <v>3752.6752590900001</v>
      </c>
      <c r="ADY979" s="3">
        <v>2995.0475172699998</v>
      </c>
      <c r="ADZ979" s="4">
        <v>2626.0599915399998</v>
      </c>
      <c r="AEA979" s="3">
        <v>1197.31598889</v>
      </c>
      <c r="AEB979" s="3">
        <v>1317.0428032299999</v>
      </c>
      <c r="AEC979" s="3">
        <v>3396.3121076500001</v>
      </c>
      <c r="AED979" s="3">
        <v>3499.74908607</v>
      </c>
      <c r="AEE979" s="4">
        <v>3743.49078912</v>
      </c>
      <c r="AEF979" s="3">
        <v>3432.1067478700002</v>
      </c>
      <c r="AEG979" s="3">
        <v>3742.5052962999998</v>
      </c>
      <c r="AEH979" s="3">
        <v>2582.1956191300001</v>
      </c>
      <c r="AEI979" s="3">
        <v>3574.8043683699998</v>
      </c>
      <c r="AEJ979" s="4">
        <v>3406.2546490200002</v>
      </c>
      <c r="AEK979" s="3">
        <v>3828.0841009199999</v>
      </c>
      <c r="AEL979" s="3">
        <v>3313.2908619499999</v>
      </c>
      <c r="AEM979" s="3">
        <v>1442.7664594400001</v>
      </c>
      <c r="AEN979" s="3">
        <v>1062.46440738</v>
      </c>
      <c r="AEO979" s="4">
        <v>1168.1010355999999</v>
      </c>
      <c r="AEP979" s="3">
        <v>249.82118713</v>
      </c>
      <c r="AEQ979" s="3">
        <v>3020.6125431800001</v>
      </c>
      <c r="AER979" s="3">
        <v>364.79265686000002</v>
      </c>
      <c r="AES979" s="3">
        <v>3266.95902927</v>
      </c>
      <c r="AET979" s="4">
        <v>1590.98495239</v>
      </c>
      <c r="AEU979" s="3">
        <v>1411.3717401900001</v>
      </c>
      <c r="AEV979" s="3">
        <v>288.58597594999998</v>
      </c>
      <c r="AEW979" s="3">
        <v>968.62510998000005</v>
      </c>
      <c r="AEX979" s="3">
        <v>3278.1119994000001</v>
      </c>
      <c r="AEY979" s="4">
        <v>1807.01603892</v>
      </c>
      <c r="AEZ979" s="3">
        <v>482.10047779000001</v>
      </c>
      <c r="AFA979" s="3">
        <v>3439.54516814</v>
      </c>
      <c r="AFB979" s="3">
        <v>1655.86219409</v>
      </c>
      <c r="AFC979" s="3">
        <v>1726.9661845600001</v>
      </c>
      <c r="AFD979" s="4">
        <v>1151.0158460800001</v>
      </c>
      <c r="AFE979" s="3">
        <v>1215.3835643800001</v>
      </c>
      <c r="AFF979" s="3">
        <v>1286.12778162</v>
      </c>
      <c r="AFG979" s="3">
        <v>19.348219060000002</v>
      </c>
      <c r="AFH979" s="3">
        <v>1038.6696646</v>
      </c>
      <c r="AFI979" s="4">
        <v>3397.2820662200002</v>
      </c>
      <c r="AFJ979" s="3">
        <v>3282.8151489299999</v>
      </c>
      <c r="AFK979" s="3">
        <v>2623.9249642200002</v>
      </c>
      <c r="AFL979" s="3">
        <v>31.565595999999999</v>
      </c>
      <c r="AFM979" s="3">
        <v>3777.0926146100001</v>
      </c>
      <c r="AFN979" s="4">
        <v>646.20367341999997</v>
      </c>
      <c r="AFO979" s="3">
        <v>377.89548604999999</v>
      </c>
      <c r="AFP979" s="3">
        <v>3380.9474916600002</v>
      </c>
      <c r="AFQ979" s="3">
        <v>1472.9687696599999</v>
      </c>
      <c r="AFR979" s="3">
        <v>945.61018654999998</v>
      </c>
      <c r="AFS979" s="4">
        <v>3101.0961137999998</v>
      </c>
      <c r="AFT979" s="3">
        <v>2989.0854721199998</v>
      </c>
      <c r="AFU979" s="3">
        <v>2979.5809966000002</v>
      </c>
      <c r="AFV979" s="3">
        <v>2114.83403774</v>
      </c>
      <c r="AFW979" s="3">
        <v>1360.21310535</v>
      </c>
      <c r="AFX979" s="4">
        <v>3314.6491767699999</v>
      </c>
      <c r="AFY979" s="3">
        <v>1673.6706582899999</v>
      </c>
      <c r="AFZ979" s="3">
        <v>1584.6177740000001</v>
      </c>
      <c r="AGA979" s="3">
        <v>161.34120598000001</v>
      </c>
      <c r="AGB979" s="3">
        <v>1269.29486832</v>
      </c>
      <c r="AGC979" s="4">
        <v>3621.0392673299998</v>
      </c>
      <c r="AGD979" s="3">
        <v>949.65468387999999</v>
      </c>
      <c r="AGE979" s="3">
        <v>1366.8157829700001</v>
      </c>
      <c r="AGF979" s="3">
        <v>1416.5657720199999</v>
      </c>
      <c r="AGG979" s="3">
        <v>215.78253853000001</v>
      </c>
      <c r="AGH979" s="4">
        <v>286.84179036</v>
      </c>
      <c r="AGI979" s="3">
        <v>960.4951049</v>
      </c>
      <c r="AGJ979" s="3">
        <v>1918.22822015</v>
      </c>
      <c r="AGK979" s="3">
        <v>3736.4220839999998</v>
      </c>
      <c r="AGL979" s="3">
        <v>1180.2699456800001</v>
      </c>
      <c r="AGM979" s="4">
        <v>182.54732134</v>
      </c>
      <c r="AGN979" s="3">
        <v>644.91370930000005</v>
      </c>
      <c r="AGO979" s="3">
        <v>2157.4792822099998</v>
      </c>
      <c r="AGP979" s="3">
        <v>986.31675661999998</v>
      </c>
      <c r="AGQ979" s="3">
        <v>261.48492340000001</v>
      </c>
      <c r="AGR979" s="4">
        <v>3749.0539147300001</v>
      </c>
      <c r="AGS979" s="3">
        <v>1514.66766762</v>
      </c>
      <c r="AGT979" s="3">
        <v>3309.28488956</v>
      </c>
      <c r="AGU979" s="3">
        <v>3040.8424862699999</v>
      </c>
      <c r="AGV979" s="3">
        <v>386.13050265999999</v>
      </c>
      <c r="AGW979" s="4">
        <v>3280.1258595700001</v>
      </c>
      <c r="AGX979" s="3">
        <v>1321.3134792400001</v>
      </c>
      <c r="AGY979" s="3">
        <v>1512.54879592</v>
      </c>
      <c r="AGZ979" s="3">
        <v>1549.4935920099999</v>
      </c>
      <c r="AHA979" s="3">
        <v>1390.7062167300001</v>
      </c>
      <c r="AHB979" s="4">
        <v>33.86155815</v>
      </c>
      <c r="AHC979" s="3">
        <v>927.84583961999999</v>
      </c>
      <c r="AHD979" s="3">
        <v>2514.4259000799998</v>
      </c>
      <c r="AHE979" s="3">
        <v>3337.4752037200001</v>
      </c>
      <c r="AHF979" s="3">
        <v>3014.4410963400001</v>
      </c>
      <c r="AHG979" s="4">
        <v>3014.3286283699999</v>
      </c>
      <c r="AHH979" s="3">
        <v>2032.36021901</v>
      </c>
      <c r="AHI979" s="3">
        <v>1166.50597881</v>
      </c>
      <c r="AHJ979" s="3">
        <v>2177.5315134799998</v>
      </c>
      <c r="AHK979" s="3">
        <v>251.18820113000001</v>
      </c>
      <c r="AHL979" s="4">
        <v>1558.3729693099999</v>
      </c>
      <c r="AHM979" s="3">
        <v>1315.92744408</v>
      </c>
      <c r="AHN979" s="3">
        <v>2110.6211491399999</v>
      </c>
      <c r="AHO979" s="3">
        <v>2111.0157190899999</v>
      </c>
      <c r="AHP979" s="3">
        <v>3435.4683595699998</v>
      </c>
      <c r="AHQ979" s="4">
        <v>3592.1020664299999</v>
      </c>
      <c r="AHR979" s="3">
        <v>1126.93403036</v>
      </c>
      <c r="AHS979" s="3">
        <v>1328.4343794399999</v>
      </c>
      <c r="AHT979" s="3">
        <v>886.13078603999998</v>
      </c>
      <c r="AHU979" s="3">
        <v>345.57306139000002</v>
      </c>
      <c r="AHV979" s="4">
        <v>1636.05229712</v>
      </c>
      <c r="AHW979" s="3">
        <v>3408.3983755200002</v>
      </c>
      <c r="AHX979" s="3">
        <v>1393.9982349899999</v>
      </c>
      <c r="AHY979" s="3">
        <v>446.38972252000002</v>
      </c>
      <c r="AHZ979" s="3">
        <v>3725.3486492299999</v>
      </c>
      <c r="AIA979" s="4">
        <v>333.01890191000001</v>
      </c>
      <c r="AIB979" s="3">
        <v>959.87124942000003</v>
      </c>
      <c r="AIC979" s="3">
        <v>237.15953064000001</v>
      </c>
      <c r="AID979" s="3">
        <v>2905.8703589800002</v>
      </c>
      <c r="AIE979" s="3">
        <v>3573.0819307299998</v>
      </c>
      <c r="AIF979" s="4">
        <v>1848.4086014699999</v>
      </c>
      <c r="AIG979" s="3">
        <v>3694.8008572899998</v>
      </c>
      <c r="AIH979" s="3">
        <v>1510.1838617000001</v>
      </c>
      <c r="AII979" s="3">
        <v>3392.2483478499998</v>
      </c>
      <c r="AIJ979" s="3">
        <v>3037.0061478900002</v>
      </c>
      <c r="AIK979" s="4">
        <v>1890.82456041</v>
      </c>
      <c r="AIL979" s="3">
        <v>277.09000958000001</v>
      </c>
      <c r="AIM979" s="3">
        <v>3760.9363732400002</v>
      </c>
      <c r="AIN979" s="3">
        <v>262.99547387000001</v>
      </c>
      <c r="AIO979" s="3">
        <v>3359.8202902899998</v>
      </c>
      <c r="AIP979" s="4">
        <v>327.51604918999999</v>
      </c>
      <c r="AIQ979" s="3">
        <v>3800.5536817000002</v>
      </c>
      <c r="AIR979" s="3">
        <v>1244.38849461</v>
      </c>
      <c r="AIS979" s="3">
        <v>3435.9020758299998</v>
      </c>
      <c r="AIT979" s="3">
        <v>3783.39827737</v>
      </c>
      <c r="AIU979" s="4">
        <v>3588.0563263600002</v>
      </c>
      <c r="AIV979" s="3">
        <v>3472.0397122899999</v>
      </c>
      <c r="AIW979" s="3">
        <v>2265.02724455</v>
      </c>
      <c r="AIX979" s="3">
        <v>3379.15235373</v>
      </c>
      <c r="AIY979" s="3">
        <v>376.50113176999997</v>
      </c>
      <c r="AIZ979" s="4">
        <v>620.23102878999998</v>
      </c>
      <c r="AJA979" s="3">
        <v>3588.02836471</v>
      </c>
      <c r="AJB979" s="3">
        <v>3357.2552749299998</v>
      </c>
      <c r="AJC979" s="3">
        <v>1997.4702935099999</v>
      </c>
      <c r="AJD979" s="3">
        <v>248.04282619</v>
      </c>
      <c r="AJE979" s="4">
        <v>501.95324928999997</v>
      </c>
      <c r="AJF979" s="3">
        <v>3763.17951894</v>
      </c>
      <c r="AJG979" s="3">
        <v>26.34484526</v>
      </c>
      <c r="AJH979" s="3">
        <v>1195.49910301</v>
      </c>
      <c r="AJI979" s="3">
        <v>955.01524286999995</v>
      </c>
      <c r="AJJ979" s="4">
        <v>64.384495290000004</v>
      </c>
      <c r="AJK979" s="3">
        <v>252.82861793000001</v>
      </c>
      <c r="AJL979" s="3">
        <v>491.98523175000003</v>
      </c>
      <c r="AJM979" s="3">
        <v>186.46505919000001</v>
      </c>
      <c r="AJN979" s="3">
        <v>961.56572541000003</v>
      </c>
      <c r="AJO979" s="4">
        <v>1427.3794741300001</v>
      </c>
      <c r="AJP979" s="3">
        <v>3725.13241247</v>
      </c>
      <c r="AJQ979" s="3">
        <v>1177.2898551599999</v>
      </c>
      <c r="AJR979" s="3">
        <v>1337.42933156</v>
      </c>
      <c r="AJS979" s="3">
        <v>1348.9308902600001</v>
      </c>
      <c r="AJT979" s="4">
        <v>274.86115539000002</v>
      </c>
      <c r="AJU979" s="3">
        <v>1481.28580711</v>
      </c>
      <c r="AJV979" s="3">
        <v>235.43212204</v>
      </c>
      <c r="AJW979" s="3">
        <v>1343.14904241</v>
      </c>
      <c r="AJX979" s="3">
        <v>954.35596929999997</v>
      </c>
      <c r="AJY979" s="4">
        <v>1612.6614448400001</v>
      </c>
      <c r="AJZ979" s="3">
        <v>3375.23710136</v>
      </c>
      <c r="AKA979" s="3">
        <v>1465.56887433</v>
      </c>
      <c r="AKB979" s="3">
        <v>1756.7440990699999</v>
      </c>
      <c r="AKC979" s="3">
        <v>136.32547115</v>
      </c>
      <c r="AKD979" s="4">
        <v>172.62714929000001</v>
      </c>
      <c r="AKE979" s="3">
        <v>2627.8271678199999</v>
      </c>
      <c r="AKF979" s="3">
        <v>1086.3293649699999</v>
      </c>
      <c r="AKG979" s="3">
        <v>679.30902428000002</v>
      </c>
      <c r="AKH979" s="3">
        <v>263.06320319999998</v>
      </c>
      <c r="AKI979" s="4">
        <v>284.11521879999998</v>
      </c>
      <c r="AKJ979" s="3">
        <v>1472.96628418</v>
      </c>
      <c r="AKK979" s="3">
        <v>3784.1426786299999</v>
      </c>
      <c r="AKL979" s="3">
        <v>2516.2222807500002</v>
      </c>
      <c r="AKM979" s="3">
        <v>935.31657112999994</v>
      </c>
      <c r="AKN979" s="4">
        <v>2115.1248389000002</v>
      </c>
      <c r="AKO979" s="3">
        <v>3401.3588747899998</v>
      </c>
      <c r="AKP979" s="3">
        <v>1527.1180583099999</v>
      </c>
      <c r="AKR979" s="3">
        <v>1165.92934745</v>
      </c>
      <c r="AKS979" s="4">
        <v>483.31712025000002</v>
      </c>
      <c r="AKT979" s="3">
        <v>232.31719423000001</v>
      </c>
      <c r="AKU979" s="3">
        <v>3379.8669292300001</v>
      </c>
      <c r="AKV979" s="3">
        <v>1777.7377058899999</v>
      </c>
      <c r="AKW979" s="3">
        <v>2044.18799696</v>
      </c>
      <c r="AKX979" s="4">
        <v>884.72586847000002</v>
      </c>
      <c r="AKY979" s="3">
        <v>383.96627095000002</v>
      </c>
      <c r="AKZ979" s="3">
        <v>737.30210775</v>
      </c>
      <c r="ALA979" s="3">
        <v>819.85421910000002</v>
      </c>
      <c r="ALB979" s="3">
        <v>1580.3079516800001</v>
      </c>
      <c r="ALC979" s="4">
        <v>3253.7294406000001</v>
      </c>
      <c r="ALD979" s="3">
        <v>57.638902569999999</v>
      </c>
      <c r="ALE979" s="3">
        <v>1889.82166923</v>
      </c>
      <c r="ALF979" s="3">
        <v>1071.0722459900001</v>
      </c>
      <c r="ALG979" s="3">
        <v>3510.8020156299999</v>
      </c>
      <c r="ALH979" s="4">
        <v>245.39951821</v>
      </c>
      <c r="ALI979" s="3">
        <v>3379.56121519</v>
      </c>
      <c r="ALJ979" s="3">
        <v>764.72130173999994</v>
      </c>
      <c r="ALK979" s="3">
        <v>3226.7048165599999</v>
      </c>
      <c r="ALL979" s="3">
        <v>3324.0859229600001</v>
      </c>
      <c r="ALM979" s="4">
        <v>3145.7881510500001</v>
      </c>
    </row>
    <row r="980" spans="1:1001" x14ac:dyDescent="0.45">
      <c r="A980" s="1" t="s">
        <v>979</v>
      </c>
      <c r="B980" s="3">
        <v>1171.15879737</v>
      </c>
      <c r="C980" s="3">
        <v>2089.2074962000002</v>
      </c>
      <c r="D980" s="3">
        <v>424.82383392999998</v>
      </c>
      <c r="E980" s="3">
        <v>1258.23199684</v>
      </c>
      <c r="F980" s="4">
        <v>2847.7927691899999</v>
      </c>
      <c r="G980" s="3">
        <v>899.74686684999995</v>
      </c>
      <c r="H980" s="3">
        <v>970.49916189999999</v>
      </c>
      <c r="I980" s="3">
        <v>2545.1694235700002</v>
      </c>
      <c r="J980" s="3">
        <v>1670.4538258</v>
      </c>
      <c r="K980" s="4">
        <v>800.64767240000003</v>
      </c>
      <c r="L980" s="3">
        <v>1002.58981555</v>
      </c>
      <c r="M980" s="3">
        <v>2106.4026682099998</v>
      </c>
      <c r="N980" s="3">
        <v>2468.1381846700001</v>
      </c>
      <c r="O980" s="3">
        <v>1230.6071293800001</v>
      </c>
      <c r="P980" s="4">
        <v>2483.7569409900002</v>
      </c>
      <c r="Q980" s="3">
        <v>1477.31090322</v>
      </c>
      <c r="R980" s="3">
        <v>993.99440433999996</v>
      </c>
      <c r="S980" s="3">
        <v>896.66611438999996</v>
      </c>
      <c r="T980" s="3">
        <v>2488.8086790900002</v>
      </c>
      <c r="U980" s="4">
        <v>804.16773345000001</v>
      </c>
      <c r="V980" s="3">
        <v>1467.8393603100001</v>
      </c>
      <c r="W980" s="3">
        <v>376.41848956000001</v>
      </c>
      <c r="X980" s="3">
        <v>626.21109366999997</v>
      </c>
      <c r="Y980" s="3">
        <v>2461.2322784900002</v>
      </c>
      <c r="Z980" s="4">
        <v>3733.3376033200002</v>
      </c>
      <c r="AA980" s="3">
        <v>256.12622851999998</v>
      </c>
      <c r="AB980" s="3">
        <v>346.94256087000002</v>
      </c>
      <c r="AC980" s="3">
        <v>284.64400467000002</v>
      </c>
      <c r="AD980" s="3">
        <v>2117.45000544</v>
      </c>
      <c r="AE980" s="4">
        <v>2832.5673400800001</v>
      </c>
      <c r="AF980" s="3">
        <v>889.19289739999999</v>
      </c>
      <c r="AG980" s="3">
        <v>1245.8101891700001</v>
      </c>
      <c r="AH980" s="3">
        <v>2445.3705665000002</v>
      </c>
      <c r="AI980" s="3">
        <v>493.12979529</v>
      </c>
      <c r="AJ980" s="4">
        <v>229.45081442</v>
      </c>
      <c r="AK980" s="3">
        <v>2466.63819749</v>
      </c>
      <c r="AL980" s="3">
        <v>2128.83971754</v>
      </c>
      <c r="AM980" s="3">
        <v>1011.2691117099999</v>
      </c>
      <c r="AN980" s="3">
        <v>793.77034923999997</v>
      </c>
      <c r="AO980" s="4">
        <v>22.587420869999999</v>
      </c>
      <c r="AP980" s="3">
        <v>1011.04541851</v>
      </c>
      <c r="AQ980" s="3">
        <v>728.74584285000003</v>
      </c>
      <c r="AR980" s="3">
        <v>781.17331522999996</v>
      </c>
      <c r="AS980" s="3">
        <v>947.83220567000001</v>
      </c>
      <c r="AT980" s="4">
        <v>1221.86383211</v>
      </c>
      <c r="AU980" s="3">
        <v>856.63808036</v>
      </c>
      <c r="AV980" s="3">
        <v>809.35120199000005</v>
      </c>
      <c r="AW980" s="3">
        <v>2160.37859463</v>
      </c>
      <c r="AX980" s="3">
        <v>858.02870642000005</v>
      </c>
      <c r="AY980" s="4">
        <v>1012.32668345</v>
      </c>
      <c r="AZ980" s="3">
        <v>17.612111280000001</v>
      </c>
      <c r="BA980" s="3">
        <v>1178.4890992600001</v>
      </c>
      <c r="BB980" s="3">
        <v>2115.8537059099999</v>
      </c>
      <c r="BC980" s="3">
        <v>2457.9315610499998</v>
      </c>
      <c r="BD980" s="4">
        <v>2591.3403214199998</v>
      </c>
      <c r="BE980" s="3">
        <v>2457.1585767699999</v>
      </c>
      <c r="BF980" s="3">
        <v>796.58204849000003</v>
      </c>
      <c r="BG980" s="3">
        <v>1199.5864748700001</v>
      </c>
      <c r="BH980" s="3">
        <v>568.17575704000001</v>
      </c>
      <c r="BI980" s="4">
        <v>1140.44323553</v>
      </c>
      <c r="BJ980" s="3">
        <v>209.95533067</v>
      </c>
      <c r="BK980" s="3">
        <v>961.18358286</v>
      </c>
      <c r="BL980" s="3">
        <v>952.19360170000004</v>
      </c>
      <c r="BM980" s="3">
        <v>1246.1482144500001</v>
      </c>
      <c r="BN980" s="4">
        <v>1148.40609208</v>
      </c>
      <c r="BO980" s="3">
        <v>370.24269313000002</v>
      </c>
      <c r="BP980" s="3">
        <v>2485.9099880399999</v>
      </c>
      <c r="BQ980" s="3">
        <v>1007.32962591</v>
      </c>
      <c r="BR980" s="3">
        <v>825.20110794999994</v>
      </c>
      <c r="BS980" s="4">
        <v>2155.2125244499998</v>
      </c>
      <c r="BT980" s="3">
        <v>475.83396133999997</v>
      </c>
      <c r="BU980" s="3">
        <v>2471.90555098</v>
      </c>
      <c r="BV980" s="3">
        <v>2243.4855893899999</v>
      </c>
      <c r="BW980" s="3">
        <v>2407.7957012299998</v>
      </c>
      <c r="BX980" s="4">
        <v>979.58483404000003</v>
      </c>
      <c r="BY980" s="3">
        <v>2855.28338454</v>
      </c>
      <c r="BZ980" s="3">
        <v>27.370727129999999</v>
      </c>
      <c r="CA980" s="3">
        <v>784.82386397999994</v>
      </c>
      <c r="CB980" s="3">
        <v>887.15542516999994</v>
      </c>
      <c r="CC980" s="4">
        <v>1342.24059947</v>
      </c>
      <c r="CD980" s="3">
        <v>1295.66146153</v>
      </c>
      <c r="CE980" s="3">
        <v>763.21075126999995</v>
      </c>
      <c r="CF980" s="3">
        <v>731.63459197999998</v>
      </c>
      <c r="CG980" s="3">
        <v>930.26421166</v>
      </c>
      <c r="CH980" s="4">
        <v>499.48454628000002</v>
      </c>
      <c r="CI980" s="3">
        <v>936.42260972999998</v>
      </c>
      <c r="CJ980" s="3">
        <v>506.03627155999999</v>
      </c>
      <c r="CK980" s="3">
        <v>256.69975303000001</v>
      </c>
      <c r="CL980" s="3">
        <v>155.21076955999999</v>
      </c>
      <c r="CM980" s="4">
        <v>534.30115011999999</v>
      </c>
      <c r="CN980" s="3">
        <v>1442.91372413</v>
      </c>
      <c r="CO980" s="3">
        <v>2050.53218466</v>
      </c>
      <c r="CP980" s="3">
        <v>25.693028129999998</v>
      </c>
      <c r="CQ980" s="3">
        <v>1407.8380090000001</v>
      </c>
      <c r="CR980" s="4">
        <v>960.05828179000002</v>
      </c>
      <c r="CS980" s="3">
        <v>887.47853756999996</v>
      </c>
      <c r="CT980" s="3">
        <v>1163.5140822599999</v>
      </c>
      <c r="CU980" s="3">
        <v>1025.7954995699999</v>
      </c>
      <c r="CV980" s="3">
        <v>810.66104995000001</v>
      </c>
      <c r="CW980" s="4">
        <v>488.83115763000001</v>
      </c>
      <c r="CX980" s="3">
        <v>1426.2572799100001</v>
      </c>
      <c r="CY980" s="3">
        <v>1301.4389597899999</v>
      </c>
      <c r="CZ980" s="3">
        <v>1266.90570067</v>
      </c>
      <c r="DA980" s="3">
        <v>991.36538786999995</v>
      </c>
      <c r="DB980" s="4">
        <v>2823.5487758999998</v>
      </c>
      <c r="DC980" s="3">
        <v>958.09910218000005</v>
      </c>
      <c r="DD980" s="3">
        <v>977.06828554000003</v>
      </c>
      <c r="DE980" s="3">
        <v>1017.85252686</v>
      </c>
      <c r="DF980" s="3">
        <v>1149.3188846099999</v>
      </c>
      <c r="DG980" s="4">
        <v>916.27593021999996</v>
      </c>
      <c r="DH980" s="3">
        <v>807.19007712999996</v>
      </c>
      <c r="DI980" s="3">
        <v>1159.19183254</v>
      </c>
      <c r="DJ980" s="3">
        <v>958.49864308999997</v>
      </c>
      <c r="DK980" s="3">
        <v>506.91053914999998</v>
      </c>
      <c r="DL980" s="4">
        <v>1014.80408564</v>
      </c>
      <c r="DM980" s="3">
        <v>1570.5797829600001</v>
      </c>
      <c r="DN980" s="3">
        <v>972.83178487999999</v>
      </c>
      <c r="DO980" s="3">
        <v>1160.5066514600001</v>
      </c>
      <c r="DP980" s="3">
        <v>2136.6292118599999</v>
      </c>
      <c r="DQ980" s="4">
        <v>2463.26788661</v>
      </c>
      <c r="DR980" s="3">
        <v>616.89800011</v>
      </c>
      <c r="DS980" s="3">
        <v>2500.6134663500002</v>
      </c>
      <c r="DT980" s="3">
        <v>2167.1459353</v>
      </c>
      <c r="DU980" s="3">
        <v>830.56228830999999</v>
      </c>
      <c r="DV980" s="4">
        <v>502.94371307</v>
      </c>
      <c r="DW980" s="3">
        <v>961.13573737000002</v>
      </c>
      <c r="DX980" s="3">
        <v>2074.79109083</v>
      </c>
      <c r="DY980" s="3">
        <v>2536.7001504700002</v>
      </c>
      <c r="DZ980" s="3">
        <v>1164.63068415</v>
      </c>
      <c r="EA980" s="4">
        <v>951.12360255999999</v>
      </c>
      <c r="EB980" s="3">
        <v>971.58655939999994</v>
      </c>
      <c r="EC980" s="3">
        <v>300.06578669999999</v>
      </c>
      <c r="ED980" s="3">
        <v>488.84109955000002</v>
      </c>
      <c r="EE980" s="3">
        <v>1388.2418633100001</v>
      </c>
      <c r="EF980" s="4">
        <v>2434.92720091</v>
      </c>
      <c r="EG980" s="3">
        <v>214.77032679999999</v>
      </c>
      <c r="EH980" s="3">
        <v>2122.7881951099998</v>
      </c>
      <c r="EI980" s="3">
        <v>1468.0922579</v>
      </c>
      <c r="EJ980" s="3">
        <v>992.13340118999997</v>
      </c>
      <c r="EK980" s="4">
        <v>2486.5270084499998</v>
      </c>
      <c r="EL980" s="3">
        <v>1997.3193005999999</v>
      </c>
      <c r="EM980" s="3">
        <v>879.41315496999994</v>
      </c>
      <c r="EN980" s="3">
        <v>2055.6093989300002</v>
      </c>
      <c r="EO980" s="3">
        <v>1995.6589999600001</v>
      </c>
      <c r="EP980" s="4">
        <v>1101.5908335399999</v>
      </c>
      <c r="EQ980" s="3">
        <v>1123.0150497699999</v>
      </c>
      <c r="ER980" s="3">
        <v>2836.20546143</v>
      </c>
      <c r="ES980" s="3">
        <v>1992.2768830499999</v>
      </c>
      <c r="ET980" s="3">
        <v>2362.79297898</v>
      </c>
      <c r="EU980" s="4">
        <v>1003.86300268</v>
      </c>
      <c r="EV980" s="3">
        <v>1166.46372565</v>
      </c>
      <c r="EW980" s="3">
        <v>270.28227986000002</v>
      </c>
      <c r="EX980" s="3">
        <v>1025.7575959999999</v>
      </c>
      <c r="EY980" s="3">
        <v>777.54762128000004</v>
      </c>
      <c r="EZ980" s="4">
        <v>2784.3713974000002</v>
      </c>
      <c r="FA980" s="3">
        <v>2474.6669192600002</v>
      </c>
      <c r="FB980" s="3">
        <v>156.64364878000001</v>
      </c>
      <c r="FC980" s="3">
        <v>2083.7307410200001</v>
      </c>
      <c r="FD980" s="3">
        <v>859.15090064000003</v>
      </c>
      <c r="FE980" s="4">
        <v>1007.67386489</v>
      </c>
      <c r="FF980" s="3">
        <v>584.18597646000001</v>
      </c>
      <c r="FG980" s="3">
        <v>820.24319672000001</v>
      </c>
      <c r="FH980" s="3">
        <v>825.87405165999996</v>
      </c>
      <c r="FI980" s="3">
        <v>690.76832981999996</v>
      </c>
      <c r="FJ980" s="4">
        <v>624.50543301999994</v>
      </c>
      <c r="FK980" s="3">
        <v>953.25428029</v>
      </c>
      <c r="FL980" s="3">
        <v>997.79221777999999</v>
      </c>
      <c r="FM980" s="3">
        <v>358.02842304000001</v>
      </c>
      <c r="FN980" s="3">
        <v>969.37696768000001</v>
      </c>
      <c r="FO980" s="4">
        <v>37.443756200000003</v>
      </c>
      <c r="FP980" s="3">
        <v>2159.2880902799998</v>
      </c>
      <c r="FQ980" s="3">
        <v>981.73663835000002</v>
      </c>
      <c r="FR980" s="3">
        <v>2439.25131474</v>
      </c>
      <c r="FS980" s="3">
        <v>2445.3649741700001</v>
      </c>
      <c r="FT980" s="4">
        <v>2397.3386654999999</v>
      </c>
      <c r="FU980" s="3">
        <v>31.969486499999999</v>
      </c>
      <c r="FV980" s="3">
        <v>323.99225991999998</v>
      </c>
      <c r="FW980" s="3">
        <v>2115.0894208099999</v>
      </c>
      <c r="FX980" s="3">
        <v>987.95468793999999</v>
      </c>
      <c r="FY980" s="4">
        <v>2150.2185737599998</v>
      </c>
      <c r="FZ980" s="3">
        <v>539.65673815000002</v>
      </c>
      <c r="GA980" s="3">
        <v>1279.1547674799999</v>
      </c>
      <c r="GB980" s="3">
        <v>403.46175469999997</v>
      </c>
      <c r="GC980" s="3">
        <v>932.34331568000005</v>
      </c>
      <c r="GD980" s="4">
        <v>422.86838254000003</v>
      </c>
      <c r="GE980" s="3">
        <v>2705.5617975599998</v>
      </c>
      <c r="GF980" s="3">
        <v>1445.6309751399999</v>
      </c>
      <c r="GG980" s="3">
        <v>1849.80047027</v>
      </c>
      <c r="GH980" s="3">
        <v>1165.8690745599999</v>
      </c>
      <c r="GI980" s="4">
        <v>583.50806178999994</v>
      </c>
      <c r="GJ980" s="3">
        <v>1128.9920078</v>
      </c>
      <c r="GK980" s="3">
        <v>2418.4167786399998</v>
      </c>
      <c r="GL980" s="3">
        <v>894.27508263000004</v>
      </c>
      <c r="GM980" s="3">
        <v>443.64637397000001</v>
      </c>
      <c r="GN980" s="4">
        <v>788.22337924999999</v>
      </c>
      <c r="GO980" s="3">
        <v>390.45585922999999</v>
      </c>
      <c r="GP980" s="3">
        <v>883.77268689000005</v>
      </c>
      <c r="GQ980" s="3">
        <v>261.74030647000001</v>
      </c>
      <c r="GR980" s="3">
        <v>1004.28242743</v>
      </c>
      <c r="GS980" s="4">
        <v>2479.5291395099998</v>
      </c>
      <c r="GT980" s="3">
        <v>2850.4205429200001</v>
      </c>
      <c r="GU980" s="3">
        <v>836.99968150999996</v>
      </c>
      <c r="GV980" s="3">
        <v>978.66147822000005</v>
      </c>
      <c r="GW980" s="3">
        <v>1178.2796975700001</v>
      </c>
      <c r="GX980" s="4">
        <v>687.67949954999995</v>
      </c>
      <c r="GY980" s="3">
        <v>513.69652092000001</v>
      </c>
      <c r="GZ980" s="3">
        <v>1485.11966001</v>
      </c>
      <c r="HA980" s="3">
        <v>1448.8813616100001</v>
      </c>
      <c r="HB980" s="3">
        <v>2440.2517204400001</v>
      </c>
      <c r="HC980" s="4">
        <v>958.90253358999996</v>
      </c>
      <c r="HD980" s="3">
        <v>1424.9816073</v>
      </c>
      <c r="HE980" s="3">
        <v>2556.1111279000002</v>
      </c>
      <c r="HF980" s="3">
        <v>2492.9140706799999</v>
      </c>
      <c r="HG980" s="3">
        <v>470.93632300000002</v>
      </c>
      <c r="HH980" s="4">
        <v>1473.01475104</v>
      </c>
      <c r="HI980" s="3">
        <v>2453.8653157700001</v>
      </c>
      <c r="HJ980" s="3">
        <v>1119.2961503199999</v>
      </c>
      <c r="HK980" s="3">
        <v>2827.7765773800002</v>
      </c>
      <c r="HL980" s="3">
        <v>422.14697196999998</v>
      </c>
      <c r="HM980" s="4">
        <v>2478.9717706199999</v>
      </c>
      <c r="HN980" s="3">
        <v>1228.1881359700001</v>
      </c>
      <c r="HO980" s="3">
        <v>969.85977217000004</v>
      </c>
      <c r="HP980" s="3">
        <v>924.72283400000003</v>
      </c>
      <c r="HQ980" s="3">
        <v>980.59642440000005</v>
      </c>
      <c r="HR980" s="4">
        <v>2868.47755512</v>
      </c>
      <c r="HS980" s="3">
        <v>944.33202845999995</v>
      </c>
      <c r="HT980" s="3">
        <v>175.00202543</v>
      </c>
      <c r="HU980" s="3">
        <v>1459.24208499</v>
      </c>
      <c r="HV980" s="3">
        <v>2144.4392113899999</v>
      </c>
      <c r="HW980" s="4">
        <v>362.49234511999998</v>
      </c>
      <c r="HX980" s="3">
        <v>1223.86215803</v>
      </c>
      <c r="HY980" s="3">
        <v>999.21142685999996</v>
      </c>
      <c r="HZ980" s="3">
        <v>319.91545135000001</v>
      </c>
      <c r="IA980" s="3">
        <v>314.42813288000002</v>
      </c>
      <c r="IB980" s="4">
        <v>202.64864084000001</v>
      </c>
      <c r="IC980" s="3">
        <v>654.91838767000002</v>
      </c>
      <c r="ID980" s="3">
        <v>2120.33564772</v>
      </c>
      <c r="IE980" s="3">
        <v>1443.5145889200001</v>
      </c>
      <c r="IF980" s="3">
        <v>2621.6625560500001</v>
      </c>
      <c r="IG980" s="4">
        <v>1431.5140701099999</v>
      </c>
      <c r="IH980" s="3">
        <v>1248.8356397</v>
      </c>
      <c r="II980" s="3">
        <v>1014.57045052</v>
      </c>
      <c r="IJ980" s="3">
        <v>1010.9901165799999</v>
      </c>
      <c r="IK980" s="3">
        <v>355.50441810000001</v>
      </c>
      <c r="IL980" s="4">
        <v>29.085086960000002</v>
      </c>
      <c r="IM980" s="3">
        <v>325.32074898000002</v>
      </c>
      <c r="IN980" s="3">
        <v>2445.36745965</v>
      </c>
      <c r="IO980" s="3">
        <v>1485.0680863</v>
      </c>
      <c r="IP980" s="3">
        <v>926.63665360000005</v>
      </c>
      <c r="IQ980" s="4">
        <v>9.1627220200000004</v>
      </c>
      <c r="IR980" s="3">
        <v>2469.9867604199999</v>
      </c>
      <c r="IS980" s="3">
        <v>1514.9392063099999</v>
      </c>
      <c r="IT980" s="3">
        <v>2827.66038119</v>
      </c>
      <c r="IU980" s="3">
        <v>248.07451606000001</v>
      </c>
      <c r="IV980" s="4">
        <v>526.44019824999998</v>
      </c>
      <c r="IW980" s="3">
        <v>803.84337831000005</v>
      </c>
      <c r="IX980" s="3">
        <v>807.62690023999994</v>
      </c>
      <c r="IY980" s="3">
        <v>862.40004437000005</v>
      </c>
      <c r="IZ980" s="3">
        <v>496.9344438</v>
      </c>
      <c r="JA980" s="4">
        <v>933.67056200000002</v>
      </c>
      <c r="JB980" s="3">
        <v>694.49468571</v>
      </c>
      <c r="JC980" s="3">
        <v>972.81127966999998</v>
      </c>
      <c r="JD980" s="3">
        <v>972.18742419</v>
      </c>
      <c r="JE980" s="3">
        <v>945.79100521999999</v>
      </c>
      <c r="JF980" s="4">
        <v>1039.18478033</v>
      </c>
      <c r="JH980" s="3">
        <v>531.82001971</v>
      </c>
      <c r="JI980" s="3">
        <v>286.30741216000001</v>
      </c>
      <c r="JJ980" s="3">
        <v>2468.6396302600001</v>
      </c>
      <c r="JK980" s="4">
        <v>961.59803665000004</v>
      </c>
      <c r="JL980" s="3">
        <v>944.97514640999998</v>
      </c>
      <c r="JM980" s="3">
        <v>1024.69256782</v>
      </c>
      <c r="JN980" s="3">
        <v>1118.4659999999999</v>
      </c>
      <c r="JO980" s="3">
        <v>2435.2900809900002</v>
      </c>
      <c r="JP980" s="4">
        <v>396.77270664999998</v>
      </c>
      <c r="JQ980" s="3">
        <v>513.75492970000005</v>
      </c>
      <c r="JR980" s="3">
        <v>507.06774575999998</v>
      </c>
      <c r="JS980" s="3">
        <v>1582.8039949700001</v>
      </c>
      <c r="JT980" s="3">
        <v>926.91254188000005</v>
      </c>
      <c r="JU980" s="4">
        <v>1010.4085142599999</v>
      </c>
      <c r="JV980" s="3">
        <v>2380.4815187700001</v>
      </c>
      <c r="JW980" s="3">
        <v>2462.6465166100002</v>
      </c>
      <c r="JX980" s="3">
        <v>1668.32687629</v>
      </c>
      <c r="JY980" s="3">
        <v>28.073496599999999</v>
      </c>
      <c r="JZ980" s="4">
        <v>962.10383182999999</v>
      </c>
      <c r="KA980" s="3">
        <v>2141.7480579200001</v>
      </c>
      <c r="KB980" s="3">
        <v>143.69678346000001</v>
      </c>
      <c r="KC980" s="3">
        <v>788.28924446999997</v>
      </c>
      <c r="KD980" s="3">
        <v>954.81454036000002</v>
      </c>
      <c r="KE980" s="4">
        <v>13.150053310000001</v>
      </c>
      <c r="KF980" s="3">
        <v>378.72687911000003</v>
      </c>
      <c r="KG980" s="3">
        <v>1684.87706624</v>
      </c>
      <c r="KH980" s="3">
        <v>2426.2354773500001</v>
      </c>
      <c r="KI980" s="3">
        <v>861.42014387999996</v>
      </c>
      <c r="KJ980" s="4">
        <v>2391.6077699900002</v>
      </c>
      <c r="KK980" s="3">
        <v>505.09116778999999</v>
      </c>
      <c r="KL980" s="3">
        <v>2427.2588737400001</v>
      </c>
      <c r="KM980" s="3">
        <v>413.95669400000003</v>
      </c>
      <c r="KN980" s="3">
        <v>2517.18913247</v>
      </c>
      <c r="KO980" s="4">
        <v>1002.94399645</v>
      </c>
      <c r="KP980" s="3">
        <v>40.518916330000003</v>
      </c>
      <c r="KQ980" s="3">
        <v>388.46809660000002</v>
      </c>
      <c r="KR980" s="3">
        <v>2182.1134958600001</v>
      </c>
      <c r="KS980" s="3">
        <v>1166.8365476500001</v>
      </c>
      <c r="KT980" s="4">
        <v>2172.54688334</v>
      </c>
      <c r="KU980" s="3">
        <v>971.41257580000001</v>
      </c>
      <c r="KV980" s="3">
        <v>1133.14462351</v>
      </c>
      <c r="KW980" s="3">
        <v>734.26174433999995</v>
      </c>
      <c r="KX980" s="3">
        <v>315.83615730000002</v>
      </c>
      <c r="KY980" s="4">
        <v>986.60631504000003</v>
      </c>
      <c r="KZ980" s="3">
        <v>850.94073882999999</v>
      </c>
      <c r="LA980" s="3">
        <v>2165.29860229</v>
      </c>
      <c r="LB980" s="3">
        <v>223.37008760000001</v>
      </c>
      <c r="LC980" s="3">
        <v>1489.16726419</v>
      </c>
      <c r="LD980" s="4">
        <v>2021.4017376899999</v>
      </c>
      <c r="LE980" s="3">
        <v>957.85490376999996</v>
      </c>
      <c r="LF980" s="3">
        <v>975.33031364999999</v>
      </c>
      <c r="LG980" s="3">
        <v>323.14906083</v>
      </c>
      <c r="LH980" s="3">
        <v>2481.2932089400001</v>
      </c>
      <c r="LI980" s="4">
        <v>2136.18493231</v>
      </c>
      <c r="LJ980" s="3">
        <v>339.52464580999998</v>
      </c>
      <c r="LK980" s="3">
        <v>1004.59311243</v>
      </c>
      <c r="LL980" s="3">
        <v>2114.5929461800001</v>
      </c>
      <c r="LM980" s="3">
        <v>2429.0136226200002</v>
      </c>
      <c r="LN980" s="4">
        <v>946.91009258999998</v>
      </c>
      <c r="LO980" s="3">
        <v>956.13681571999996</v>
      </c>
      <c r="LP980" s="3">
        <v>1013.41408095</v>
      </c>
      <c r="LQ980" s="3">
        <v>1454.5606834099999</v>
      </c>
      <c r="LR980" s="3">
        <v>1387.55089987</v>
      </c>
      <c r="LS980" s="4">
        <v>811.09538757999997</v>
      </c>
      <c r="LT980" s="3">
        <v>229.89012301</v>
      </c>
      <c r="LU980" s="3">
        <v>1024.2482882700001</v>
      </c>
      <c r="LV980" s="3">
        <v>2494.68497518</v>
      </c>
      <c r="LW980" s="3">
        <v>1489.8277805</v>
      </c>
      <c r="LX980" s="4">
        <v>1146.95022217</v>
      </c>
      <c r="LY980" s="3">
        <v>1145.1171806699999</v>
      </c>
      <c r="LZ980" s="3">
        <v>562.43926920000001</v>
      </c>
      <c r="MA980" s="3">
        <v>751.64829830999997</v>
      </c>
      <c r="MB980" s="3">
        <v>2836.82807417</v>
      </c>
      <c r="MC980" s="4">
        <v>2702.2182055899998</v>
      </c>
      <c r="MD980" s="3">
        <v>999.46370307999996</v>
      </c>
      <c r="ME980" s="3">
        <v>2460.6065589</v>
      </c>
      <c r="MF980" s="3">
        <v>1139.0842993399999</v>
      </c>
      <c r="MG980" s="3">
        <v>771.60670271000004</v>
      </c>
      <c r="MH980" s="4">
        <v>1267.17288977</v>
      </c>
      <c r="MI980" s="3">
        <v>2476.92870606</v>
      </c>
      <c r="MJ980" s="3">
        <v>2483.3400017200001</v>
      </c>
      <c r="MK980" s="3">
        <v>976.94090469000002</v>
      </c>
      <c r="ML980" s="3">
        <v>66.199517060000005</v>
      </c>
      <c r="MM980" s="4">
        <v>803.63584073000004</v>
      </c>
      <c r="MN980" s="3">
        <v>1152.2498869000001</v>
      </c>
      <c r="MO980" s="3">
        <v>768.85651909000001</v>
      </c>
      <c r="MP980" s="3">
        <v>2089.96246075</v>
      </c>
      <c r="MQ980" s="3">
        <v>2788.9813414300002</v>
      </c>
      <c r="MR980" s="4">
        <v>800.62406034000003</v>
      </c>
      <c r="MS980" s="3">
        <v>2110.4129901900001</v>
      </c>
      <c r="MT980" s="3">
        <v>2497.6663084400002</v>
      </c>
      <c r="MU980" s="3">
        <v>2456.5881591100001</v>
      </c>
      <c r="MV980" s="3">
        <v>34.605338039999999</v>
      </c>
      <c r="MW980" s="4">
        <v>2116.51297948</v>
      </c>
      <c r="MX980" s="3">
        <v>815.02617420000001</v>
      </c>
      <c r="MY980" s="3">
        <v>619.70224292</v>
      </c>
      <c r="MZ980" s="3">
        <v>1249.3296288500001</v>
      </c>
      <c r="NA980" s="3">
        <v>1003.92762516</v>
      </c>
      <c r="NB980" s="4">
        <v>219.59650758999999</v>
      </c>
      <c r="NC980" s="3">
        <v>1000.5424014</v>
      </c>
      <c r="ND980" s="3">
        <v>977.86985284000002</v>
      </c>
      <c r="NE980" s="3">
        <v>1561.61652071</v>
      </c>
      <c r="NF980" s="3">
        <v>983.67841959999998</v>
      </c>
      <c r="NG980" s="4">
        <v>215.74401359000001</v>
      </c>
      <c r="NH980" s="3">
        <v>938.57379266999999</v>
      </c>
      <c r="NI980" s="3">
        <v>811.65462058000003</v>
      </c>
      <c r="NJ980" s="3">
        <v>1085.7775884099999</v>
      </c>
      <c r="NK980" s="3">
        <v>790.13906296000005</v>
      </c>
      <c r="NL980" s="4">
        <v>229.88825890000001</v>
      </c>
      <c r="NM980" s="3">
        <v>2466.2119376700002</v>
      </c>
      <c r="NN980" s="3">
        <v>1280.4273332400001</v>
      </c>
      <c r="NO980" s="3">
        <v>2455.8431364799999</v>
      </c>
      <c r="NP980" s="3">
        <v>1003.44047108</v>
      </c>
      <c r="NQ980" s="4">
        <v>327.53593303000002</v>
      </c>
      <c r="NR980" s="3">
        <v>60.987465499999999</v>
      </c>
      <c r="NS980" s="3">
        <v>971.57351062999999</v>
      </c>
      <c r="NT980" s="3">
        <v>2671.4734393600002</v>
      </c>
      <c r="NU980" s="3">
        <v>952.46514038999999</v>
      </c>
      <c r="NV980" s="4">
        <v>1546.1468931899999</v>
      </c>
      <c r="NW980" s="3">
        <v>876.58467872999995</v>
      </c>
      <c r="NX980" s="3">
        <v>820.89874207000003</v>
      </c>
      <c r="NY980" s="3">
        <v>1033.4756327699999</v>
      </c>
      <c r="NZ980" s="3">
        <v>847.12614840000003</v>
      </c>
      <c r="OA980" s="4">
        <v>1184.9668815099999</v>
      </c>
      <c r="OB980" s="3">
        <v>2484.2360172600002</v>
      </c>
      <c r="OC980" s="3">
        <v>2837.1841191799999</v>
      </c>
      <c r="OD980" s="3">
        <v>2409.6306068399999</v>
      </c>
      <c r="OE980" s="3">
        <v>968.16964576999999</v>
      </c>
      <c r="OF980" s="4">
        <v>2375.39933354</v>
      </c>
      <c r="OG980" s="3">
        <v>533.44676636999998</v>
      </c>
      <c r="OH980" s="3">
        <v>2454.31767313</v>
      </c>
      <c r="OI980" s="3">
        <v>1484.8456358400001</v>
      </c>
      <c r="OJ980" s="3">
        <v>824.02609728000004</v>
      </c>
      <c r="OK980" s="4">
        <v>2415.7312175000002</v>
      </c>
      <c r="OL980" s="3">
        <v>1027.6596095699999</v>
      </c>
      <c r="OM980" s="3">
        <v>2494.7955790400001</v>
      </c>
      <c r="ON980" s="3">
        <v>959.31512326999996</v>
      </c>
      <c r="OO980" s="3">
        <v>18.25460786</v>
      </c>
      <c r="OP980" s="4">
        <v>1465.6863132599999</v>
      </c>
      <c r="OQ980" s="3">
        <v>1515.17097732</v>
      </c>
      <c r="OS980" s="3">
        <v>740.53323175000003</v>
      </c>
      <c r="OT980" s="3">
        <v>1217.5720295199999</v>
      </c>
      <c r="OU980" s="4">
        <v>811.77081677000001</v>
      </c>
      <c r="OV980" s="3">
        <v>536.70771612999999</v>
      </c>
      <c r="OW980" s="3">
        <v>2499.61119654</v>
      </c>
      <c r="OX980" s="3">
        <v>2479.2868052099998</v>
      </c>
      <c r="OY980" s="3">
        <v>656.36990799</v>
      </c>
      <c r="OZ980" s="4">
        <v>1776.7882525299999</v>
      </c>
      <c r="PA980" s="3">
        <v>533.28769565000005</v>
      </c>
      <c r="PB980" s="3">
        <v>215.53709738000001</v>
      </c>
      <c r="PC980" s="3">
        <v>2347.09779415</v>
      </c>
      <c r="PD980" s="3">
        <v>2485.6769742900001</v>
      </c>
      <c r="PE980" s="4">
        <v>229.46945552</v>
      </c>
      <c r="PF980" s="3">
        <v>715.71136435999995</v>
      </c>
      <c r="PG980" s="3">
        <v>527.28464008000003</v>
      </c>
      <c r="PH980" s="3">
        <v>2476.2675683799998</v>
      </c>
      <c r="PI980" s="3">
        <v>996.79119071000002</v>
      </c>
      <c r="PJ980" s="4">
        <v>947.38668338000002</v>
      </c>
      <c r="PK980" s="3">
        <v>766.28404728999999</v>
      </c>
      <c r="PL980" s="3">
        <v>521.43319879000001</v>
      </c>
      <c r="PM980" s="3">
        <v>968.93020264999996</v>
      </c>
      <c r="PN980" s="3">
        <v>949.30485256999998</v>
      </c>
      <c r="PO980" s="4">
        <v>1135.0130830999999</v>
      </c>
      <c r="PP980" s="3">
        <v>1093.9952066599999</v>
      </c>
      <c r="PQ980" s="3">
        <v>959.53384550999999</v>
      </c>
      <c r="PR980" s="3">
        <v>184.36855681</v>
      </c>
      <c r="PS980" s="3">
        <v>327.97337750999998</v>
      </c>
      <c r="PT980" s="4">
        <v>964.61665211000002</v>
      </c>
      <c r="PU980" s="3">
        <v>819.71316810999997</v>
      </c>
      <c r="PV980" s="3">
        <v>670.01767867000001</v>
      </c>
      <c r="PW980" s="3">
        <v>44.23905852</v>
      </c>
      <c r="PX980" s="3">
        <v>532.09217977000003</v>
      </c>
      <c r="PY980" s="4">
        <v>624.41409163000003</v>
      </c>
      <c r="PZ980" s="3">
        <v>1399.7807042100001</v>
      </c>
      <c r="QA980" s="3">
        <v>187.57917560000001</v>
      </c>
      <c r="QB980" s="3">
        <v>831.89450558999999</v>
      </c>
      <c r="QC980" s="3">
        <v>550.28030104000004</v>
      </c>
      <c r="QD980" s="4">
        <v>554.09613420999995</v>
      </c>
      <c r="QE980" s="3">
        <v>1010.36812521</v>
      </c>
      <c r="QF980" s="3">
        <v>1494.5974166200001</v>
      </c>
      <c r="QG980" s="3">
        <v>1494.5769114100001</v>
      </c>
      <c r="QH980" s="3">
        <v>1209.2003115099999</v>
      </c>
      <c r="QI980" s="4">
        <v>2328.8786043800001</v>
      </c>
      <c r="QJ980" s="3">
        <v>65.556399110000001</v>
      </c>
      <c r="QK980" s="3">
        <v>2158.8090140099998</v>
      </c>
      <c r="QL980" s="3">
        <v>217.76035924000001</v>
      </c>
      <c r="QM980" s="3">
        <v>365.01324320999998</v>
      </c>
      <c r="QN980" s="4">
        <v>1139.2949437699999</v>
      </c>
      <c r="QO980" s="3">
        <v>945.78417015000002</v>
      </c>
      <c r="QP980" s="3">
        <v>648.66305588</v>
      </c>
      <c r="QQ980" s="3">
        <v>1218.2337885699999</v>
      </c>
      <c r="QR980" s="3">
        <v>2160.4444598499999</v>
      </c>
      <c r="QS980" s="4">
        <v>1257.6373457499999</v>
      </c>
      <c r="QT980" s="3">
        <v>629.86474926999995</v>
      </c>
      <c r="QU980" s="3">
        <v>198.83653588999999</v>
      </c>
      <c r="QV980" s="3">
        <v>360.9414056</v>
      </c>
      <c r="QW980" s="3">
        <v>2456.97900084</v>
      </c>
      <c r="QX980" s="4">
        <v>2387.62975925</v>
      </c>
      <c r="QY980" s="3">
        <v>2461.3490960499998</v>
      </c>
      <c r="QZ980" s="3">
        <v>2585.56220179</v>
      </c>
      <c r="RA980" s="3">
        <v>1090.49254397</v>
      </c>
      <c r="RB980" s="3">
        <v>158.59599331999999</v>
      </c>
      <c r="RC980" s="4">
        <v>2488.2985343199998</v>
      </c>
      <c r="RD980" s="3">
        <v>1099.58070159</v>
      </c>
      <c r="RE980" s="3">
        <v>2435.26211934</v>
      </c>
      <c r="RF980" s="3">
        <v>2477.8501977699998</v>
      </c>
      <c r="RG980" s="3">
        <v>2293.53445741</v>
      </c>
      <c r="RH980" s="4">
        <v>1256.0516095099999</v>
      </c>
      <c r="RI980" s="3">
        <v>484.29515663000001</v>
      </c>
      <c r="RJ980" s="3">
        <v>1016.63961262</v>
      </c>
      <c r="RK980" s="3">
        <v>2476.38003635</v>
      </c>
      <c r="RL980" s="3">
        <v>2180.6538977300002</v>
      </c>
      <c r="RM980" s="4">
        <v>966.49753910000004</v>
      </c>
      <c r="RN980" s="3">
        <v>395.49703404000002</v>
      </c>
      <c r="RO980" s="3">
        <v>2550.6088965499998</v>
      </c>
      <c r="RP980" s="3">
        <v>924.36554624999997</v>
      </c>
      <c r="RQ980" s="3">
        <v>283.40623563000003</v>
      </c>
      <c r="RR980" s="4">
        <v>1534.83298823</v>
      </c>
      <c r="RS980" s="3">
        <v>1284.20091325</v>
      </c>
      <c r="RT980" s="3">
        <v>1715.62618206</v>
      </c>
      <c r="RU980" s="3">
        <v>1753.7354255299999</v>
      </c>
      <c r="RV980" s="3">
        <v>1453.9486339600001</v>
      </c>
      <c r="RW980" s="4">
        <v>589.24082140999997</v>
      </c>
      <c r="RX980" s="3">
        <v>1177.7614749899999</v>
      </c>
      <c r="RY980" s="3">
        <v>220.60747658</v>
      </c>
      <c r="RZ980" s="3">
        <v>1176.88658603</v>
      </c>
      <c r="SA980" s="3">
        <v>1398.4230107599999</v>
      </c>
      <c r="SB980" s="4">
        <v>1242.4603835</v>
      </c>
      <c r="SC980" s="3">
        <v>548.16826441000001</v>
      </c>
      <c r="SD980" s="3">
        <v>757.03495483999995</v>
      </c>
      <c r="SE980" s="3">
        <v>1502.9237746199999</v>
      </c>
      <c r="SF980" s="3">
        <v>1396.1655735500001</v>
      </c>
      <c r="SG980" s="4">
        <v>565.26028899999994</v>
      </c>
      <c r="SH980" s="3">
        <v>938.76579600000002</v>
      </c>
      <c r="SI980" s="3">
        <v>977.08506252999996</v>
      </c>
      <c r="SJ980" s="3">
        <v>999.63706531000003</v>
      </c>
      <c r="SK980" s="3">
        <v>416.44341673999998</v>
      </c>
      <c r="SL980" s="4">
        <v>416.93864862999999</v>
      </c>
      <c r="SM980" s="3">
        <v>529.53897043999996</v>
      </c>
      <c r="SN980" s="3">
        <v>2109.6108015200002</v>
      </c>
      <c r="SO980" s="3">
        <v>664.74411148000002</v>
      </c>
      <c r="SP980" s="3">
        <v>1021.34649037</v>
      </c>
      <c r="SQ980" s="4">
        <v>2820.0299575899999</v>
      </c>
      <c r="SR980" s="3">
        <v>308.15415998999998</v>
      </c>
      <c r="SS980" s="3">
        <v>2828.5880866000002</v>
      </c>
      <c r="ST980" s="3">
        <v>1400.5586594500001</v>
      </c>
      <c r="SU980" s="3">
        <v>2498.5704017899998</v>
      </c>
      <c r="SV980" s="4">
        <v>1009.94745772</v>
      </c>
      <c r="SW980" s="3">
        <v>937.47831736000001</v>
      </c>
      <c r="SX980" s="3">
        <v>377.09081190000001</v>
      </c>
      <c r="SY980" s="3">
        <v>2473.7715250900001</v>
      </c>
      <c r="SZ980" s="3">
        <v>329.73682557000001</v>
      </c>
      <c r="TA980" s="4">
        <v>1025.7526250400001</v>
      </c>
      <c r="TB980" s="3">
        <v>1166.8645093</v>
      </c>
      <c r="TC980" s="3">
        <v>1348.4766687900001</v>
      </c>
      <c r="TD980" s="3">
        <v>812.34371991</v>
      </c>
      <c r="TE980" s="3">
        <v>1176.61939693</v>
      </c>
      <c r="TF980" s="4">
        <v>2475.58654686</v>
      </c>
      <c r="TG980" s="3">
        <v>891.68831932000001</v>
      </c>
      <c r="TH980" s="3">
        <v>2722.81413561</v>
      </c>
      <c r="TI980" s="3">
        <v>221.21704055000001</v>
      </c>
      <c r="TJ980" s="3">
        <v>655.33222008999996</v>
      </c>
      <c r="TK980" s="4">
        <v>1167.9904317400001</v>
      </c>
      <c r="TL980" s="3">
        <v>1202.2931625900001</v>
      </c>
      <c r="TM980" s="3">
        <v>955.05438918000004</v>
      </c>
      <c r="TN980" s="3">
        <v>663.00862506999999</v>
      </c>
      <c r="TO980" s="3">
        <v>1021.76094416</v>
      </c>
      <c r="TP980" s="4">
        <v>425.50423408</v>
      </c>
      <c r="TQ980" s="3">
        <v>2805.2668277600001</v>
      </c>
      <c r="TR980" s="3">
        <v>514.49498137</v>
      </c>
      <c r="TS980" s="3">
        <v>1446.8252482800001</v>
      </c>
      <c r="TT980" s="3">
        <v>2092.1900722</v>
      </c>
      <c r="TU980" s="4">
        <v>791.61543807999999</v>
      </c>
      <c r="TV980" s="3">
        <v>2187.8164297200001</v>
      </c>
      <c r="TW980" s="3">
        <v>2110.29617263</v>
      </c>
      <c r="TX980" s="3">
        <v>953.33381565000002</v>
      </c>
      <c r="TY980" s="3">
        <v>1577.9722218500001</v>
      </c>
      <c r="TZ980" s="4">
        <v>964.56010744000002</v>
      </c>
      <c r="UA980" s="3">
        <v>788.17615512999998</v>
      </c>
      <c r="UB980" s="3">
        <v>522.98227420000001</v>
      </c>
      <c r="UC980" s="3">
        <v>2548.8355065699998</v>
      </c>
      <c r="UD980" s="3">
        <v>1166.5271053900001</v>
      </c>
      <c r="UE980" s="4">
        <v>1310.9061531100001</v>
      </c>
      <c r="UF980" s="3">
        <v>556.04475052999999</v>
      </c>
      <c r="UG980" s="3">
        <v>2417.02490984</v>
      </c>
      <c r="UH980" s="3">
        <v>424.96923450999998</v>
      </c>
      <c r="UI980" s="3">
        <v>2756.3911063</v>
      </c>
      <c r="UJ980" s="4">
        <v>1015.1632375</v>
      </c>
      <c r="UK980" s="3">
        <v>2058.75290976</v>
      </c>
      <c r="UL980" s="3">
        <v>2092.7772668500002</v>
      </c>
      <c r="UM980" s="3">
        <v>972.16878309000003</v>
      </c>
      <c r="UN980" s="3">
        <v>1214.3906151199999</v>
      </c>
      <c r="UO980" s="4">
        <v>1214.9970722400001</v>
      </c>
      <c r="UP980" s="3">
        <v>1177.2886124199999</v>
      </c>
      <c r="UQ980" s="3">
        <v>1479.3272488699999</v>
      </c>
      <c r="UR980" s="3">
        <v>1483.0362064000001</v>
      </c>
      <c r="US980" s="3">
        <v>1467.8741570300001</v>
      </c>
      <c r="UT980" s="4">
        <v>340.72513264999998</v>
      </c>
      <c r="UU980" s="3">
        <v>1021.71620552</v>
      </c>
      <c r="UV980" s="3">
        <v>1319.4984574699999</v>
      </c>
      <c r="UW980" s="3">
        <v>989.49568553999995</v>
      </c>
      <c r="UX980" s="3">
        <v>988.17527428999995</v>
      </c>
      <c r="UY980" s="4">
        <v>1403.6083434100001</v>
      </c>
      <c r="UZ980" s="3">
        <v>2826.8774549899999</v>
      </c>
      <c r="VA980" s="3">
        <v>96.570839919999997</v>
      </c>
      <c r="VB980" s="3">
        <v>488.18306871999999</v>
      </c>
      <c r="VC980" s="3">
        <v>516.24786614000004</v>
      </c>
      <c r="VD980" s="4">
        <v>515.32699579999996</v>
      </c>
      <c r="VE980" s="3">
        <v>1010.88137683</v>
      </c>
      <c r="VF980" s="3">
        <v>1466.16787501</v>
      </c>
      <c r="VG980" s="3">
        <v>133.22918444000001</v>
      </c>
      <c r="VH980" s="3">
        <v>1585.4199626699999</v>
      </c>
      <c r="VI980" s="4">
        <v>2482.8155654399998</v>
      </c>
      <c r="VJ980" s="3">
        <v>1685.48228062</v>
      </c>
      <c r="VK980" s="3">
        <v>1236.73570169</v>
      </c>
      <c r="VL980" s="3">
        <v>964.40662904999999</v>
      </c>
      <c r="VM980" s="3">
        <v>2788.2599308600002</v>
      </c>
      <c r="VN980" s="4">
        <v>837.14881031000004</v>
      </c>
      <c r="VO980" s="3">
        <v>2465.15871552</v>
      </c>
      <c r="VP980" s="3">
        <v>2465.6284712400002</v>
      </c>
      <c r="VQ980" s="3">
        <v>822.20175496000002</v>
      </c>
      <c r="VR980" s="3">
        <v>994.85624453000003</v>
      </c>
      <c r="VS980" s="4">
        <v>2409.7735219400001</v>
      </c>
      <c r="VT980" s="3">
        <v>944.80364828999996</v>
      </c>
      <c r="VU980" s="3">
        <v>1010.75213187</v>
      </c>
      <c r="VV980" s="3">
        <v>25.239428029999999</v>
      </c>
      <c r="VW980" s="3">
        <v>946.31668423999997</v>
      </c>
      <c r="VX980" s="4">
        <v>2832.55988364</v>
      </c>
      <c r="VY980" s="3">
        <v>247.74705406999999</v>
      </c>
      <c r="VZ980" s="3">
        <v>576.54312545999994</v>
      </c>
      <c r="WA980" s="3">
        <v>1405.6594857800001</v>
      </c>
      <c r="WB980" s="3">
        <v>2424.77277237</v>
      </c>
      <c r="WC980" s="4">
        <v>2070.3265473800002</v>
      </c>
      <c r="WD980" s="3">
        <v>2188.6981537500001</v>
      </c>
      <c r="WE980" s="3">
        <v>7.3762832700000001</v>
      </c>
      <c r="WF980" s="3">
        <v>1175.39032707</v>
      </c>
      <c r="WG980" s="3">
        <v>533.56917625999995</v>
      </c>
      <c r="WH980" s="4">
        <v>2397.556145</v>
      </c>
      <c r="WI980" s="3">
        <v>1146.61219689</v>
      </c>
      <c r="WJ980" s="3">
        <v>1225.99035028</v>
      </c>
      <c r="WK980" s="3">
        <v>1025.1710227200001</v>
      </c>
      <c r="WL980" s="3">
        <v>927.88187907999998</v>
      </c>
      <c r="WM980" s="4">
        <v>996.99872829000003</v>
      </c>
      <c r="WN980" s="3">
        <v>1220.4172827499999</v>
      </c>
      <c r="WO980" s="3">
        <v>950.93284197000003</v>
      </c>
      <c r="WP980" s="3">
        <v>953.36985511</v>
      </c>
      <c r="WQ980" s="3">
        <v>943.99400317999994</v>
      </c>
      <c r="WR980" s="4">
        <v>416.49126223000002</v>
      </c>
      <c r="WS980" s="3">
        <v>2494.7402771100001</v>
      </c>
      <c r="WT980" s="3">
        <v>964.08413801999995</v>
      </c>
      <c r="WU980" s="3">
        <v>1158.36727455</v>
      </c>
      <c r="WV980" s="3">
        <v>578.00085948000003</v>
      </c>
      <c r="WW980" s="4">
        <v>216.60647514999999</v>
      </c>
      <c r="WX980" s="3">
        <v>996.27172539000003</v>
      </c>
      <c r="WY980" s="3">
        <v>150.44113343999999</v>
      </c>
      <c r="WZ980" s="3">
        <v>999.81788398000003</v>
      </c>
      <c r="XA980" s="3">
        <v>943.22350438000001</v>
      </c>
      <c r="XB980" s="4">
        <v>1001.45270845</v>
      </c>
      <c r="XC980" s="3">
        <v>982.27350203000003</v>
      </c>
      <c r="XD980" s="3">
        <v>358.34718585000002</v>
      </c>
      <c r="XE980" s="3">
        <v>1751.86199498</v>
      </c>
      <c r="XF980" s="3">
        <v>661.12214574999996</v>
      </c>
      <c r="XG980" s="4">
        <v>1472.3163311599999</v>
      </c>
      <c r="XH980" s="3">
        <v>164.75501276</v>
      </c>
      <c r="XI980" s="3">
        <v>1339.9334526600001</v>
      </c>
      <c r="XJ980" s="3">
        <v>1012.09864066</v>
      </c>
      <c r="XK980" s="3">
        <v>957.21427129999995</v>
      </c>
      <c r="XL980" s="4">
        <v>2471.1978105500002</v>
      </c>
      <c r="XM980" s="3">
        <v>963.50626392000004</v>
      </c>
      <c r="XN980" s="3">
        <v>2206.84153638</v>
      </c>
      <c r="XO980" s="3">
        <v>307.51352752000003</v>
      </c>
      <c r="XP980" s="3">
        <v>361.01721273999999</v>
      </c>
      <c r="XQ980" s="4">
        <v>30.337147510000001</v>
      </c>
      <c r="XR980" s="3">
        <v>26.429351579999999</v>
      </c>
      <c r="XS980" s="3">
        <v>2850.21362671</v>
      </c>
      <c r="XT980" s="3">
        <v>1172.3710902400001</v>
      </c>
      <c r="XU980" s="3">
        <v>2438.1241495600002</v>
      </c>
      <c r="XV980" s="4">
        <v>1345.0349003599999</v>
      </c>
      <c r="XW980" s="3">
        <v>1397.43378972</v>
      </c>
      <c r="XX980" s="3">
        <v>996.99375732999999</v>
      </c>
      <c r="XY980" s="3">
        <v>572.27058534000003</v>
      </c>
      <c r="XZ980" s="3">
        <v>2582.2695621600001</v>
      </c>
      <c r="YA980" s="4">
        <v>475.58914155999997</v>
      </c>
      <c r="YB980" s="3">
        <v>2440.0037938099999</v>
      </c>
      <c r="YC980" s="3">
        <v>2470.9250291200001</v>
      </c>
      <c r="YD980" s="3">
        <v>1492.4580397100001</v>
      </c>
      <c r="YE980" s="3">
        <v>31.029975060000002</v>
      </c>
      <c r="YF980" s="4">
        <v>1246.7944392500001</v>
      </c>
      <c r="YG980" s="3">
        <v>180.38246826</v>
      </c>
      <c r="YH980" s="3">
        <v>562.01549485999999</v>
      </c>
      <c r="YI980" s="3">
        <v>433.47578980999998</v>
      </c>
      <c r="YJ980" s="3">
        <v>2546.1884703699998</v>
      </c>
      <c r="YK980" s="4">
        <v>967.56878098000004</v>
      </c>
      <c r="YL980" s="3">
        <v>21.709425060000001</v>
      </c>
      <c r="YM980" s="3">
        <v>1314.43553471</v>
      </c>
      <c r="YN980" s="3">
        <v>1404.9337256199999</v>
      </c>
      <c r="YO980" s="3">
        <v>1196.62751093</v>
      </c>
      <c r="YP980" s="4">
        <v>2356.2847495999999</v>
      </c>
      <c r="YQ980" s="3">
        <v>1271.8878453299999</v>
      </c>
      <c r="YR980" s="3">
        <v>2368.2417725099999</v>
      </c>
      <c r="YS980" s="3">
        <v>2541.6922370500001</v>
      </c>
      <c r="YT980" s="3">
        <v>2837.6880502499998</v>
      </c>
      <c r="YU980" s="4">
        <v>2389.5137530900001</v>
      </c>
      <c r="YV980" s="3">
        <v>2473.8293125</v>
      </c>
      <c r="YW980" s="3">
        <v>945.21188838</v>
      </c>
      <c r="YX980" s="3">
        <v>1026.0639314099999</v>
      </c>
      <c r="YY980" s="3">
        <v>404.78465143</v>
      </c>
      <c r="YZ980" s="4">
        <v>914.74736001999997</v>
      </c>
      <c r="ZA980" s="3">
        <v>1230.5505847100001</v>
      </c>
      <c r="ZB980" s="3">
        <v>2472.6878558100002</v>
      </c>
      <c r="ZC980" s="3">
        <v>2332.26569225</v>
      </c>
      <c r="ZD980" s="3">
        <v>935.10841217999996</v>
      </c>
      <c r="ZE980" s="4">
        <v>929.59686027999999</v>
      </c>
      <c r="ZF980" s="3">
        <v>1127.2602496100001</v>
      </c>
      <c r="ZG980" s="3">
        <v>1181.79105944</v>
      </c>
      <c r="ZI980" s="3">
        <v>1252.4023035</v>
      </c>
      <c r="ZJ980" s="4">
        <v>1462.81806934</v>
      </c>
      <c r="ZK980" s="3">
        <v>1022.50658816</v>
      </c>
      <c r="ZL980" s="3">
        <v>2114.6314711199998</v>
      </c>
      <c r="ZM980" s="3">
        <v>166.29352488000001</v>
      </c>
      <c r="ZN980" s="3">
        <v>2418.6808608900001</v>
      </c>
      <c r="ZO980" s="4">
        <v>933.88866286999996</v>
      </c>
      <c r="ZP980" s="3">
        <v>2208.37880576</v>
      </c>
      <c r="ZQ980" s="3">
        <v>1166.77813887</v>
      </c>
      <c r="ZR980" s="3">
        <v>1575.0983856</v>
      </c>
      <c r="ZS980" s="3">
        <v>946.77276982000001</v>
      </c>
      <c r="ZT980" s="4">
        <v>2100.7363951799998</v>
      </c>
      <c r="ZU980" s="3">
        <v>2465.45883723</v>
      </c>
      <c r="ZV980" s="3">
        <v>1241.5575328899999</v>
      </c>
      <c r="ZW980" s="3">
        <v>1282.8786378899999</v>
      </c>
      <c r="ZX980" s="3">
        <v>931.61258455999996</v>
      </c>
      <c r="ZY980" s="4">
        <v>2837.64393298</v>
      </c>
      <c r="ZZ980" s="3">
        <v>545.19190211</v>
      </c>
      <c r="AAA980" s="3">
        <v>2457.55066124</v>
      </c>
      <c r="AAB980" s="3">
        <v>931.48085412</v>
      </c>
      <c r="AAC980" s="3">
        <v>988.08393290000004</v>
      </c>
      <c r="AAD980" s="4">
        <v>1455.04410927</v>
      </c>
      <c r="AAE980" s="3">
        <v>2826.0497901499998</v>
      </c>
      <c r="AAF980" s="3">
        <v>499.10116098999998</v>
      </c>
      <c r="AAG980" s="3">
        <v>1825.6341482299999</v>
      </c>
      <c r="AAH980" s="3">
        <v>1266.0264621199999</v>
      </c>
      <c r="AAI980" s="4">
        <v>2443.6549639300001</v>
      </c>
      <c r="AAJ980" s="3">
        <v>1447.6206018800001</v>
      </c>
      <c r="AAK980" s="3">
        <v>361.26638211</v>
      </c>
      <c r="AAL980" s="3">
        <v>1156.80577174</v>
      </c>
      <c r="AAM980" s="3">
        <v>1353.50790168</v>
      </c>
      <c r="AAN980" s="4">
        <v>1233.6667552599999</v>
      </c>
      <c r="AAO980" s="3">
        <v>1371.0237006100001</v>
      </c>
      <c r="AAP980" s="3">
        <v>186.69931568000001</v>
      </c>
      <c r="AAQ980" s="3">
        <v>2640.4869601999999</v>
      </c>
      <c r="AAR980" s="3">
        <v>2476.7541010899999</v>
      </c>
      <c r="AAS980" s="4">
        <v>1264.16918719</v>
      </c>
      <c r="AAT980" s="3">
        <v>994.56544337000003</v>
      </c>
      <c r="AAU980" s="3">
        <v>991.88174633999995</v>
      </c>
      <c r="AAV980" s="3">
        <v>2390.8372711900001</v>
      </c>
      <c r="AAW980" s="3">
        <v>1115.83201257</v>
      </c>
      <c r="AAX980" s="4">
        <v>1487.3447859800001</v>
      </c>
      <c r="AAY980" s="3">
        <v>1832.0771337599999</v>
      </c>
      <c r="AAZ980" s="3">
        <v>968.26036579000004</v>
      </c>
      <c r="ABA980" s="3">
        <v>956.19646723999995</v>
      </c>
      <c r="ABB980" s="3">
        <v>1157.6856316599999</v>
      </c>
      <c r="ABC980" s="4">
        <v>76.280002569999994</v>
      </c>
      <c r="ABD980" s="3">
        <v>1035.86977138</v>
      </c>
      <c r="ABE980" s="3">
        <v>2125.2382570200002</v>
      </c>
      <c r="ABF980" s="3">
        <v>2437.7171522100002</v>
      </c>
      <c r="ABG980" s="3">
        <v>2479.29798987</v>
      </c>
      <c r="ABH980" s="4">
        <v>974.35786959999996</v>
      </c>
      <c r="ABI980" s="3">
        <v>895.52962865999996</v>
      </c>
      <c r="ABJ980" s="3">
        <v>2192.8613327500002</v>
      </c>
      <c r="ABK980" s="3">
        <v>310.35380979000001</v>
      </c>
      <c r="ABL980" s="3">
        <v>2409.8617564800002</v>
      </c>
      <c r="ABM980" s="4">
        <v>2157.76200556</v>
      </c>
      <c r="ABN980" s="3">
        <v>2492.2429910800001</v>
      </c>
      <c r="ABO980" s="3">
        <v>2842.6161357199999</v>
      </c>
      <c r="ABP980" s="3">
        <v>1998.2482487499999</v>
      </c>
      <c r="ABQ980" s="3">
        <v>2160.18721267</v>
      </c>
      <c r="ABR980" s="4">
        <v>777.55818456999998</v>
      </c>
      <c r="ABS980" s="3">
        <v>1170.0577297299999</v>
      </c>
      <c r="ABT980" s="3">
        <v>2423.6145386899998</v>
      </c>
      <c r="ABU980" s="3">
        <v>981.04194669000003</v>
      </c>
      <c r="ABV980" s="3">
        <v>2336.46242523</v>
      </c>
      <c r="ABW980" s="4">
        <v>893.20321937999995</v>
      </c>
      <c r="ABX980" s="3">
        <v>2862.0165498599999</v>
      </c>
      <c r="ABY980" s="3">
        <v>959.768102</v>
      </c>
      <c r="ABZ980" s="3">
        <v>1679.4941379300001</v>
      </c>
      <c r="ACA980" s="3">
        <v>2421.0433096299998</v>
      </c>
      <c r="ACB980" s="4">
        <v>1270.3487118400001</v>
      </c>
      <c r="ACC980" s="3">
        <v>771.97020415999998</v>
      </c>
      <c r="ACD980" s="3">
        <v>710.88145535000001</v>
      </c>
      <c r="ACE980" s="3">
        <v>426.83396587999999</v>
      </c>
      <c r="ACF980" s="3">
        <v>369.36718280000002</v>
      </c>
      <c r="ACG980" s="4">
        <v>840.68316287000005</v>
      </c>
      <c r="ACH980" s="3">
        <v>156.72069866000001</v>
      </c>
      <c r="ACI980" s="3">
        <v>2108.4016154999999</v>
      </c>
      <c r="ACJ980" s="3">
        <v>776.69199478999997</v>
      </c>
      <c r="ACK980" s="3">
        <v>1069.4150522</v>
      </c>
      <c r="ACL980" s="4">
        <v>645.68482946999995</v>
      </c>
      <c r="ACM980" s="3">
        <v>2463.9408303199998</v>
      </c>
      <c r="ACN980" s="3">
        <v>2112.3982673400001</v>
      </c>
      <c r="ACO980" s="3">
        <v>429.31261081000002</v>
      </c>
      <c r="ACP980" s="3">
        <v>799.11350987000003</v>
      </c>
      <c r="ACQ980" s="4">
        <v>1528.92003131</v>
      </c>
      <c r="ACR980" s="3">
        <v>1160.4469999400001</v>
      </c>
      <c r="ACS980" s="3">
        <v>2452.8425407499999</v>
      </c>
      <c r="ACT980" s="3">
        <v>967.74711417000003</v>
      </c>
      <c r="ACU980" s="3">
        <v>326.85304739999998</v>
      </c>
      <c r="ACV980" s="4">
        <v>2129.15040254</v>
      </c>
      <c r="ACW980" s="3">
        <v>331.86377507999998</v>
      </c>
      <c r="ACX980" s="3">
        <v>350.28988106000003</v>
      </c>
      <c r="ACY980" s="3">
        <v>427.29626516000002</v>
      </c>
      <c r="ACZ980" s="3">
        <v>555.38547696000001</v>
      </c>
      <c r="ADA980" s="4">
        <v>1636.6376276599999</v>
      </c>
      <c r="ADB980" s="3">
        <v>534.21540105999998</v>
      </c>
      <c r="ADC980" s="3">
        <v>491.49248533999997</v>
      </c>
      <c r="ADD980" s="3">
        <v>356.51352298</v>
      </c>
      <c r="ADE980" s="3">
        <v>2521.8773691199999</v>
      </c>
      <c r="ADF980" s="4">
        <v>717.33686827999998</v>
      </c>
      <c r="ADG980" s="3">
        <v>2784.2216472300001</v>
      </c>
      <c r="ADH980" s="3">
        <v>1405.1220007300001</v>
      </c>
      <c r="ADI980" s="3">
        <v>2153.1588965999999</v>
      </c>
      <c r="ADJ980" s="3">
        <v>1286.2371427400001</v>
      </c>
      <c r="ADK980" s="4">
        <v>1256.70591212</v>
      </c>
      <c r="ADL980" s="3">
        <v>2419.4637870900001</v>
      </c>
      <c r="ADM980" s="3">
        <v>2459.0680467799998</v>
      </c>
      <c r="ADN980" s="3">
        <v>2396.3245896600001</v>
      </c>
      <c r="ADO980" s="3">
        <v>2862.5521708000001</v>
      </c>
      <c r="ADP980" s="4">
        <v>2406.33983132</v>
      </c>
      <c r="ADQ980" s="3">
        <v>2820.0069669</v>
      </c>
      <c r="ADR980" s="3">
        <v>2840.9608060400001</v>
      </c>
      <c r="ADS980" s="3">
        <v>2685.6002863099998</v>
      </c>
      <c r="ADT980" s="3">
        <v>2431.3524593000002</v>
      </c>
      <c r="ADU980" s="4">
        <v>1208.2241392400001</v>
      </c>
      <c r="ADV980" s="3">
        <v>2854.4457777799998</v>
      </c>
      <c r="ADW980" s="3">
        <v>2872.3430978900001</v>
      </c>
      <c r="ADX980" s="3">
        <v>2833.2837796899998</v>
      </c>
      <c r="ADY980" s="3">
        <v>2075.6560378700001</v>
      </c>
      <c r="ADZ980" s="4">
        <v>1519.5025475899999</v>
      </c>
      <c r="AEA980" s="3">
        <v>803.92415641000002</v>
      </c>
      <c r="AEB980" s="3">
        <v>1258.02508063</v>
      </c>
      <c r="AEC980" s="3">
        <v>2476.9200068800001</v>
      </c>
      <c r="AED980" s="3">
        <v>2580.3576066700002</v>
      </c>
      <c r="AEE980" s="4">
        <v>2824.09868835</v>
      </c>
      <c r="AEF980" s="3">
        <v>2512.7146471000001</v>
      </c>
      <c r="AEG980" s="3">
        <v>2823.1131955300002</v>
      </c>
      <c r="AEH980" s="3">
        <v>1662.80351836</v>
      </c>
      <c r="AEI980" s="3">
        <v>2655.41288897</v>
      </c>
      <c r="AEJ980" s="4">
        <v>2486.86316962</v>
      </c>
      <c r="AEK980" s="3">
        <v>2220.7092720400001</v>
      </c>
      <c r="AEL980" s="3">
        <v>2393.8987611799998</v>
      </c>
      <c r="AEM980" s="3">
        <v>1316.1660501599999</v>
      </c>
      <c r="AEN980" s="3">
        <v>1040.7667883500001</v>
      </c>
      <c r="AEO980" s="4">
        <v>19.038776800000001</v>
      </c>
      <c r="AEP980" s="3">
        <v>886.68380534000005</v>
      </c>
      <c r="AEQ980" s="3">
        <v>2101.22044241</v>
      </c>
      <c r="AER980" s="3">
        <v>820.75147737999998</v>
      </c>
      <c r="AES980" s="3">
        <v>2160.40096395</v>
      </c>
      <c r="AET980" s="4">
        <v>562.34047137000005</v>
      </c>
      <c r="AEU980" s="3">
        <v>152.64637557</v>
      </c>
      <c r="AEV980" s="3">
        <v>976.17972643999997</v>
      </c>
      <c r="AEW980" s="3">
        <v>380.65623296000001</v>
      </c>
      <c r="AEX980" s="3">
        <v>2171.5539340800001</v>
      </c>
      <c r="AEY980" s="4">
        <v>887.62393814999996</v>
      </c>
      <c r="AEZ980" s="3">
        <v>787.66725310000004</v>
      </c>
      <c r="AFA980" s="3">
        <v>2520.1530673699999</v>
      </c>
      <c r="AFB980" s="3">
        <v>549.30412877000003</v>
      </c>
      <c r="AFC980" s="3">
        <v>620.40811924000002</v>
      </c>
      <c r="AFD980" s="4">
        <v>37.265423009999999</v>
      </c>
      <c r="AFE980" s="3">
        <v>799.45526337000001</v>
      </c>
      <c r="AFF980" s="3">
        <v>564.50035348999995</v>
      </c>
      <c r="AFG980" s="3">
        <v>1165.5341561299999</v>
      </c>
      <c r="AFH980" s="3">
        <v>128.78763168</v>
      </c>
      <c r="AFI980" s="4">
        <v>2477.8899654500001</v>
      </c>
      <c r="AFJ980" s="3">
        <v>2176.2570836099999</v>
      </c>
      <c r="AFK980" s="3">
        <v>1517.3668989</v>
      </c>
      <c r="AFL980" s="3">
        <v>1179.3851148000001</v>
      </c>
      <c r="AFM980" s="3">
        <v>2857.70051384</v>
      </c>
      <c r="AFN980" s="4">
        <v>982.26480285000002</v>
      </c>
      <c r="AFO980" s="3">
        <v>986.89463072000001</v>
      </c>
      <c r="AFP980" s="3">
        <v>2461.5553908900001</v>
      </c>
      <c r="AFQ980" s="3">
        <v>567.73209885999995</v>
      </c>
      <c r="AFR980" s="3">
        <v>320.93636226000001</v>
      </c>
      <c r="AFS980" s="4">
        <v>1994.5386698499999</v>
      </c>
      <c r="AFT980" s="3">
        <v>1882.5274068000001</v>
      </c>
      <c r="AFU980" s="3">
        <v>1873.02293128</v>
      </c>
      <c r="AFV980" s="3">
        <v>1195.4419369699999</v>
      </c>
      <c r="AFW980" s="3">
        <v>1231.00915577</v>
      </c>
      <c r="AFX980" s="4">
        <v>1762.13572656</v>
      </c>
      <c r="AFY980" s="3">
        <v>741.38140180000005</v>
      </c>
      <c r="AFZ980" s="3">
        <v>552.30596723999997</v>
      </c>
      <c r="AGA980" s="3">
        <v>983.13285673999997</v>
      </c>
      <c r="AGB980" s="3">
        <v>240.65100867000001</v>
      </c>
      <c r="AGC980" s="4">
        <v>2514.4818233800002</v>
      </c>
      <c r="AGD980" s="3">
        <v>350.18921912000002</v>
      </c>
      <c r="AGE980" s="3">
        <v>338.17130194999999</v>
      </c>
      <c r="AGF980" s="3">
        <v>1287.3612010700001</v>
      </c>
      <c r="AGG980" s="3">
        <v>951.90839286999994</v>
      </c>
      <c r="AGH980" s="4">
        <v>971.22057246999998</v>
      </c>
      <c r="AGI980" s="3">
        <v>386.43497395999998</v>
      </c>
      <c r="AGJ980" s="3">
        <v>800.18475175000003</v>
      </c>
      <c r="AGK980" s="3">
        <v>2817.0299832300002</v>
      </c>
      <c r="AGL980" s="3">
        <v>826.73029952000002</v>
      </c>
      <c r="AGM980" s="4">
        <v>981.38929252000003</v>
      </c>
      <c r="AGN980" s="3">
        <v>980.97483872999999</v>
      </c>
      <c r="AGO980" s="3">
        <v>1238.08718144</v>
      </c>
      <c r="AGP980" s="3">
        <v>987.21401489999994</v>
      </c>
      <c r="AGQ980" s="3">
        <v>950.28288895000003</v>
      </c>
      <c r="AGR980" s="4">
        <v>2829.66181396</v>
      </c>
      <c r="AGS980" s="3">
        <v>1455.6499450199999</v>
      </c>
      <c r="AGT980" s="3">
        <v>1750.0258466299999</v>
      </c>
      <c r="AGU980" s="3">
        <v>2121.4503854999998</v>
      </c>
      <c r="AGV980" s="3">
        <v>787.83688711000002</v>
      </c>
      <c r="AGW980" s="4">
        <v>2173.56841562</v>
      </c>
      <c r="AGX980" s="3">
        <v>1023.0422091</v>
      </c>
      <c r="AGY980" s="3">
        <v>1453.5310733199999</v>
      </c>
      <c r="AGZ980" s="3">
        <v>1490.4764907799999</v>
      </c>
      <c r="AHA980" s="3">
        <v>1264.1058074499999</v>
      </c>
      <c r="AHB980" s="4">
        <v>1134.39295584</v>
      </c>
      <c r="AHC980" s="3">
        <v>312.73055004000003</v>
      </c>
      <c r="AHD980" s="3">
        <v>1407.8684561299999</v>
      </c>
      <c r="AHE980" s="3">
        <v>2418.08310295</v>
      </c>
      <c r="AHF980" s="3">
        <v>2095.04899557</v>
      </c>
      <c r="AHG980" s="4">
        <v>2094.9371489700002</v>
      </c>
      <c r="AHH980" s="3">
        <v>1112.96811824</v>
      </c>
      <c r="AHI980" s="3">
        <v>245.42747986000001</v>
      </c>
      <c r="AHJ980" s="3">
        <v>1258.13941271</v>
      </c>
      <c r="AHK980" s="3">
        <v>945.78851973999997</v>
      </c>
      <c r="AHL980" s="4">
        <v>1499.3558680799999</v>
      </c>
      <c r="AHM980" s="3">
        <v>1197.78947283</v>
      </c>
      <c r="AHN980" s="3">
        <v>1191.2290483700001</v>
      </c>
      <c r="AHO980" s="3">
        <v>1004.45765377</v>
      </c>
      <c r="AHP980" s="3">
        <v>2516.0762587999998</v>
      </c>
      <c r="AHQ980" s="4">
        <v>2485.54400111</v>
      </c>
      <c r="AHR980" s="3">
        <v>62.733515199999999</v>
      </c>
      <c r="AHS980" s="3">
        <v>1269.4166568400001</v>
      </c>
      <c r="AHT980" s="3">
        <v>296.57306592999998</v>
      </c>
      <c r="AHU980" s="3">
        <v>989.05264872999999</v>
      </c>
      <c r="AHV980" s="4">
        <v>607.40843746999997</v>
      </c>
      <c r="AHW980" s="3">
        <v>2489.0062747500001</v>
      </c>
      <c r="AHX980" s="3">
        <v>1264.7942854099999</v>
      </c>
      <c r="AHY980" s="3">
        <v>802.26385576999996</v>
      </c>
      <c r="AHZ980" s="3">
        <v>2805.9565484599998</v>
      </c>
      <c r="AIA980" s="4">
        <v>936.53694181000003</v>
      </c>
      <c r="AIB980" s="3">
        <v>369.78287933000001</v>
      </c>
      <c r="AIC980" s="3">
        <v>904.98004499000001</v>
      </c>
      <c r="AID980" s="3">
        <v>1986.47887958</v>
      </c>
      <c r="AIE980" s="3">
        <v>2653.6898299600002</v>
      </c>
      <c r="AIF980" s="4">
        <v>730.80816988000004</v>
      </c>
      <c r="AIG980" s="3">
        <v>2775.4087565200002</v>
      </c>
      <c r="AIH980" s="3">
        <v>788.55643356999997</v>
      </c>
      <c r="AII980" s="3">
        <v>2472.8562470799998</v>
      </c>
      <c r="AIJ980" s="3">
        <v>1930.44808257</v>
      </c>
      <c r="AIK980" s="4">
        <v>971.43245964000005</v>
      </c>
      <c r="AIL980" s="3">
        <v>929.27188377000004</v>
      </c>
      <c r="AIM980" s="3">
        <v>2841.5442724700001</v>
      </c>
      <c r="AIN980" s="3">
        <v>960.04833986999995</v>
      </c>
      <c r="AIO980" s="3">
        <v>2440.4281895200002</v>
      </c>
      <c r="AIP980" s="4">
        <v>856.78534505000005</v>
      </c>
      <c r="AIQ980" s="3">
        <v>2163.2959267800002</v>
      </c>
      <c r="AIR980" s="3">
        <v>1036.5259381000001</v>
      </c>
      <c r="AIS980" s="3">
        <v>2516.5099750600002</v>
      </c>
      <c r="AIT980" s="3">
        <v>2188.5906567400002</v>
      </c>
      <c r="AIU980" s="4">
        <v>2481.4988824100001</v>
      </c>
      <c r="AIV980" s="3">
        <v>2552.6476115199998</v>
      </c>
      <c r="AIW980" s="3">
        <v>1345.6351437799999</v>
      </c>
      <c r="AIX980" s="3">
        <v>2459.7602529599999</v>
      </c>
      <c r="AIY980" s="3">
        <v>984.30911015000004</v>
      </c>
      <c r="AIZ980" s="4">
        <v>1013.45136315</v>
      </c>
      <c r="AJA980" s="3">
        <v>2668.6362639399999</v>
      </c>
      <c r="AJB980" s="3">
        <v>2437.8631741600002</v>
      </c>
      <c r="AJC980" s="3">
        <v>1078.0781927400001</v>
      </c>
      <c r="AJD980" s="3">
        <v>945.09569219000002</v>
      </c>
      <c r="AJE980" s="4">
        <v>819.79270346999999</v>
      </c>
      <c r="AJF980" s="3">
        <v>2843.7874181699999</v>
      </c>
      <c r="AJG980" s="3">
        <v>1158.8910894600001</v>
      </c>
      <c r="AJH980" s="3">
        <v>910.05290966999996</v>
      </c>
      <c r="AJI980" s="3">
        <v>433.24650428000001</v>
      </c>
      <c r="AJJ980" s="4">
        <v>1122.1799284900001</v>
      </c>
      <c r="AJK980" s="3">
        <v>940.66594545999999</v>
      </c>
      <c r="AJL980" s="3">
        <v>793.67714374000002</v>
      </c>
      <c r="AJM980" s="3">
        <v>1007.09909764</v>
      </c>
      <c r="AJN980" s="3">
        <v>352.84619723999998</v>
      </c>
      <c r="AJO980" s="4">
        <v>320.82203018000001</v>
      </c>
      <c r="AJP980" s="3">
        <v>2805.7403116999999</v>
      </c>
      <c r="AJQ980" s="3">
        <v>48.030658260000003</v>
      </c>
      <c r="AJR980" s="3">
        <v>106.73769586</v>
      </c>
      <c r="AJS980" s="3">
        <v>95.107513569999995</v>
      </c>
      <c r="AJT980" s="4">
        <v>928.92453793999994</v>
      </c>
      <c r="AJU980" s="3">
        <v>1422.26870588</v>
      </c>
      <c r="AJV980" s="3">
        <v>896.69531877999998</v>
      </c>
      <c r="AJW980" s="3">
        <v>92.154141960000004</v>
      </c>
      <c r="AJX980" s="3">
        <v>319.97634561000001</v>
      </c>
      <c r="AJY980" s="4">
        <v>506.10400089000001</v>
      </c>
      <c r="AJZ980" s="3">
        <v>2455.8456219599998</v>
      </c>
      <c r="AKA980" s="3">
        <v>359.01143037999998</v>
      </c>
      <c r="AKB980" s="3">
        <v>1281.63092693</v>
      </c>
      <c r="AKC980" s="3">
        <v>1033.6135769099999</v>
      </c>
      <c r="AKD980" s="4">
        <v>995.38192355000001</v>
      </c>
      <c r="AKE980" s="3">
        <v>1521.2691024999999</v>
      </c>
      <c r="AKF980" s="3">
        <v>160.84224587</v>
      </c>
      <c r="AKG980" s="3">
        <v>808.76835692999998</v>
      </c>
      <c r="AKH980" s="3">
        <v>960.11606919999997</v>
      </c>
      <c r="AKI980" s="4">
        <v>927.16916768999999</v>
      </c>
      <c r="AKJ980" s="3">
        <v>1413.9485615799999</v>
      </c>
      <c r="AKK980" s="3">
        <v>2132.6586575599999</v>
      </c>
      <c r="AKL980" s="3">
        <v>1409.66421543</v>
      </c>
      <c r="AKM980" s="3">
        <v>303.23166685000001</v>
      </c>
      <c r="AKN980" s="4">
        <v>1008.56739495</v>
      </c>
      <c r="AKO980" s="3">
        <v>2481.9667740199998</v>
      </c>
      <c r="AKP980" s="3">
        <v>1468.1003357100001</v>
      </c>
      <c r="AKQ980" s="3">
        <v>1160.11146014</v>
      </c>
      <c r="AKS980" s="4">
        <v>783.77312730999995</v>
      </c>
      <c r="AKT980" s="3">
        <v>937.01974629999995</v>
      </c>
      <c r="AKU980" s="3">
        <v>2460.47482846</v>
      </c>
      <c r="AKV980" s="3">
        <v>749.09322486999997</v>
      </c>
      <c r="AKW980" s="3">
        <v>1124.7958961899999</v>
      </c>
      <c r="AKX980" s="4">
        <v>1118.5679046800001</v>
      </c>
      <c r="AKY980" s="3">
        <v>948.99478894000003</v>
      </c>
      <c r="AKZ980" s="3">
        <v>1052.5454780699999</v>
      </c>
      <c r="ALA980" s="3">
        <v>779.07308463000004</v>
      </c>
      <c r="ALB980" s="3">
        <v>473.75050772999998</v>
      </c>
      <c r="ALC980" s="4">
        <v>2147.1713752800001</v>
      </c>
      <c r="ALD980" s="3">
        <v>1126.42637107</v>
      </c>
      <c r="ALE980" s="3">
        <v>970.42956846000004</v>
      </c>
      <c r="ALF980" s="3">
        <v>214.80077392999999</v>
      </c>
      <c r="ALG980" s="3">
        <v>2404.2439503099999</v>
      </c>
      <c r="ALH980" s="4">
        <v>942.45238420999999</v>
      </c>
      <c r="ALI980" s="3">
        <v>2460.1691144199999</v>
      </c>
      <c r="ALJ980" s="3">
        <v>465.09668773999999</v>
      </c>
      <c r="ALK980" s="3">
        <v>2120.14675124</v>
      </c>
      <c r="ALL980" s="3">
        <v>2404.69382219</v>
      </c>
      <c r="ALM980" s="4">
        <v>2226.3960502800001</v>
      </c>
    </row>
    <row r="981" spans="1:1001" x14ac:dyDescent="0.45">
      <c r="A981" s="2" t="s">
        <v>980</v>
      </c>
      <c r="B981" s="4">
        <v>1578.1865945</v>
      </c>
      <c r="C981" s="4">
        <v>2496.2352933299999</v>
      </c>
      <c r="D981" s="4">
        <v>367.88148712999998</v>
      </c>
      <c r="E981" s="4">
        <v>858.98313073999998</v>
      </c>
      <c r="F981" s="4">
        <v>3254.82118769</v>
      </c>
      <c r="G981" s="4">
        <v>373.81370651999998</v>
      </c>
      <c r="H981" s="4">
        <v>795.28773478000005</v>
      </c>
      <c r="I981" s="4">
        <v>3249.3866856700001</v>
      </c>
      <c r="J981" s="4">
        <v>2077.4822442999998</v>
      </c>
      <c r="K981" s="4">
        <v>17.697860339999998</v>
      </c>
      <c r="L981" s="4">
        <v>1409.6176126800001</v>
      </c>
      <c r="M981" s="4">
        <v>2513.4310867099998</v>
      </c>
      <c r="N981" s="4">
        <v>2875.1659817999998</v>
      </c>
      <c r="O981" s="4">
        <v>1637.63492651</v>
      </c>
      <c r="P981" s="4">
        <v>2890.7853594899998</v>
      </c>
      <c r="Q981" s="4">
        <v>1055.7169505500001</v>
      </c>
      <c r="R981" s="4">
        <v>1401.02220147</v>
      </c>
      <c r="S981" s="4">
        <v>176.85992173</v>
      </c>
      <c r="T981" s="4">
        <v>3193.02656256</v>
      </c>
      <c r="U981" s="4">
        <v>711.67183798999997</v>
      </c>
      <c r="V981" s="4">
        <v>1874.8677788099999</v>
      </c>
      <c r="W981" s="4">
        <v>1080.6357516600001</v>
      </c>
      <c r="X981" s="4">
        <v>485.47327415000001</v>
      </c>
      <c r="Y981" s="4">
        <v>2868.2606969899998</v>
      </c>
      <c r="Z981" s="4">
        <v>4437.5548654200002</v>
      </c>
      <c r="AA981" s="4">
        <v>603.36953246999997</v>
      </c>
      <c r="AB981" s="4">
        <v>1051.1598229700001</v>
      </c>
      <c r="AC981" s="4">
        <v>603.57023498000001</v>
      </c>
      <c r="AD981" s="4">
        <v>3282.32737348</v>
      </c>
      <c r="AE981" s="4">
        <v>3239.5957585800002</v>
      </c>
      <c r="AF981" s="4">
        <v>332.40933794</v>
      </c>
      <c r="AG981" s="4">
        <v>858.02559956999994</v>
      </c>
      <c r="AH981" s="4">
        <v>2852.3989849999998</v>
      </c>
      <c r="AI981" s="4">
        <v>1197.3470573899999</v>
      </c>
      <c r="AJ981" s="4">
        <v>1085.8359971899999</v>
      </c>
      <c r="AK981" s="4">
        <v>2873.6666159900001</v>
      </c>
      <c r="AL981" s="4">
        <v>3277.8106349499999</v>
      </c>
      <c r="AM981" s="4">
        <v>1418.2975302100001</v>
      </c>
      <c r="AN981" s="4">
        <v>14.571747869999999</v>
      </c>
      <c r="AO981" s="4">
        <v>769.30949782000005</v>
      </c>
      <c r="AP981" s="4">
        <v>1715.26268061</v>
      </c>
      <c r="AQ981" s="4">
        <v>492.57242639999998</v>
      </c>
      <c r="AR981" s="4">
        <v>3.9749038900000002</v>
      </c>
      <c r="AS981" s="4">
        <v>238.18541250999999</v>
      </c>
      <c r="AT981" s="4">
        <v>1628.8916292399999</v>
      </c>
      <c r="AU981" s="4">
        <v>644.33769930999995</v>
      </c>
      <c r="AV981" s="4">
        <v>722.44577242000003</v>
      </c>
      <c r="AW981" s="4">
        <v>2864.5958567299999</v>
      </c>
      <c r="AX981" s="4">
        <v>830.64990148000004</v>
      </c>
      <c r="AY981" s="4">
        <v>2350.1773038699998</v>
      </c>
      <c r="AZ981" s="4">
        <v>768.76517769999998</v>
      </c>
      <c r="BA981" s="4">
        <v>1585.5168963900001</v>
      </c>
      <c r="BB981" s="4">
        <v>2522.8815030400001</v>
      </c>
      <c r="BC981" s="4">
        <v>2864.95935818</v>
      </c>
      <c r="BD981" s="4">
        <v>2998.3687399199998</v>
      </c>
      <c r="BE981" s="4">
        <v>2864.1863739</v>
      </c>
      <c r="BF981" s="4">
        <v>35.589588120000002</v>
      </c>
      <c r="BG981" s="4">
        <v>515.03619463999996</v>
      </c>
      <c r="BH981" s="4">
        <v>940.02655573000004</v>
      </c>
      <c r="BI981" s="4">
        <v>1547.4716540300001</v>
      </c>
      <c r="BJ981" s="4">
        <v>668.34805747999997</v>
      </c>
      <c r="BK981" s="4">
        <v>216.29827563000001</v>
      </c>
      <c r="BL981" s="4">
        <v>242.55115813</v>
      </c>
      <c r="BM981" s="4">
        <v>1653.1766329500001</v>
      </c>
      <c r="BN981" s="4">
        <v>1555.43388921</v>
      </c>
      <c r="BO981" s="4">
        <v>479.63488163</v>
      </c>
      <c r="BP981" s="4">
        <v>3190.1272501399999</v>
      </c>
      <c r="BQ981" s="4">
        <v>1414.35804441</v>
      </c>
      <c r="BR981" s="4">
        <v>60.990572350000001</v>
      </c>
      <c r="BS981" s="4">
        <v>2859.4304079200001</v>
      </c>
      <c r="BT981" s="4">
        <v>1180.0512234400001</v>
      </c>
      <c r="BU981" s="4">
        <v>2878.9339694800001</v>
      </c>
      <c r="BV981" s="4">
        <v>2947.7034728600001</v>
      </c>
      <c r="BW981" s="4">
        <v>3112.0129633299998</v>
      </c>
      <c r="BX981" s="4">
        <v>269.94301184</v>
      </c>
      <c r="BY981" s="4">
        <v>3262.3118030400001</v>
      </c>
      <c r="BZ981" s="4">
        <v>739.85593844999994</v>
      </c>
      <c r="CA981" s="4">
        <v>6.2714874099999998</v>
      </c>
      <c r="CB981" s="4">
        <v>182.82258825</v>
      </c>
      <c r="CC981" s="4">
        <v>2046.4584829400001</v>
      </c>
      <c r="CD981" s="4">
        <v>1230.7127622800001</v>
      </c>
      <c r="CE981" s="4">
        <v>304.27059749</v>
      </c>
      <c r="CF981" s="4">
        <v>940.89833783999995</v>
      </c>
      <c r="CG981" s="4">
        <v>1634.4820951300001</v>
      </c>
      <c r="CH981" s="4">
        <v>1203.7018083800001</v>
      </c>
      <c r="CI981" s="4">
        <v>235.94972325000001</v>
      </c>
      <c r="CJ981" s="4">
        <v>1210.25415503</v>
      </c>
      <c r="CK981" s="4">
        <v>712.98976375999996</v>
      </c>
      <c r="CL981" s="4">
        <v>859.42865302999996</v>
      </c>
      <c r="CM981" s="4">
        <v>1139.5347925900001</v>
      </c>
      <c r="CN981" s="4">
        <v>1021.31977146</v>
      </c>
      <c r="CO981" s="4">
        <v>2754.74944676</v>
      </c>
      <c r="CP981" s="4">
        <v>755.79470031999995</v>
      </c>
      <c r="CQ981" s="4">
        <v>1027.91499264</v>
      </c>
      <c r="CR981" s="4">
        <v>229.26626752999999</v>
      </c>
      <c r="CS981" s="4">
        <v>1294.5069560699999</v>
      </c>
      <c r="CT981" s="4">
        <v>478.96380203000001</v>
      </c>
      <c r="CU981" s="4">
        <v>1730.01338304</v>
      </c>
      <c r="CV981" s="4">
        <v>25.60914318</v>
      </c>
      <c r="CW981" s="4">
        <v>681.98899309000001</v>
      </c>
      <c r="CX981" s="4">
        <v>1004.66394861</v>
      </c>
      <c r="CY981" s="4">
        <v>947.42831517000002</v>
      </c>
      <c r="CZ981" s="4">
        <v>912.89443468000002</v>
      </c>
      <c r="DA981" s="4">
        <v>281.72294429999999</v>
      </c>
      <c r="DB981" s="4">
        <v>3230.57657303</v>
      </c>
      <c r="DC981" s="4">
        <v>248.45727998000001</v>
      </c>
      <c r="DD981" s="4">
        <v>292.51862668000001</v>
      </c>
      <c r="DE981" s="4">
        <v>333.30224663000001</v>
      </c>
      <c r="DF981" s="4">
        <v>464.76922574999998</v>
      </c>
      <c r="DG981" s="4">
        <v>1323.30434872</v>
      </c>
      <c r="DH981" s="4">
        <v>720.44620376</v>
      </c>
      <c r="DI981" s="4">
        <v>474.64155231000001</v>
      </c>
      <c r="DJ981" s="4">
        <v>227.90919545</v>
      </c>
      <c r="DK981" s="4">
        <v>1211.1278012499999</v>
      </c>
      <c r="DL981" s="4">
        <v>1719.02134774</v>
      </c>
      <c r="DM981" s="4">
        <v>1977.6075800900001</v>
      </c>
      <c r="DN981" s="4">
        <v>263.18934130999997</v>
      </c>
      <c r="DO981" s="4">
        <v>1567.53444859</v>
      </c>
      <c r="DP981" s="4">
        <v>2543.6570089900001</v>
      </c>
      <c r="DQ981" s="4">
        <v>2870.2956837400002</v>
      </c>
      <c r="DR981" s="4">
        <v>476.16080196000001</v>
      </c>
      <c r="DS981" s="4">
        <v>2907.6418848500002</v>
      </c>
      <c r="DT981" s="4">
        <v>2871.3631974</v>
      </c>
      <c r="DU981" s="4">
        <v>294.79035540000001</v>
      </c>
      <c r="DV981" s="4">
        <v>1207.16097517</v>
      </c>
      <c r="DW981" s="4">
        <v>251.48894421</v>
      </c>
      <c r="DX981" s="4">
        <v>2779.0089742999999</v>
      </c>
      <c r="DY981" s="4">
        <v>2943.7279475999999</v>
      </c>
      <c r="DZ981" s="4">
        <v>480.08040391999998</v>
      </c>
      <c r="EA981" s="4">
        <v>137.24634148999999</v>
      </c>
      <c r="EB981" s="4">
        <v>261.94473720000002</v>
      </c>
      <c r="EC981" s="4">
        <v>600.17941888999997</v>
      </c>
      <c r="ED981" s="4">
        <v>322.07595484000001</v>
      </c>
      <c r="EE981" s="4">
        <v>1014.2752997699999</v>
      </c>
      <c r="EF981" s="4">
        <v>2841.9549980400002</v>
      </c>
      <c r="EG981" s="4">
        <v>633.16298123000001</v>
      </c>
      <c r="EH981" s="4">
        <v>3282.0135816299999</v>
      </c>
      <c r="EI981" s="4">
        <v>1046.4983052299999</v>
      </c>
      <c r="EJ981" s="4">
        <v>1399.1618196899999</v>
      </c>
      <c r="EK981" s="4">
        <v>2893.55480558</v>
      </c>
      <c r="EL981" s="4">
        <v>2701.5365627000001</v>
      </c>
      <c r="EM981" s="4">
        <v>330.19104704</v>
      </c>
      <c r="EN981" s="4">
        <v>2462.63719606</v>
      </c>
      <c r="EO981" s="4">
        <v>2402.6867970899998</v>
      </c>
      <c r="EP981" s="4">
        <v>1805.8080956399999</v>
      </c>
      <c r="EQ981" s="4">
        <v>2322.3144517000001</v>
      </c>
      <c r="ER981" s="4">
        <v>3243.2338799300001</v>
      </c>
      <c r="ES981" s="4">
        <v>2399.3046801800001</v>
      </c>
      <c r="ET981" s="4">
        <v>2769.8207761100002</v>
      </c>
      <c r="EU981" s="4">
        <v>1410.89142118</v>
      </c>
      <c r="EV981" s="4">
        <v>1573.49152278</v>
      </c>
      <c r="EW981" s="4">
        <v>974.49954195999999</v>
      </c>
      <c r="EX981" s="4">
        <v>2337.3211585700001</v>
      </c>
      <c r="EY981" s="4">
        <v>29.97799565</v>
      </c>
      <c r="EZ981" s="4">
        <v>3191.3991945299999</v>
      </c>
      <c r="FA981" s="4">
        <v>2881.6947163899999</v>
      </c>
      <c r="FB981" s="4">
        <v>761.87729124999998</v>
      </c>
      <c r="FC981" s="4">
        <v>2490.7591595200001</v>
      </c>
      <c r="FD981" s="4">
        <v>275.93426138000001</v>
      </c>
      <c r="FE981" s="4">
        <v>562.47965824999994</v>
      </c>
      <c r="FF981" s="4">
        <v>339.59175377000003</v>
      </c>
      <c r="FG981" s="4">
        <v>477.85776342999998</v>
      </c>
      <c r="FH981" s="4">
        <v>133.33916693</v>
      </c>
      <c r="FI981" s="4">
        <v>694.08147466000003</v>
      </c>
      <c r="FJ981" s="4">
        <v>483.76761349999998</v>
      </c>
      <c r="FK981" s="4">
        <v>142.71315475</v>
      </c>
      <c r="FL981" s="4">
        <v>205.93009581000001</v>
      </c>
      <c r="FM981" s="4">
        <v>980.51999589000002</v>
      </c>
      <c r="FN981" s="4">
        <v>1673.59422978</v>
      </c>
      <c r="FO981" s="4">
        <v>733.25761041999999</v>
      </c>
      <c r="FP981" s="4">
        <v>3355.7459672</v>
      </c>
      <c r="FQ981" s="4">
        <v>381.04831743</v>
      </c>
      <c r="FR981" s="4">
        <v>2846.27973324</v>
      </c>
      <c r="FS981" s="4">
        <v>2852.3927712999998</v>
      </c>
      <c r="FT981" s="4">
        <v>2804.3664626300001</v>
      </c>
      <c r="FU981" s="4">
        <v>737.42700311999999</v>
      </c>
      <c r="FV981" s="4">
        <v>491.11096415999998</v>
      </c>
      <c r="FW981" s="4">
        <v>3283.0723961100002</v>
      </c>
      <c r="FX981" s="4">
        <v>303.40440770999999</v>
      </c>
      <c r="FY981" s="4">
        <v>2854.4364572300001</v>
      </c>
      <c r="FZ981" s="4">
        <v>743.39899018999995</v>
      </c>
      <c r="GA981" s="4">
        <v>927.74766316</v>
      </c>
      <c r="GB981" s="4">
        <v>430.61438096000001</v>
      </c>
      <c r="GC981" s="4">
        <v>240.32168257000001</v>
      </c>
      <c r="GD981" s="4">
        <v>627.87947211999995</v>
      </c>
      <c r="GE981" s="4">
        <v>3112.58959469</v>
      </c>
      <c r="GF981" s="4">
        <v>1024.03702247</v>
      </c>
      <c r="GG981" s="4">
        <v>2554.0183537399998</v>
      </c>
      <c r="GH981" s="4">
        <v>1572.8968716899999</v>
      </c>
      <c r="GI981" s="4">
        <v>947.48610257999997</v>
      </c>
      <c r="GJ981" s="4">
        <v>2281.6644262999998</v>
      </c>
      <c r="GK981" s="4">
        <v>2825.4451971399999</v>
      </c>
      <c r="GL981" s="4">
        <v>488.72925294999999</v>
      </c>
      <c r="GM981" s="4">
        <v>1048.88001644</v>
      </c>
      <c r="GN981" s="4">
        <v>31.398447470000001</v>
      </c>
      <c r="GO981" s="4">
        <v>411.50601072000001</v>
      </c>
      <c r="GP981" s="4">
        <v>828.59378815000002</v>
      </c>
      <c r="GQ981" s="4">
        <v>681.02152000000001</v>
      </c>
      <c r="GR981" s="4">
        <v>1708.5003108999999</v>
      </c>
      <c r="GS981" s="4">
        <v>2886.5575580099999</v>
      </c>
      <c r="GT981" s="4">
        <v>3257.4483400499998</v>
      </c>
      <c r="GU981" s="4">
        <v>486.97823228999999</v>
      </c>
      <c r="GV981" s="4">
        <v>269.01903464999998</v>
      </c>
      <c r="GW981" s="4">
        <v>1585.3074947</v>
      </c>
      <c r="GX981" s="4">
        <v>1094.70791805</v>
      </c>
      <c r="GY981" s="4">
        <v>1217.91378302</v>
      </c>
      <c r="GZ981" s="4">
        <v>1063.5263287099999</v>
      </c>
      <c r="HA981" s="4">
        <v>1027.28740894</v>
      </c>
      <c r="HB981" s="4">
        <v>2847.2795175699998</v>
      </c>
      <c r="HC981" s="4">
        <v>249.26009002000001</v>
      </c>
      <c r="HD981" s="4">
        <v>1832.0100258</v>
      </c>
      <c r="HE981" s="4">
        <v>3260.32901137</v>
      </c>
      <c r="HF981" s="4">
        <v>2899.9418678100001</v>
      </c>
      <c r="HG981" s="4">
        <v>1175.15420647</v>
      </c>
      <c r="HH981" s="4">
        <v>1051.4214197399999</v>
      </c>
      <c r="HI981" s="4">
        <v>2860.8937342700001</v>
      </c>
      <c r="HJ981" s="4">
        <v>434.74587008999998</v>
      </c>
      <c r="HK981" s="4">
        <v>3234.8049958800002</v>
      </c>
      <c r="HL981" s="4">
        <v>364.05944025999997</v>
      </c>
      <c r="HM981" s="4">
        <v>2885.9995677500001</v>
      </c>
      <c r="HN981" s="4">
        <v>1635.2165544699999</v>
      </c>
      <c r="HO981" s="4">
        <v>260.21732859999997</v>
      </c>
      <c r="HP981" s="4">
        <v>37.267287119999999</v>
      </c>
      <c r="HQ981" s="4">
        <v>1387.6248429</v>
      </c>
      <c r="HR981" s="4">
        <v>3275.5059736200001</v>
      </c>
      <c r="HS981" s="4">
        <v>288.62574362999999</v>
      </c>
      <c r="HT981" s="4">
        <v>879.21928752999997</v>
      </c>
      <c r="HU981" s="4">
        <v>1037.6481323200001</v>
      </c>
      <c r="HV981" s="4">
        <v>3283.5595501900002</v>
      </c>
      <c r="HW981" s="4">
        <v>482.65225435000002</v>
      </c>
      <c r="HX981" s="4">
        <v>802.26820536000002</v>
      </c>
      <c r="HY981" s="4">
        <v>1406.2398453599999</v>
      </c>
      <c r="HZ981" s="4">
        <v>599.61645767000005</v>
      </c>
      <c r="IA981" s="4">
        <v>599.88178266</v>
      </c>
      <c r="IB981" s="4">
        <v>807.88228331000005</v>
      </c>
      <c r="IC981" s="4">
        <v>864.18213352999999</v>
      </c>
      <c r="ID981" s="4">
        <v>2527.36406622</v>
      </c>
      <c r="IE981" s="4">
        <v>1021.92063625</v>
      </c>
      <c r="IF981" s="4">
        <v>3028.6903531799999</v>
      </c>
      <c r="IG981" s="4">
        <v>1009.92011744</v>
      </c>
      <c r="IH981" s="4">
        <v>827.24168702999998</v>
      </c>
      <c r="II981" s="4">
        <v>1421.5988690199999</v>
      </c>
      <c r="IJ981" s="4">
        <v>2352.4863147900001</v>
      </c>
      <c r="IK981" s="4">
        <v>1059.7223015699999</v>
      </c>
      <c r="IL981" s="4">
        <v>753.63854642000001</v>
      </c>
      <c r="IM981" s="4">
        <v>604.14997318999997</v>
      </c>
      <c r="IN981" s="4">
        <v>2852.39587815</v>
      </c>
      <c r="IO981" s="4">
        <v>1063.4741336300001</v>
      </c>
      <c r="IP981" s="4">
        <v>900.82867202</v>
      </c>
      <c r="IQ981" s="4">
        <v>760.06661907</v>
      </c>
      <c r="IR981" s="4">
        <v>2877.0151789199999</v>
      </c>
      <c r="IS981" s="4">
        <v>2219.1564684099999</v>
      </c>
      <c r="IT981" s="4">
        <v>3234.6881783200001</v>
      </c>
      <c r="IU981" s="4">
        <v>952.29177816000004</v>
      </c>
      <c r="IV981" s="4">
        <v>1251.8225652900001</v>
      </c>
      <c r="IW981" s="4">
        <v>40.146715700000001</v>
      </c>
      <c r="IX981" s="4">
        <v>715.47337964999997</v>
      </c>
      <c r="IY981" s="4">
        <v>263.32977093</v>
      </c>
      <c r="IZ981" s="4">
        <v>1201.1517059</v>
      </c>
      <c r="JA981" s="4">
        <v>189.25066090000001</v>
      </c>
      <c r="JB981" s="4">
        <v>697.80783054999995</v>
      </c>
      <c r="JC981" s="4">
        <v>263.16883610000002</v>
      </c>
      <c r="JD981" s="4">
        <v>188.08062118999999</v>
      </c>
      <c r="JE981" s="4">
        <v>236.14359069</v>
      </c>
      <c r="JF981" s="4">
        <v>354.63512147</v>
      </c>
      <c r="JG981" s="5" t="s">
        <v>1001</v>
      </c>
      <c r="JH981" s="4">
        <v>1137.0536621799999</v>
      </c>
      <c r="JI981" s="4">
        <v>663.46098242999994</v>
      </c>
      <c r="JJ981" s="4">
        <v>2875.6680487600001</v>
      </c>
      <c r="JK981" s="4">
        <v>277.04775641999998</v>
      </c>
      <c r="JL981" s="4">
        <v>221.66815517000001</v>
      </c>
      <c r="JM981" s="4">
        <v>1028.2169784600001</v>
      </c>
      <c r="JN981" s="4">
        <v>433.91571977000001</v>
      </c>
      <c r="JO981" s="4">
        <v>2842.3184994899998</v>
      </c>
      <c r="JP981" s="4">
        <v>1100.9899687499999</v>
      </c>
      <c r="JQ981" s="4">
        <v>1217.9721918</v>
      </c>
      <c r="JR981" s="4">
        <v>1211.28562923</v>
      </c>
      <c r="JS981" s="4">
        <v>1989.8324134699999</v>
      </c>
      <c r="JT981" s="4">
        <v>194.51117932</v>
      </c>
      <c r="JU981" s="4">
        <v>1417.43693276</v>
      </c>
      <c r="JV981" s="4">
        <v>2787.5093158999998</v>
      </c>
      <c r="JW981" s="4">
        <v>2869.6749351100002</v>
      </c>
      <c r="JX981" s="4">
        <v>2075.3546734199999</v>
      </c>
      <c r="JY981" s="4">
        <v>774.79495218</v>
      </c>
      <c r="JZ981" s="4">
        <v>211.25461533999999</v>
      </c>
      <c r="KA981" s="4">
        <v>3256.4964012099999</v>
      </c>
      <c r="KB981" s="4">
        <v>621.76643406000005</v>
      </c>
      <c r="KC981" s="4">
        <v>26.467876520000001</v>
      </c>
      <c r="KD981" s="4">
        <v>245.16774720000001</v>
      </c>
      <c r="KE981" s="4">
        <v>758.64181766000002</v>
      </c>
      <c r="KF981" s="4">
        <v>411.67564472999999</v>
      </c>
      <c r="KG981" s="4">
        <v>2091.9048633699999</v>
      </c>
      <c r="KH981" s="4">
        <v>2833.2632744799998</v>
      </c>
      <c r="KI981" s="4">
        <v>1451.2059067800001</v>
      </c>
      <c r="KJ981" s="4">
        <v>2798.6361884900002</v>
      </c>
      <c r="KK981" s="4">
        <v>419.09728801</v>
      </c>
      <c r="KL981" s="4">
        <v>2834.2866708699999</v>
      </c>
      <c r="KM981" s="4">
        <v>419.32408806000001</v>
      </c>
      <c r="KN981" s="4">
        <v>3221.4070159399998</v>
      </c>
      <c r="KO981" s="4">
        <v>1409.9717935799999</v>
      </c>
      <c r="KP981" s="4">
        <v>747.06693729999995</v>
      </c>
      <c r="KQ981" s="4">
        <v>747.54663493999999</v>
      </c>
      <c r="KR981" s="4">
        <v>2886.3313793299999</v>
      </c>
      <c r="KS981" s="4">
        <v>482.28626742</v>
      </c>
      <c r="KT981" s="4">
        <v>3280.90505755</v>
      </c>
      <c r="KU981" s="4">
        <v>286.86291693999999</v>
      </c>
      <c r="KV981" s="4">
        <v>448.59434327999998</v>
      </c>
      <c r="KW981" s="4">
        <v>1438.4790064399999</v>
      </c>
      <c r="KX981" s="4">
        <v>615.46512088999998</v>
      </c>
      <c r="KY981" s="4">
        <v>323.23915948000001</v>
      </c>
      <c r="KZ981" s="4">
        <v>1257.9685359600001</v>
      </c>
      <c r="LA981" s="4">
        <v>2869.5158643899999</v>
      </c>
      <c r="LB981" s="4">
        <v>620.49759652</v>
      </c>
      <c r="LC981" s="4">
        <v>1067.5733115200001</v>
      </c>
      <c r="LD981" s="4">
        <v>2428.4295348199998</v>
      </c>
      <c r="LE981" s="4">
        <v>227.26545612999999</v>
      </c>
      <c r="LF981" s="4">
        <v>265.68787007999998</v>
      </c>
      <c r="LG981" s="4">
        <v>659.72903421000001</v>
      </c>
      <c r="LH981" s="4">
        <v>2888.3210060699998</v>
      </c>
      <c r="LI981" s="4">
        <v>3262.1570819100002</v>
      </c>
      <c r="LJ981" s="4">
        <v>944.75828827999999</v>
      </c>
      <c r="LK981" s="4">
        <v>1411.62090956</v>
      </c>
      <c r="LL981" s="4">
        <v>3279.3230495299999</v>
      </c>
      <c r="LM981" s="4">
        <v>2836.0414197499999</v>
      </c>
      <c r="LN981" s="4">
        <v>233.92095019999999</v>
      </c>
      <c r="LO981" s="4">
        <v>246.48940119</v>
      </c>
      <c r="LP981" s="4">
        <v>1717.6313430499999</v>
      </c>
      <c r="LQ981" s="4">
        <v>1032.96673074</v>
      </c>
      <c r="LR981" s="4">
        <v>1007.6278835099999</v>
      </c>
      <c r="LS981" s="4">
        <v>1218.1238060799999</v>
      </c>
      <c r="LT981" s="4">
        <v>539.95002479000004</v>
      </c>
      <c r="LU981" s="4">
        <v>1431.2760854000001</v>
      </c>
      <c r="LV981" s="4">
        <v>2901.7133936800001</v>
      </c>
      <c r="LW981" s="4">
        <v>1068.2338278300001</v>
      </c>
      <c r="LX981" s="4">
        <v>462.39994194000002</v>
      </c>
      <c r="LY981" s="4">
        <v>460.56690043999998</v>
      </c>
      <c r="LZ981" s="4">
        <v>771.70301505999998</v>
      </c>
      <c r="MA981" s="4">
        <v>34.666853670000002</v>
      </c>
      <c r="MB981" s="4">
        <v>3243.8558713000002</v>
      </c>
      <c r="MC981" s="4">
        <v>3109.24600272</v>
      </c>
      <c r="MD981" s="4">
        <v>1406.49212158</v>
      </c>
      <c r="ME981" s="4">
        <v>2867.6343560300002</v>
      </c>
      <c r="MF981" s="4">
        <v>781.59895368000002</v>
      </c>
      <c r="MG981" s="4">
        <v>11.95453743</v>
      </c>
      <c r="MH981" s="4">
        <v>1674.20130827</v>
      </c>
      <c r="MI981" s="4">
        <v>2883.9565031900001</v>
      </c>
      <c r="MJ981" s="4">
        <v>2890.3684202200002</v>
      </c>
      <c r="MK981" s="4">
        <v>1383.9693231900001</v>
      </c>
      <c r="ML981" s="4">
        <v>700.37968097999999</v>
      </c>
      <c r="MM981" s="4">
        <v>499.63926741</v>
      </c>
      <c r="MN981" s="4">
        <v>1559.2783053999999</v>
      </c>
      <c r="MO981" s="4">
        <v>17.504614270000001</v>
      </c>
      <c r="MP981" s="4">
        <v>2496.9902578800002</v>
      </c>
      <c r="MQ981" s="4">
        <v>3196.0097599300002</v>
      </c>
      <c r="MR981" s="4">
        <v>43.29333338</v>
      </c>
      <c r="MS981" s="4">
        <v>2517.4407873199998</v>
      </c>
      <c r="MT981" s="4">
        <v>2904.6941055699999</v>
      </c>
      <c r="MU981" s="4">
        <v>2863.6165776100001</v>
      </c>
      <c r="MV981" s="4">
        <v>752.67169469999999</v>
      </c>
      <c r="MW981" s="4">
        <v>2523.5407766100002</v>
      </c>
      <c r="MX981" s="4">
        <v>1519.2434363</v>
      </c>
      <c r="MY981" s="4">
        <v>1323.92012639</v>
      </c>
      <c r="MZ981" s="4">
        <v>1953.5475123199999</v>
      </c>
      <c r="NA981" s="4">
        <v>1410.9554222899999</v>
      </c>
      <c r="NB981" s="4">
        <v>732.08881344999998</v>
      </c>
      <c r="NC981" s="4">
        <v>1407.57019853</v>
      </c>
      <c r="ND981" s="4">
        <v>268.22740927000001</v>
      </c>
      <c r="NE981" s="4">
        <v>2265.8337828099998</v>
      </c>
      <c r="NF981" s="4">
        <v>1687.8956817000001</v>
      </c>
      <c r="NG981" s="4">
        <v>1072.1291963599999</v>
      </c>
      <c r="NH981" s="4">
        <v>246.06935507</v>
      </c>
      <c r="NI981" s="4">
        <v>320.18947551999997</v>
      </c>
      <c r="NJ981" s="4">
        <v>272.01465941999999</v>
      </c>
      <c r="NK981" s="4">
        <v>582.95193563999999</v>
      </c>
      <c r="NL981" s="4">
        <v>643.33729360999996</v>
      </c>
      <c r="NM981" s="4">
        <v>3170.4298211400001</v>
      </c>
      <c r="NN981" s="4">
        <v>1245.3975994899999</v>
      </c>
      <c r="NO981" s="4">
        <v>2862.8715549799999</v>
      </c>
      <c r="NP981" s="4">
        <v>318.89019085000001</v>
      </c>
      <c r="NQ981" s="4">
        <v>486.82723937999998</v>
      </c>
      <c r="NR981" s="4">
        <v>708.17601036999997</v>
      </c>
      <c r="NS981" s="4">
        <v>187.46670763</v>
      </c>
      <c r="NT981" s="4">
        <v>3078.5012364899999</v>
      </c>
      <c r="NU981" s="4">
        <v>234.64484625</v>
      </c>
      <c r="NV981" s="4">
        <v>1953.1753116899999</v>
      </c>
      <c r="NW981" s="4">
        <v>112.10198307</v>
      </c>
      <c r="NX981" s="4">
        <v>136.06511712</v>
      </c>
      <c r="NY981" s="4">
        <v>348.92597390999998</v>
      </c>
      <c r="NZ981" s="4">
        <v>1177.62850181</v>
      </c>
      <c r="OA981" s="4">
        <v>500.41660128000001</v>
      </c>
      <c r="OB981" s="4">
        <v>2891.2644357600002</v>
      </c>
      <c r="OC981" s="4">
        <v>3244.2119163100001</v>
      </c>
      <c r="OD981" s="4">
        <v>2816.65902534</v>
      </c>
      <c r="OE981" s="4">
        <v>258.52782357000001</v>
      </c>
      <c r="OF981" s="4">
        <v>2782.4277520400001</v>
      </c>
      <c r="OG981" s="4">
        <v>742.71051222999995</v>
      </c>
      <c r="OH981" s="4">
        <v>2861.34609163</v>
      </c>
      <c r="OI981" s="4">
        <v>1063.25168317</v>
      </c>
      <c r="OJ981" s="4">
        <v>337.27342229999999</v>
      </c>
      <c r="OK981" s="4">
        <v>2822.7596359999998</v>
      </c>
      <c r="OL981" s="4">
        <v>2339.73642376</v>
      </c>
      <c r="OM981" s="4">
        <v>3199.0128411400001</v>
      </c>
      <c r="ON981" s="4">
        <v>221.02565859000001</v>
      </c>
      <c r="OO981" s="4">
        <v>764.97668480999994</v>
      </c>
      <c r="OP981" s="4">
        <v>1044.09236059</v>
      </c>
      <c r="OQ981" s="4">
        <v>1093.5770246500001</v>
      </c>
      <c r="OR981" s="5" t="s">
        <v>1001</v>
      </c>
      <c r="OS981" s="4">
        <v>949.79697761</v>
      </c>
      <c r="OT981" s="4">
        <v>1624.5998266500001</v>
      </c>
      <c r="OU981" s="4">
        <v>487.464765</v>
      </c>
      <c r="OV981" s="4">
        <v>388.50351468999997</v>
      </c>
      <c r="OW981" s="4">
        <v>2906.6396150400001</v>
      </c>
      <c r="OX981" s="4">
        <v>2886.3152237099998</v>
      </c>
      <c r="OY981" s="4">
        <v>865.63365384999997</v>
      </c>
      <c r="OZ981" s="4">
        <v>2481.0055146300001</v>
      </c>
      <c r="PA981" s="4">
        <v>1138.5213381200001</v>
      </c>
      <c r="PB981" s="4">
        <v>639.44316781999999</v>
      </c>
      <c r="PC981" s="4">
        <v>2754.1255912800002</v>
      </c>
      <c r="PD981" s="4">
        <v>2892.7053927900001</v>
      </c>
      <c r="PE981" s="4">
        <v>933.68671761999997</v>
      </c>
      <c r="PF981" s="4">
        <v>390.56522035</v>
      </c>
      <c r="PG981" s="4">
        <v>406.83268694999998</v>
      </c>
      <c r="PH981" s="4">
        <v>2883.2959868799999</v>
      </c>
      <c r="PI981" s="4">
        <v>1403.8189878400001</v>
      </c>
      <c r="PJ981" s="4">
        <v>217.61806551000001</v>
      </c>
      <c r="PK981" s="4">
        <v>1181.12619354</v>
      </c>
      <c r="PL981" s="4">
        <v>882.17576598999995</v>
      </c>
      <c r="PM981" s="4">
        <v>148.92064105</v>
      </c>
      <c r="PN981" s="4">
        <v>239.65743803999999</v>
      </c>
      <c r="PO981" s="4">
        <v>713.41975179999997</v>
      </c>
      <c r="PP981" s="4">
        <v>379.54211655</v>
      </c>
      <c r="PQ981" s="4">
        <v>249.89202331000001</v>
      </c>
      <c r="PR981" s="4">
        <v>888.58644028000003</v>
      </c>
      <c r="PS981" s="4">
        <v>607.14124836999997</v>
      </c>
      <c r="PT981" s="4">
        <v>223.32969854999999</v>
      </c>
      <c r="PU981" s="4">
        <v>704.92500253000003</v>
      </c>
      <c r="PV981" s="4">
        <v>473.97606503999998</v>
      </c>
      <c r="PW981" s="4">
        <v>740.16351659999998</v>
      </c>
      <c r="PX981" s="4">
        <v>938.61418172000003</v>
      </c>
      <c r="PY981" s="4">
        <v>1141.83075474</v>
      </c>
      <c r="PZ981" s="4">
        <v>978.18737291000002</v>
      </c>
      <c r="QA981" s="4">
        <v>691.28468828999996</v>
      </c>
      <c r="QB981" s="4">
        <v>495.41022319000001</v>
      </c>
      <c r="QC981" s="4">
        <v>1155.51394351</v>
      </c>
      <c r="QD981" s="4">
        <v>1159.3297766799999</v>
      </c>
      <c r="QE981" s="4">
        <v>1417.39592234</v>
      </c>
      <c r="QF981" s="4">
        <v>1073.0040853200001</v>
      </c>
      <c r="QG981" s="4">
        <v>1072.98295874</v>
      </c>
      <c r="QH981" s="4">
        <v>1616.2287300099999</v>
      </c>
      <c r="QI981" s="4">
        <v>3033.09586648</v>
      </c>
      <c r="QJ981" s="4">
        <v>792.20698231999995</v>
      </c>
      <c r="QK981" s="4">
        <v>2863.0262761099998</v>
      </c>
      <c r="QL981" s="4">
        <v>728.96953604999999</v>
      </c>
      <c r="QM981" s="4">
        <v>487.51571733999998</v>
      </c>
      <c r="QN981" s="4">
        <v>1546.32336227</v>
      </c>
      <c r="QO981" s="4">
        <v>237.62990773000001</v>
      </c>
      <c r="QP981" s="4">
        <v>470.81701995999998</v>
      </c>
      <c r="QQ981" s="4">
        <v>1625.2615857000001</v>
      </c>
      <c r="QR981" s="4">
        <v>2864.6617219499999</v>
      </c>
      <c r="QS981" s="4">
        <v>872.1735731</v>
      </c>
      <c r="QT981" s="4">
        <v>560.93058283999994</v>
      </c>
      <c r="QU981" s="4">
        <v>597.15893931999994</v>
      </c>
      <c r="QV981" s="4">
        <v>1065.1586677</v>
      </c>
      <c r="QW981" s="4">
        <v>2864.0074193400001</v>
      </c>
      <c r="QX981" s="4">
        <v>2794.65817775</v>
      </c>
      <c r="QY981" s="4">
        <v>2868.3775145499999</v>
      </c>
      <c r="QZ981" s="4">
        <v>3289.77946389</v>
      </c>
      <c r="RA981" s="4">
        <v>1497.5209624700001</v>
      </c>
      <c r="RB981" s="4">
        <v>640.01296410999998</v>
      </c>
      <c r="RC981" s="4">
        <v>2895.3269528199999</v>
      </c>
      <c r="RD981" s="4">
        <v>1506.60912009</v>
      </c>
      <c r="RE981" s="4">
        <v>2842.2899164700002</v>
      </c>
      <c r="RF981" s="4">
        <v>2884.8786162699998</v>
      </c>
      <c r="RG981" s="4">
        <v>2700.5622545400001</v>
      </c>
      <c r="RH981" s="4">
        <v>907.14551944000004</v>
      </c>
      <c r="RI981" s="4">
        <v>1188.5130400999999</v>
      </c>
      <c r="RJ981" s="4">
        <v>2355.11719537</v>
      </c>
      <c r="RK981" s="4">
        <v>2883.4078334800001</v>
      </c>
      <c r="RL981" s="4">
        <v>2884.8711598300001</v>
      </c>
      <c r="RM981" s="4">
        <v>188.51930841000001</v>
      </c>
      <c r="RN981" s="4">
        <v>438.62570436999999</v>
      </c>
      <c r="RO981" s="4">
        <v>2957.63669368</v>
      </c>
      <c r="RP981" s="4">
        <v>111.89196001000001</v>
      </c>
      <c r="RQ981" s="4">
        <v>664.34892016000003</v>
      </c>
      <c r="RR981" s="4">
        <v>1941.8607853599999</v>
      </c>
      <c r="RS981" s="4">
        <v>932.79380892999995</v>
      </c>
      <c r="RT981" s="4">
        <v>2122.6546005599998</v>
      </c>
      <c r="RU981" s="4">
        <v>2795.5579215100001</v>
      </c>
      <c r="RV981" s="4">
        <v>1032.3546812899999</v>
      </c>
      <c r="RW981" s="4">
        <v>1194.47446388</v>
      </c>
      <c r="RX981" s="4">
        <v>493.21119476000001</v>
      </c>
      <c r="RY981" s="4">
        <v>624.87763365000001</v>
      </c>
      <c r="RZ981" s="4">
        <v>1583.9143831599999</v>
      </c>
      <c r="SA981" s="4">
        <v>2102.6402728600001</v>
      </c>
      <c r="SB981" s="4">
        <v>1649.48818063</v>
      </c>
      <c r="SC981" s="4">
        <v>1153.4019068800001</v>
      </c>
      <c r="SD981" s="4">
        <v>38.522454519999997</v>
      </c>
      <c r="SE981" s="4">
        <v>2207.1410367200001</v>
      </c>
      <c r="SF981" s="4">
        <v>1012.93127646</v>
      </c>
      <c r="SG981" s="4">
        <v>1170.49393147</v>
      </c>
      <c r="SH981" s="4">
        <v>162.36584511000001</v>
      </c>
      <c r="SI981" s="4">
        <v>267.44324032999998</v>
      </c>
      <c r="SJ981" s="4">
        <v>1406.6654838100001</v>
      </c>
      <c r="SK981" s="4">
        <v>510.64124463000002</v>
      </c>
      <c r="SL981" s="4">
        <v>507.96562540999997</v>
      </c>
      <c r="SM981" s="4">
        <v>1233.7562325399999</v>
      </c>
      <c r="SN981" s="4">
        <v>3297.2607586899999</v>
      </c>
      <c r="SO981" s="4">
        <v>1071.7725299799999</v>
      </c>
      <c r="SP981" s="4">
        <v>2346.92318918</v>
      </c>
      <c r="SQ981" s="4">
        <v>3227.0583760899999</v>
      </c>
      <c r="SR981" s="4">
        <v>605.41694661999998</v>
      </c>
      <c r="SS981" s="4">
        <v>3235.6165050999998</v>
      </c>
      <c r="ST981" s="4">
        <v>2104.7765429199999</v>
      </c>
      <c r="SU981" s="4">
        <v>2905.5988202899998</v>
      </c>
      <c r="SV981" s="4">
        <v>1714.1653411899999</v>
      </c>
      <c r="SW981" s="4">
        <v>1344.5061144900001</v>
      </c>
      <c r="SX981" s="4">
        <v>463.23817007000002</v>
      </c>
      <c r="SY981" s="4">
        <v>2880.7993222199998</v>
      </c>
      <c r="SZ981" s="4">
        <v>605.55737623999994</v>
      </c>
      <c r="TA981" s="4">
        <v>1729.9698871400001</v>
      </c>
      <c r="TB981" s="4">
        <v>482.31485043999999</v>
      </c>
      <c r="TC981" s="4">
        <v>1755.5050872899999</v>
      </c>
      <c r="TD981" s="4">
        <v>195.82599823999999</v>
      </c>
      <c r="TE981" s="4">
        <v>492.0691167</v>
      </c>
      <c r="TF981" s="4">
        <v>2882.61496536</v>
      </c>
      <c r="TG981" s="4">
        <v>680.20566119</v>
      </c>
      <c r="TH981" s="4">
        <v>3129.84255411</v>
      </c>
      <c r="TI981" s="4">
        <v>925.43492402000004</v>
      </c>
      <c r="TJ981" s="4">
        <v>864.59596595000005</v>
      </c>
      <c r="TK981" s="4">
        <v>483.44015151000002</v>
      </c>
      <c r="TL981" s="4">
        <v>517.74350373000004</v>
      </c>
      <c r="TM981" s="4">
        <v>236.97622648999999</v>
      </c>
      <c r="TN981" s="4">
        <v>1268.2422675400001</v>
      </c>
      <c r="TO981" s="4">
        <v>1428.78874129</v>
      </c>
      <c r="TP981" s="4">
        <v>387.95981594</v>
      </c>
      <c r="TQ981" s="4">
        <v>3212.2952462600001</v>
      </c>
      <c r="TR981" s="4">
        <v>1218.7128648400001</v>
      </c>
      <c r="TS981" s="4">
        <v>1025.2319169800001</v>
      </c>
      <c r="TT981" s="4">
        <v>2499.2178693300002</v>
      </c>
      <c r="TU981" s="4">
        <v>739.05996347999996</v>
      </c>
      <c r="TV981" s="4">
        <v>2892.0336918200001</v>
      </c>
      <c r="TW981" s="4">
        <v>2517.32459113</v>
      </c>
      <c r="TX981" s="4">
        <v>243.68640112</v>
      </c>
      <c r="TY981" s="4">
        <v>1985.0006403499999</v>
      </c>
      <c r="TZ981" s="4">
        <v>1371.5879045700001</v>
      </c>
      <c r="UA981" s="4">
        <v>19.910558909999999</v>
      </c>
      <c r="UB981" s="4">
        <v>405.64338477000001</v>
      </c>
      <c r="UC981" s="4">
        <v>3253.0533900400001</v>
      </c>
      <c r="UD981" s="4">
        <v>481.97744653000001</v>
      </c>
      <c r="UE981" s="4">
        <v>889.31220043999997</v>
      </c>
      <c r="UF981" s="4">
        <v>923.48195810999994</v>
      </c>
      <c r="UG981" s="4">
        <v>2824.05332834</v>
      </c>
      <c r="UH981" s="4">
        <v>409.45238287000001</v>
      </c>
      <c r="UI981" s="4">
        <v>3163.4195248000001</v>
      </c>
      <c r="UJ981" s="4">
        <v>330.61295726999998</v>
      </c>
      <c r="UK981" s="4">
        <v>2762.9701718599999</v>
      </c>
      <c r="UL981" s="4">
        <v>2499.8056853500002</v>
      </c>
      <c r="UM981" s="4">
        <v>1379.19658022</v>
      </c>
      <c r="UN981" s="4">
        <v>1621.4184122500001</v>
      </c>
      <c r="UO981" s="4">
        <v>1622.0254907399999</v>
      </c>
      <c r="UP981" s="4">
        <v>492.73833218999999</v>
      </c>
      <c r="UQ981" s="4">
        <v>1057.7339175699999</v>
      </c>
      <c r="UR981" s="4">
        <v>1061.4422537299999</v>
      </c>
      <c r="US981" s="4">
        <v>1046.28020436</v>
      </c>
      <c r="UT981" s="4">
        <v>504.59593589999997</v>
      </c>
      <c r="UU981" s="4">
        <v>337.16654665999999</v>
      </c>
      <c r="UV981" s="4">
        <v>1726.5262545999999</v>
      </c>
      <c r="UW981" s="4">
        <v>1396.52348267</v>
      </c>
      <c r="UX981" s="4">
        <v>303.62499406000001</v>
      </c>
      <c r="UY981" s="4">
        <v>2107.8256055100001</v>
      </c>
      <c r="UZ981" s="4">
        <v>3233.9052521200001</v>
      </c>
      <c r="VA981" s="4">
        <v>947.98009173000003</v>
      </c>
      <c r="VB981" s="4">
        <v>1192.4003308199999</v>
      </c>
      <c r="VC981" s="4">
        <v>1220.46512824</v>
      </c>
      <c r="VD981" s="4">
        <v>1219.5448792699999</v>
      </c>
      <c r="VE981" s="4">
        <v>1715.0986389300001</v>
      </c>
      <c r="VF981" s="4">
        <v>1044.5745437099999</v>
      </c>
      <c r="VG981" s="4">
        <v>631.57600224999999</v>
      </c>
      <c r="VH981" s="4">
        <v>1992.4483811699999</v>
      </c>
      <c r="VI981" s="4">
        <v>2889.8439839399998</v>
      </c>
      <c r="VJ981" s="4">
        <v>2389.7001640899998</v>
      </c>
      <c r="VK981" s="4">
        <v>1643.76349882</v>
      </c>
      <c r="VL981" s="4">
        <v>1173.67037491</v>
      </c>
      <c r="VM981" s="4">
        <v>3195.2883493600002</v>
      </c>
      <c r="VN981" s="4">
        <v>1244.17660744</v>
      </c>
      <c r="VO981" s="4">
        <v>2872.1865126500002</v>
      </c>
      <c r="VP981" s="4">
        <v>2872.6562683699999</v>
      </c>
      <c r="VQ981" s="4">
        <v>883.01710097</v>
      </c>
      <c r="VR981" s="4">
        <v>1401.8840416600001</v>
      </c>
      <c r="VS981" s="4">
        <v>2816.8013190699999</v>
      </c>
      <c r="VT981" s="4">
        <v>235.15623375999999</v>
      </c>
      <c r="VU981" s="4">
        <v>556.43497089000005</v>
      </c>
      <c r="VV981" s="4">
        <v>771.96150497999997</v>
      </c>
      <c r="VW981" s="4">
        <v>243.08553633</v>
      </c>
      <c r="VX981" s="4">
        <v>3239.58830214</v>
      </c>
      <c r="VY981" s="4">
        <v>566.21284920999994</v>
      </c>
      <c r="VZ981" s="4">
        <v>785.80687132000003</v>
      </c>
      <c r="WA981" s="4">
        <v>2109.8773692499999</v>
      </c>
      <c r="WB981" s="4">
        <v>2831.80119087</v>
      </c>
      <c r="WC981" s="4">
        <v>2774.5438094800002</v>
      </c>
      <c r="WD981" s="4">
        <v>3285.5174870599999</v>
      </c>
      <c r="WE981" s="4">
        <v>769.42010168000002</v>
      </c>
      <c r="WF981" s="4">
        <v>490.84004684000001</v>
      </c>
      <c r="WG981" s="4">
        <v>742.83230074999994</v>
      </c>
      <c r="WH981" s="4">
        <v>2804.5845635000001</v>
      </c>
      <c r="WI981" s="4">
        <v>462.06253802999998</v>
      </c>
      <c r="WJ981" s="4">
        <v>1633.0187687800001</v>
      </c>
      <c r="WK981" s="4">
        <v>340.62136385999997</v>
      </c>
      <c r="WL981" s="4">
        <v>197.47946381</v>
      </c>
      <c r="WM981" s="4">
        <v>312.44844805999998</v>
      </c>
      <c r="WN981" s="4">
        <v>1627.44570125</v>
      </c>
      <c r="WO981" s="4">
        <v>244.8570622</v>
      </c>
      <c r="WP981" s="4">
        <v>222.33488517999999</v>
      </c>
      <c r="WQ981" s="4">
        <v>217.05386154999999</v>
      </c>
      <c r="WR981" s="4">
        <v>374.90048265000001</v>
      </c>
      <c r="WS981" s="4">
        <v>2901.7686956100001</v>
      </c>
      <c r="WT981" s="4">
        <v>179.97733502</v>
      </c>
      <c r="WU981" s="4">
        <v>473.81699431999999</v>
      </c>
      <c r="WV981" s="4">
        <v>496.56472865000001</v>
      </c>
      <c r="WW981" s="4">
        <v>621.71113213000001</v>
      </c>
      <c r="WX981" s="4">
        <v>203.03761846</v>
      </c>
      <c r="WY981" s="4">
        <v>854.65901690999999</v>
      </c>
      <c r="WZ981" s="4">
        <v>1406.8463024800001</v>
      </c>
      <c r="XA981" s="4">
        <v>223.18616208</v>
      </c>
      <c r="XB981" s="4">
        <v>514.24519063000002</v>
      </c>
      <c r="XC981" s="4">
        <v>384.13466222</v>
      </c>
      <c r="XD981" s="4">
        <v>1062.5644479499999</v>
      </c>
      <c r="XE981" s="4">
        <v>2796.5378219999998</v>
      </c>
      <c r="XF981" s="4">
        <v>1068.14994288</v>
      </c>
      <c r="XG981" s="4">
        <v>1050.72237849</v>
      </c>
      <c r="XH981" s="4">
        <v>868.97227485999997</v>
      </c>
      <c r="XI981" s="4">
        <v>985.92218666999997</v>
      </c>
      <c r="XJ981" s="4">
        <v>1419.12643779</v>
      </c>
      <c r="XK981" s="4">
        <v>272.66461243999998</v>
      </c>
      <c r="XL981" s="4">
        <v>2878.2256076799999</v>
      </c>
      <c r="XM981" s="4">
        <v>278.95598368999998</v>
      </c>
      <c r="XN981" s="4">
        <v>3289.6185290600001</v>
      </c>
      <c r="XO981" s="4">
        <v>612.94919375999996</v>
      </c>
      <c r="XP981" s="4">
        <v>998.05567866000001</v>
      </c>
      <c r="XQ981" s="4">
        <v>727.34651760999998</v>
      </c>
      <c r="XR981" s="4">
        <v>741.69830049999996</v>
      </c>
      <c r="XS981" s="4">
        <v>3257.24204521</v>
      </c>
      <c r="XT981" s="4">
        <v>812.03365627999995</v>
      </c>
      <c r="XU981" s="4">
        <v>2845.1519466899999</v>
      </c>
      <c r="XV981" s="4">
        <v>1752.06331886</v>
      </c>
      <c r="XW981" s="4">
        <v>2101.6510518199998</v>
      </c>
      <c r="XX981" s="4">
        <v>1404.0215544600001</v>
      </c>
      <c r="XY981" s="4">
        <v>1177.50422781</v>
      </c>
      <c r="XZ981" s="4">
        <v>3286.4874456299999</v>
      </c>
      <c r="YA981" s="4">
        <v>1179.8064036599999</v>
      </c>
      <c r="YB981" s="4">
        <v>2847.03221231</v>
      </c>
      <c r="YC981" s="4">
        <v>2877.9528262499998</v>
      </c>
      <c r="YD981" s="4">
        <v>2196.6759231800002</v>
      </c>
      <c r="YE981" s="4">
        <v>731.07660171999999</v>
      </c>
      <c r="YF981" s="4">
        <v>853.99539374999995</v>
      </c>
      <c r="YG981" s="4">
        <v>1008.73392211</v>
      </c>
      <c r="YH981" s="4">
        <v>1167.2491373299999</v>
      </c>
      <c r="YI981" s="4">
        <v>762.17492747999995</v>
      </c>
      <c r="YJ981" s="4">
        <v>2953.2162675</v>
      </c>
      <c r="YK981" s="4">
        <v>257.92633740999997</v>
      </c>
      <c r="YL981" s="4">
        <v>768.43150201000003</v>
      </c>
      <c r="YM981" s="4">
        <v>892.84158204000005</v>
      </c>
      <c r="YN981" s="4">
        <v>983.34039431999997</v>
      </c>
      <c r="YO981" s="4">
        <v>775.03417963000004</v>
      </c>
      <c r="YP981" s="4">
        <v>2763.3131681</v>
      </c>
      <c r="YQ981" s="4">
        <v>920.48074100999997</v>
      </c>
      <c r="YR981" s="4">
        <v>2775.27019101</v>
      </c>
      <c r="YS981" s="4">
        <v>2948.7206555500002</v>
      </c>
      <c r="YT981" s="4">
        <v>3244.7164687499999</v>
      </c>
      <c r="YU981" s="4">
        <v>2796.5421715900002</v>
      </c>
      <c r="YV981" s="4">
        <v>2880.8577310000001</v>
      </c>
      <c r="YW981" s="4">
        <v>235.57006618</v>
      </c>
      <c r="YX981" s="4">
        <v>2340.4199307600002</v>
      </c>
      <c r="YY981" s="4">
        <v>390.50681157000002</v>
      </c>
      <c r="YZ981" s="4">
        <v>251.04715014000001</v>
      </c>
      <c r="ZA981" s="4">
        <v>1637.5790032100001</v>
      </c>
      <c r="ZB981" s="4">
        <v>2879.7162743099998</v>
      </c>
      <c r="ZC981" s="4">
        <v>3036.4835757199999</v>
      </c>
      <c r="ZD981" s="4">
        <v>227.36487532999999</v>
      </c>
      <c r="ZE981" s="4">
        <v>235.99570463000001</v>
      </c>
      <c r="ZF981" s="4">
        <v>442.71059074999999</v>
      </c>
      <c r="ZG981" s="4">
        <v>497.24140058</v>
      </c>
      <c r="ZH981" s="5" t="s">
        <v>1001</v>
      </c>
      <c r="ZI981" s="4">
        <v>1659.43010063</v>
      </c>
      <c r="ZJ981" s="4">
        <v>1041.2241166700001</v>
      </c>
      <c r="ZK981" s="4">
        <v>1031.72647622</v>
      </c>
      <c r="ZL981" s="4">
        <v>2521.6598896199998</v>
      </c>
      <c r="ZM981" s="4">
        <v>870.51140835000001</v>
      </c>
      <c r="ZN981" s="4">
        <v>2825.7092793900001</v>
      </c>
      <c r="ZO981" s="4">
        <v>211.59947568999999</v>
      </c>
      <c r="ZP981" s="4">
        <v>3300.5533983199998</v>
      </c>
      <c r="ZQ981" s="4">
        <v>1573.805936</v>
      </c>
      <c r="ZR981" s="4">
        <v>1982.12618273</v>
      </c>
      <c r="ZS981" s="4">
        <v>133.63991000999999</v>
      </c>
      <c r="ZT981" s="4">
        <v>2507.7648136799999</v>
      </c>
      <c r="ZU981" s="4">
        <v>2872.48725573</v>
      </c>
      <c r="ZV981" s="4">
        <v>855.67247138000005</v>
      </c>
      <c r="ZW981" s="4">
        <v>931.47153357000002</v>
      </c>
      <c r="ZX981" s="4">
        <v>192.99441515000001</v>
      </c>
      <c r="ZY981" s="4">
        <v>3244.6717301100002</v>
      </c>
      <c r="ZZ981" s="4">
        <v>240.82499227</v>
      </c>
      <c r="AAA981" s="4">
        <v>2864.5784583700001</v>
      </c>
      <c r="AAB981" s="4">
        <v>214.48325385999999</v>
      </c>
      <c r="AAC981" s="4">
        <v>1395.1123514000001</v>
      </c>
      <c r="AAD981" s="4">
        <v>1033.4501565999999</v>
      </c>
      <c r="AAE981" s="4">
        <v>3233.07758728</v>
      </c>
      <c r="AAF981" s="4">
        <v>1203.31904446</v>
      </c>
      <c r="AAG981" s="4">
        <v>2529.8514103299999</v>
      </c>
      <c r="AAH981" s="4">
        <v>904.42764706000003</v>
      </c>
      <c r="AAI981" s="4">
        <v>2850.6827610599998</v>
      </c>
      <c r="AAJ981" s="4">
        <v>1026.02664921</v>
      </c>
      <c r="AAK981" s="4">
        <v>625.87928208999995</v>
      </c>
      <c r="AAL981" s="4">
        <v>1563.8335688699999</v>
      </c>
      <c r="AAM981" s="4">
        <v>999.49725706000004</v>
      </c>
      <c r="AAN981" s="4">
        <v>812.07342396000001</v>
      </c>
      <c r="AAO981" s="4">
        <v>949.43036930999995</v>
      </c>
      <c r="AAP981" s="4">
        <v>645.24241402999996</v>
      </c>
      <c r="AAQ981" s="4">
        <v>3047.5153786999999</v>
      </c>
      <c r="AAR981" s="4">
        <v>3180.9713631899999</v>
      </c>
      <c r="AAS981" s="4">
        <v>579.61890696</v>
      </c>
      <c r="AAT981" s="4">
        <v>205.46717516000001</v>
      </c>
      <c r="AAU981" s="4">
        <v>209.05931512999999</v>
      </c>
      <c r="AAV981" s="4">
        <v>2797.8650683199999</v>
      </c>
      <c r="AAW981" s="4">
        <v>431.28173234000002</v>
      </c>
      <c r="AAX981" s="4">
        <v>2191.5620480799998</v>
      </c>
      <c r="AAY981" s="4">
        <v>2239.10555226</v>
      </c>
      <c r="AAZ981" s="4">
        <v>258.61792222000003</v>
      </c>
      <c r="ABA981" s="4">
        <v>246.55402366999999</v>
      </c>
      <c r="ABB981" s="4">
        <v>473.13597279999999</v>
      </c>
      <c r="ABC981" s="4">
        <v>802.94177044000003</v>
      </c>
      <c r="ABD981" s="4">
        <v>320.48276215999999</v>
      </c>
      <c r="ABE981" s="4">
        <v>3269.5333651800001</v>
      </c>
      <c r="ABF981" s="4">
        <v>2844.7455707099998</v>
      </c>
      <c r="ABG981" s="4">
        <v>2886.3257870000002</v>
      </c>
      <c r="ABH981" s="4">
        <v>1678.5751316999999</v>
      </c>
      <c r="ABI981" s="4">
        <v>141.97372444999999</v>
      </c>
      <c r="ABJ981" s="4">
        <v>3431.764373</v>
      </c>
      <c r="ABK981" s="4">
        <v>610.13376629000004</v>
      </c>
      <c r="ABL981" s="4">
        <v>2816.8895536099999</v>
      </c>
      <c r="ABM981" s="4">
        <v>2861.97926766</v>
      </c>
      <c r="ABN981" s="4">
        <v>2899.2707882099999</v>
      </c>
      <c r="ABO981" s="4">
        <v>3249.6439328500001</v>
      </c>
      <c r="ABP981" s="4">
        <v>2702.4655108500001</v>
      </c>
      <c r="ABQ981" s="4">
        <v>2864.40447477</v>
      </c>
      <c r="ABR981" s="4">
        <v>23.826432650000001</v>
      </c>
      <c r="ABS981" s="4">
        <v>485.50744950000001</v>
      </c>
      <c r="ABT981" s="4">
        <v>2830.64233582</v>
      </c>
      <c r="ABU981" s="4">
        <v>1388.06974382</v>
      </c>
      <c r="ABV981" s="4">
        <v>3040.67968733</v>
      </c>
      <c r="ABW981" s="4">
        <v>115.57792685</v>
      </c>
      <c r="ABX981" s="4">
        <v>3269.04496836</v>
      </c>
      <c r="ABY981" s="4">
        <v>250.12565842999999</v>
      </c>
      <c r="ABZ981" s="4">
        <v>2086.52193506</v>
      </c>
      <c r="ACA981" s="4">
        <v>2828.07110676</v>
      </c>
      <c r="ACB981" s="4">
        <v>916.33806721999997</v>
      </c>
      <c r="ACC981" s="4">
        <v>245.76799062000001</v>
      </c>
      <c r="ACD981" s="4">
        <v>385.73593270999999</v>
      </c>
      <c r="ACE981" s="4">
        <v>1131.05122798</v>
      </c>
      <c r="ACF981" s="4">
        <v>628.7891578</v>
      </c>
      <c r="ACG981" s="4">
        <v>489.07597741000001</v>
      </c>
      <c r="ACH981" s="4">
        <v>860.93796076000001</v>
      </c>
      <c r="ACI981" s="4">
        <v>3288.8045343600002</v>
      </c>
      <c r="ACJ981" s="4">
        <v>6.3454304400000003</v>
      </c>
      <c r="ACK981" s="4">
        <v>238.27488979</v>
      </c>
      <c r="ACL981" s="4">
        <v>1164.7245110199999</v>
      </c>
      <c r="ACM981" s="4">
        <v>2870.9692488199998</v>
      </c>
      <c r="ACN981" s="4">
        <v>3285.5553906300001</v>
      </c>
      <c r="ACO981" s="4">
        <v>620.17199863999997</v>
      </c>
      <c r="ACP981" s="4">
        <v>718.61316225999997</v>
      </c>
      <c r="ACQ981" s="4">
        <v>1935.94782844</v>
      </c>
      <c r="ACR981" s="4">
        <v>1567.4754184400001</v>
      </c>
      <c r="ACS981" s="4">
        <v>2859.8703378800001</v>
      </c>
      <c r="ACT981" s="4">
        <v>1374.7755326700001</v>
      </c>
      <c r="ACU981" s="4">
        <v>617.09373166</v>
      </c>
      <c r="ACV981" s="4">
        <v>3270.8444558800002</v>
      </c>
      <c r="ACW981" s="4">
        <v>696.37060173999998</v>
      </c>
      <c r="ACX981" s="4">
        <v>987.32834697999999</v>
      </c>
      <c r="ACY981" s="4">
        <v>620.25526221999996</v>
      </c>
      <c r="ACZ981" s="4">
        <v>1259.60273906</v>
      </c>
      <c r="ADA981" s="4">
        <v>2602.8679776600002</v>
      </c>
      <c r="ADB981" s="4">
        <v>1139.4490435299999</v>
      </c>
      <c r="ADC981" s="4">
        <v>1195.7103688100001</v>
      </c>
      <c r="ADD981" s="4">
        <v>993.55261026999995</v>
      </c>
      <c r="ADE981" s="4">
        <v>3226.0952525900002</v>
      </c>
      <c r="ADF981" s="4">
        <v>1322.57051075</v>
      </c>
      <c r="ADG981" s="4">
        <v>3191.2494443599999</v>
      </c>
      <c r="ADH981" s="4">
        <v>2109.3392628299998</v>
      </c>
      <c r="ADI981" s="4">
        <v>2857.3761586999999</v>
      </c>
      <c r="ADJ981" s="4">
        <v>1693.2655612399999</v>
      </c>
      <c r="ADK981" s="4">
        <v>1663.7337092499999</v>
      </c>
      <c r="ADL981" s="4">
        <v>2826.4922055900001</v>
      </c>
      <c r="ADM981" s="4">
        <v>2866.09584391</v>
      </c>
      <c r="ADN981" s="4">
        <v>2803.3523867899999</v>
      </c>
      <c r="ADO981" s="4">
        <v>3269.5805893000002</v>
      </c>
      <c r="ADP981" s="4">
        <v>2813.3682498200001</v>
      </c>
      <c r="ADQ981" s="4">
        <v>3227.0347640300001</v>
      </c>
      <c r="ADR981" s="4">
        <v>3247.9886031699998</v>
      </c>
      <c r="ADS981" s="4">
        <v>3092.6287048099998</v>
      </c>
      <c r="ADT981" s="4">
        <v>2838.3808777999998</v>
      </c>
      <c r="ADU981" s="4">
        <v>1615.2519363700001</v>
      </c>
      <c r="ADV981" s="4">
        <v>3261.4741962799999</v>
      </c>
      <c r="ADW981" s="4">
        <v>3279.3715163900001</v>
      </c>
      <c r="ADX981" s="4">
        <v>3240.31157682</v>
      </c>
      <c r="ADY981" s="4">
        <v>2482.6838349999998</v>
      </c>
      <c r="ADZ981" s="4">
        <v>2223.7198096900001</v>
      </c>
      <c r="AEA981" s="4">
        <v>716.70493498999997</v>
      </c>
      <c r="AEB981" s="4">
        <v>836.43174933</v>
      </c>
      <c r="AEC981" s="4">
        <v>2883.9484253800001</v>
      </c>
      <c r="AED981" s="4">
        <v>2987.3854037999999</v>
      </c>
      <c r="AEE981" s="4">
        <v>3231.1264854800002</v>
      </c>
      <c r="AEF981" s="4">
        <v>2919.7430656000001</v>
      </c>
      <c r="AEG981" s="4">
        <v>3230.1409926599999</v>
      </c>
      <c r="AEH981" s="4">
        <v>2069.83193686</v>
      </c>
      <c r="AEI981" s="4">
        <v>3062.4406861000002</v>
      </c>
      <c r="AEJ981" s="4">
        <v>2893.8909667500002</v>
      </c>
      <c r="AEK981" s="4">
        <v>3315.71979728</v>
      </c>
      <c r="AEL981" s="4">
        <v>2800.9271796799999</v>
      </c>
      <c r="AEM981" s="4">
        <v>962.15540553999995</v>
      </c>
      <c r="AEN981" s="4">
        <v>581.85273211000003</v>
      </c>
      <c r="AEO981" s="4">
        <v>765.76023238000005</v>
      </c>
      <c r="AEP981" s="4">
        <v>388.01076827999998</v>
      </c>
      <c r="AEQ981" s="4">
        <v>2508.2488609100001</v>
      </c>
      <c r="AER981" s="4">
        <v>245.0372595</v>
      </c>
      <c r="AES981" s="4">
        <v>2864.6188474199998</v>
      </c>
      <c r="AET981" s="4">
        <v>1167.57473521</v>
      </c>
      <c r="AEU981" s="4">
        <v>1009.0315583399999</v>
      </c>
      <c r="AEV981" s="4">
        <v>266.53728287000001</v>
      </c>
      <c r="AEW981" s="4">
        <v>633.87507125000002</v>
      </c>
      <c r="AEX981" s="4">
        <v>2875.7711961800001</v>
      </c>
      <c r="AEY981" s="4">
        <v>1294.6517352799999</v>
      </c>
      <c r="AEZ981" s="4">
        <v>3.8941257899999999</v>
      </c>
      <c r="AFA981" s="4">
        <v>2927.18148587</v>
      </c>
      <c r="AFB981" s="4">
        <v>1253.5220122400001</v>
      </c>
      <c r="AFC981" s="4">
        <v>1324.62600271</v>
      </c>
      <c r="AFD981" s="4">
        <v>748.67504285999996</v>
      </c>
      <c r="AFE981" s="4">
        <v>734.77251048000005</v>
      </c>
      <c r="AFF981" s="4">
        <v>773.76409935000004</v>
      </c>
      <c r="AFG981" s="4">
        <v>480.98387589999999</v>
      </c>
      <c r="AFH981" s="4">
        <v>636.32948275000001</v>
      </c>
      <c r="AFI981" s="4">
        <v>2884.9183839500001</v>
      </c>
      <c r="AFJ981" s="4">
        <v>2880.4743457099999</v>
      </c>
      <c r="AFK981" s="4">
        <v>2221.5847823700001</v>
      </c>
      <c r="AFL981" s="4">
        <v>494.83483457</v>
      </c>
      <c r="AFM981" s="4">
        <v>3264.7283109700002</v>
      </c>
      <c r="AFN981" s="4">
        <v>202.7157488</v>
      </c>
      <c r="AFO981" s="4">
        <v>142.21605875</v>
      </c>
      <c r="AFP981" s="4">
        <v>2868.5838093900002</v>
      </c>
      <c r="AFQ981" s="4">
        <v>960.60508738999999</v>
      </c>
      <c r="AFR981" s="4">
        <v>610.85952644999998</v>
      </c>
      <c r="AFS981" s="4">
        <v>2698.7559319500001</v>
      </c>
      <c r="AFT981" s="4">
        <v>2586.7446688999999</v>
      </c>
      <c r="AFU981" s="4">
        <v>2577.2401933800002</v>
      </c>
      <c r="AFV981" s="4">
        <v>1602.47035547</v>
      </c>
      <c r="AFW981" s="4">
        <v>879.60205144999998</v>
      </c>
      <c r="AFX981" s="4">
        <v>2802.2854944999999</v>
      </c>
      <c r="AFY981" s="4">
        <v>1161.30635465</v>
      </c>
      <c r="AFZ981" s="4">
        <v>1072.25409173</v>
      </c>
      <c r="AGA981" s="4">
        <v>377.38782676</v>
      </c>
      <c r="AGB981" s="4">
        <v>845.88465113999996</v>
      </c>
      <c r="AGC981" s="4">
        <v>3218.6990854800001</v>
      </c>
      <c r="AGD981" s="4">
        <v>455.00128934999998</v>
      </c>
      <c r="AGE981" s="4">
        <v>970.26428404000001</v>
      </c>
      <c r="AGF981" s="4">
        <v>935.95409674999996</v>
      </c>
      <c r="AGG981" s="4">
        <v>267.35811264</v>
      </c>
      <c r="AGH981" s="4">
        <v>220.22719814000001</v>
      </c>
      <c r="AGI981" s="4">
        <v>625.74506616999997</v>
      </c>
      <c r="AGJ981" s="4">
        <v>1405.8645378799999</v>
      </c>
      <c r="AGK981" s="4">
        <v>3224.0577803599999</v>
      </c>
      <c r="AGL981" s="4">
        <v>699.65889177999998</v>
      </c>
      <c r="AGM981" s="4">
        <v>296.83901229000003</v>
      </c>
      <c r="AGN981" s="4">
        <v>201.42578467999999</v>
      </c>
      <c r="AGO981" s="4">
        <v>1645.11559994</v>
      </c>
      <c r="AGP981" s="4">
        <v>505.70570271999998</v>
      </c>
      <c r="AGQ981" s="4">
        <v>240.63547442000001</v>
      </c>
      <c r="AGR981" s="4">
        <v>3236.6902324600001</v>
      </c>
      <c r="AGS981" s="4">
        <v>1034.05599235</v>
      </c>
      <c r="AGT981" s="4">
        <v>2796.92120729</v>
      </c>
      <c r="AGU981" s="4">
        <v>2528.4788039999999</v>
      </c>
      <c r="AGV981" s="4">
        <v>376.15689278999997</v>
      </c>
      <c r="AGW981" s="4">
        <v>2877.78567772</v>
      </c>
      <c r="AGX981" s="4">
        <v>840.70180397000001</v>
      </c>
      <c r="AGY981" s="4">
        <v>1031.9377420200001</v>
      </c>
      <c r="AGZ981" s="4">
        <v>1068.88253811</v>
      </c>
      <c r="AHA981" s="4">
        <v>910.09516283000005</v>
      </c>
      <c r="AHB981" s="4">
        <v>449.84329697999999</v>
      </c>
      <c r="AHC981" s="4">
        <v>593.09580088999996</v>
      </c>
      <c r="AHD981" s="4">
        <v>2112.0857182300001</v>
      </c>
      <c r="AHE981" s="4">
        <v>2825.1109000800002</v>
      </c>
      <c r="AHF981" s="4">
        <v>2502.07741407</v>
      </c>
      <c r="AHG981" s="4">
        <v>2501.9649460999999</v>
      </c>
      <c r="AHH981" s="4">
        <v>1519.99653674</v>
      </c>
      <c r="AHI981" s="4">
        <v>711.32138530999998</v>
      </c>
      <c r="AHJ981" s="4">
        <v>1665.16783121</v>
      </c>
      <c r="AHK981" s="4">
        <v>236.14607616999999</v>
      </c>
      <c r="AHL981" s="4">
        <v>1077.76191541</v>
      </c>
      <c r="AHM981" s="4">
        <v>835.31639017999998</v>
      </c>
      <c r="AHN981" s="4">
        <v>1598.2574668699999</v>
      </c>
      <c r="AHO981" s="4">
        <v>1708.6749158699999</v>
      </c>
      <c r="AHP981" s="4">
        <v>2923.1046772999998</v>
      </c>
      <c r="AHQ981" s="4">
        <v>3189.7618845799998</v>
      </c>
      <c r="AHR981" s="4">
        <v>724.59384851000004</v>
      </c>
      <c r="AHS981" s="4">
        <v>847.82332554000004</v>
      </c>
      <c r="AHT981" s="4">
        <v>551.38074730999995</v>
      </c>
      <c r="AHU981" s="4">
        <v>185.24779536</v>
      </c>
      <c r="AHV981" s="4">
        <v>1212.64207994</v>
      </c>
      <c r="AHW981" s="4">
        <v>2896.0340718799998</v>
      </c>
      <c r="AHX981" s="4">
        <v>913.38718109000001</v>
      </c>
      <c r="AHY981" s="4">
        <v>45.59488786</v>
      </c>
      <c r="AHZ981" s="4">
        <v>3212.98434559</v>
      </c>
      <c r="AIA981" s="4">
        <v>169.33513103000001</v>
      </c>
      <c r="AIB981" s="4">
        <v>625.12121069</v>
      </c>
      <c r="AIC981" s="4">
        <v>380.07152379000001</v>
      </c>
      <c r="AID981" s="4">
        <v>2393.5066767100002</v>
      </c>
      <c r="AIE981" s="4">
        <v>3060.7182484599998</v>
      </c>
      <c r="AIF981" s="4">
        <v>1336.04429783</v>
      </c>
      <c r="AIG981" s="4">
        <v>3182.43655365</v>
      </c>
      <c r="AIH981" s="4">
        <v>997.81955805999996</v>
      </c>
      <c r="AII981" s="4">
        <v>2879.88404421</v>
      </c>
      <c r="AIJ981" s="4">
        <v>2634.6659660400001</v>
      </c>
      <c r="AIK981" s="4">
        <v>1378.46087814</v>
      </c>
      <c r="AIL981" s="4">
        <v>223.07990781000001</v>
      </c>
      <c r="AIM981" s="4">
        <v>3248.5720695999998</v>
      </c>
      <c r="AIN981" s="4">
        <v>221.59980447000001</v>
      </c>
      <c r="AIO981" s="4">
        <v>2847.4559866499999</v>
      </c>
      <c r="AIP981" s="4">
        <v>397.84519126999999</v>
      </c>
      <c r="AIQ981" s="4">
        <v>3288.1899994300002</v>
      </c>
      <c r="AIR981" s="4">
        <v>763.77744070999995</v>
      </c>
      <c r="AIS981" s="4">
        <v>2923.5377721899999</v>
      </c>
      <c r="AIT981" s="4">
        <v>3271.0345950999999</v>
      </c>
      <c r="AIU981" s="4">
        <v>3185.71614451</v>
      </c>
      <c r="AIV981" s="4">
        <v>2959.67540865</v>
      </c>
      <c r="AIW981" s="4">
        <v>1752.6629409100001</v>
      </c>
      <c r="AIX981" s="4">
        <v>2866.7886714599999</v>
      </c>
      <c r="AIY981" s="4">
        <v>139.63053818</v>
      </c>
      <c r="AIZ981" s="4">
        <v>221.04927065000001</v>
      </c>
      <c r="AJA981" s="4">
        <v>3075.6640610700001</v>
      </c>
      <c r="AJB981" s="4">
        <v>2844.8915926599998</v>
      </c>
      <c r="AJC981" s="4">
        <v>1485.10598987</v>
      </c>
      <c r="AJD981" s="4">
        <v>240.70506786000001</v>
      </c>
      <c r="AJE981" s="4">
        <v>36.47379763</v>
      </c>
      <c r="AJF981" s="4">
        <v>3250.8152153000001</v>
      </c>
      <c r="AJG981" s="4">
        <v>474.34080922999999</v>
      </c>
      <c r="AJH981" s="4">
        <v>714.88804911</v>
      </c>
      <c r="AJI981" s="4">
        <v>620.26458276999995</v>
      </c>
      <c r="AJJ981" s="4">
        <v>437.62964826000001</v>
      </c>
      <c r="AJK981" s="4">
        <v>231.16765973</v>
      </c>
      <c r="AJL981" s="4">
        <v>10.992656670000001</v>
      </c>
      <c r="AJM981" s="4">
        <v>322.54881741000003</v>
      </c>
      <c r="AJN981" s="4">
        <v>626.81568668</v>
      </c>
      <c r="AJO981" s="4">
        <v>1025.0392922799999</v>
      </c>
      <c r="AJP981" s="4">
        <v>3212.7681088300001</v>
      </c>
      <c r="AJQ981" s="4">
        <v>774.94967330999998</v>
      </c>
      <c r="AJR981" s="4">
        <v>935.08852834000004</v>
      </c>
      <c r="AJS981" s="4">
        <v>946.59070841000005</v>
      </c>
      <c r="AJT981" s="4">
        <v>242.65803377</v>
      </c>
      <c r="AJU981" s="4">
        <v>1000.6747532099999</v>
      </c>
      <c r="AJV981" s="4">
        <v>378.26582257000001</v>
      </c>
      <c r="AJW981" s="4">
        <v>940.80886055999997</v>
      </c>
      <c r="AJX981" s="4">
        <v>619.60530919999997</v>
      </c>
      <c r="AJY981" s="4">
        <v>1210.3212629899999</v>
      </c>
      <c r="AJZ981" s="4">
        <v>2862.87341909</v>
      </c>
      <c r="AKA981" s="4">
        <v>1063.2286924800001</v>
      </c>
      <c r="AKB981" s="4">
        <v>1244.3804167999999</v>
      </c>
      <c r="AKC981" s="4">
        <v>349.06391804999998</v>
      </c>
      <c r="AKD981" s="4">
        <v>310.83164332000001</v>
      </c>
      <c r="AKE981" s="4">
        <v>2225.4869859700002</v>
      </c>
      <c r="AKF981" s="4">
        <v>642.25921665999999</v>
      </c>
      <c r="AKG981" s="4">
        <v>198.69797037999999</v>
      </c>
      <c r="AKH981" s="4">
        <v>223.25389140999999</v>
      </c>
      <c r="AKI981" s="4">
        <v>224.77065558000001</v>
      </c>
      <c r="AKJ981" s="4">
        <v>992.35460891000002</v>
      </c>
      <c r="AKK981" s="4">
        <v>3271.77837499</v>
      </c>
      <c r="AKL981" s="4">
        <v>2113.8820989000001</v>
      </c>
      <c r="AKM981" s="4">
        <v>600.56591103000005</v>
      </c>
      <c r="AKN981" s="4">
        <v>1712.7846570500001</v>
      </c>
      <c r="AKO981" s="4">
        <v>2888.99457115</v>
      </c>
      <c r="AKP981" s="4">
        <v>1046.50700441</v>
      </c>
      <c r="AKQ981" s="4">
        <v>475.56117991000002</v>
      </c>
      <c r="AKR981" s="4">
        <v>763.5891656</v>
      </c>
      <c r="AKS981" s="5" t="s">
        <v>1001</v>
      </c>
      <c r="AKT981" s="4">
        <v>252.46946607000001</v>
      </c>
      <c r="AKU981" s="4">
        <v>2867.5032469600001</v>
      </c>
      <c r="AKV981" s="4">
        <v>1354.3274887099999</v>
      </c>
      <c r="AKW981" s="4">
        <v>1531.8236933200001</v>
      </c>
      <c r="AKX981" s="4">
        <v>404.11481457000002</v>
      </c>
      <c r="AKY981" s="4">
        <v>105.66024028</v>
      </c>
      <c r="AKZ981" s="4">
        <v>256.69105385</v>
      </c>
      <c r="ALA981" s="4">
        <v>339.24316520000002</v>
      </c>
      <c r="ALB981" s="4">
        <v>1177.96776983</v>
      </c>
      <c r="ALC981" s="4">
        <v>3289.4799635499999</v>
      </c>
      <c r="ALD981" s="4">
        <v>441.87609084000002</v>
      </c>
      <c r="ALE981" s="4">
        <v>1377.4573655900001</v>
      </c>
      <c r="ALF981" s="4">
        <v>736.32220726000003</v>
      </c>
      <c r="ALG981" s="4">
        <v>3108.4618337799998</v>
      </c>
      <c r="ALH981" s="4">
        <v>238.31590021</v>
      </c>
      <c r="ALI981" s="4">
        <v>2867.19753292</v>
      </c>
      <c r="ALJ981" s="4">
        <v>315.92563458000001</v>
      </c>
      <c r="ALK981" s="4">
        <v>3311.9921986499999</v>
      </c>
      <c r="ALL981" s="4">
        <v>2811.72224069</v>
      </c>
      <c r="ALM981" s="4">
        <v>2633.4238474099998</v>
      </c>
    </row>
    <row r="982" spans="1:1001" x14ac:dyDescent="0.45">
      <c r="A982" s="1" t="s">
        <v>981</v>
      </c>
      <c r="B982" s="3">
        <v>1860.50667537</v>
      </c>
      <c r="C982" s="3">
        <v>2778.5553742000002</v>
      </c>
      <c r="D982" s="3">
        <v>569.97959415000003</v>
      </c>
      <c r="E982" s="3">
        <v>1109.5505832399999</v>
      </c>
      <c r="F982" s="4">
        <v>3537.1412685599998</v>
      </c>
      <c r="G982" s="3">
        <v>130.39076628000001</v>
      </c>
      <c r="H982" s="3">
        <v>1045.8551872800001</v>
      </c>
      <c r="I982" s="3">
        <v>3421.6832661200001</v>
      </c>
      <c r="J982" s="3">
        <v>2359.8017037999998</v>
      </c>
      <c r="K982" s="4">
        <v>268.26469147</v>
      </c>
      <c r="L982" s="3">
        <v>1691.9376935499999</v>
      </c>
      <c r="M982" s="3">
        <v>2795.7505462099998</v>
      </c>
      <c r="N982" s="3">
        <v>3157.4860626700001</v>
      </c>
      <c r="O982" s="3">
        <v>1919.9550073800001</v>
      </c>
      <c r="P982" s="4">
        <v>3173.1054403600001</v>
      </c>
      <c r="Q982" s="3">
        <v>1306.28440305</v>
      </c>
      <c r="R982" s="3">
        <v>1683.3422823400001</v>
      </c>
      <c r="S982" s="3">
        <v>131.25757743</v>
      </c>
      <c r="T982" s="3">
        <v>3365.3225216400001</v>
      </c>
      <c r="U982" s="4">
        <v>962.23866911999994</v>
      </c>
      <c r="V982" s="3">
        <v>2157.1878596800002</v>
      </c>
      <c r="W982" s="3">
        <v>1252.9323321100001</v>
      </c>
      <c r="X982" s="3">
        <v>456.37016746</v>
      </c>
      <c r="Y982" s="3">
        <v>3150.5807778600001</v>
      </c>
      <c r="Z982" s="4">
        <v>4609.8514458700001</v>
      </c>
      <c r="AA982" s="3">
        <v>828.50990319999994</v>
      </c>
      <c r="AB982" s="3">
        <v>1223.45640342</v>
      </c>
      <c r="AC982" s="3">
        <v>708.27667230999998</v>
      </c>
      <c r="AD982" s="3">
        <v>2993.96384799</v>
      </c>
      <c r="AE982" s="4">
        <v>3521.91583945</v>
      </c>
      <c r="AF982" s="3">
        <v>582.97616906999997</v>
      </c>
      <c r="AG982" s="3">
        <v>1108.5924307</v>
      </c>
      <c r="AH982" s="3">
        <v>3134.7190658700001</v>
      </c>
      <c r="AI982" s="3">
        <v>1369.6436378400001</v>
      </c>
      <c r="AJ982" s="4">
        <v>1258.1325776399999</v>
      </c>
      <c r="AK982" s="3">
        <v>3155.9866968599999</v>
      </c>
      <c r="AL982" s="3">
        <v>3560.1300944499999</v>
      </c>
      <c r="AM982" s="3">
        <v>1700.6169897100001</v>
      </c>
      <c r="AN982" s="3">
        <v>266.13401374</v>
      </c>
      <c r="AO982" s="4">
        <v>941.60607827000001</v>
      </c>
      <c r="AP982" s="3">
        <v>1887.5592610599999</v>
      </c>
      <c r="AQ982" s="3">
        <v>797.42835443000001</v>
      </c>
      <c r="AR982" s="3">
        <v>253.06908812</v>
      </c>
      <c r="AS982" s="3">
        <v>28.99063872</v>
      </c>
      <c r="AT982" s="4">
        <v>1911.21171011</v>
      </c>
      <c r="AU982" s="3">
        <v>894.90515181000001</v>
      </c>
      <c r="AV982" s="3">
        <v>973.01322491999997</v>
      </c>
      <c r="AW982" s="3">
        <v>3036.8924371799999</v>
      </c>
      <c r="AX982" s="3">
        <v>1081.21673261</v>
      </c>
      <c r="AY982" s="4">
        <v>1888.840526</v>
      </c>
      <c r="AZ982" s="3">
        <v>941.06113677999997</v>
      </c>
      <c r="BA982" s="3">
        <v>1867.8369772599999</v>
      </c>
      <c r="BB982" s="3">
        <v>2805.20158391</v>
      </c>
      <c r="BC982" s="3">
        <v>3147.2794390499998</v>
      </c>
      <c r="BD982" s="4">
        <v>3280.6888207900001</v>
      </c>
      <c r="BE982" s="3">
        <v>3146.5064547699999</v>
      </c>
      <c r="BF982" s="3">
        <v>217.97721737000001</v>
      </c>
      <c r="BG982" s="3">
        <v>264.29724401999999</v>
      </c>
      <c r="BH982" s="3">
        <v>1222.3460152299999</v>
      </c>
      <c r="BI982" s="4">
        <v>1829.7917348999999</v>
      </c>
      <c r="BJ982" s="3">
        <v>773.05449480999994</v>
      </c>
      <c r="BK982" s="3">
        <v>43.448675880000003</v>
      </c>
      <c r="BL982" s="3">
        <v>34.556249809999997</v>
      </c>
      <c r="BM982" s="3">
        <v>1935.49671382</v>
      </c>
      <c r="BN982" s="4">
        <v>1837.75397008</v>
      </c>
      <c r="BO982" s="3">
        <v>745.27179936999994</v>
      </c>
      <c r="BP982" s="3">
        <v>3362.4238305899999</v>
      </c>
      <c r="BQ982" s="3">
        <v>1696.6781252799999</v>
      </c>
      <c r="BR982" s="3">
        <v>200.53411872999999</v>
      </c>
      <c r="BS982" s="4">
        <v>3031.7263670000002</v>
      </c>
      <c r="BT982" s="3">
        <v>1352.34780389</v>
      </c>
      <c r="BU982" s="3">
        <v>3161.2534289800001</v>
      </c>
      <c r="BV982" s="3">
        <v>3119.9994319399998</v>
      </c>
      <c r="BW982" s="3">
        <v>3284.3095437799998</v>
      </c>
      <c r="BX982" s="4">
        <v>61.948103519999997</v>
      </c>
      <c r="BY982" s="3">
        <v>3544.6318839099999</v>
      </c>
      <c r="BZ982" s="3">
        <v>912.15251890000002</v>
      </c>
      <c r="CA982" s="3">
        <v>256.55559519000002</v>
      </c>
      <c r="CB982" s="3">
        <v>124.10250188000001</v>
      </c>
      <c r="CC982" s="4">
        <v>2218.7544420200002</v>
      </c>
      <c r="CD982" s="3">
        <v>1513.03284315</v>
      </c>
      <c r="CE982" s="3">
        <v>175.57368582999999</v>
      </c>
      <c r="CF982" s="3">
        <v>1223.2184187099999</v>
      </c>
      <c r="CG982" s="3">
        <v>1806.7780542099999</v>
      </c>
      <c r="CH982" s="4">
        <v>1375.9983888300001</v>
      </c>
      <c r="CI982" s="3">
        <v>42.948473030000002</v>
      </c>
      <c r="CJ982" s="3">
        <v>1382.5501141100001</v>
      </c>
      <c r="CK982" s="3">
        <v>938.13013449000005</v>
      </c>
      <c r="CL982" s="3">
        <v>1031.72461211</v>
      </c>
      <c r="CM982" s="4">
        <v>1332.9014083699999</v>
      </c>
      <c r="CN982" s="3">
        <v>1271.88722396</v>
      </c>
      <c r="CO982" s="3">
        <v>2927.0460272099999</v>
      </c>
      <c r="CP982" s="3">
        <v>928.09128077000003</v>
      </c>
      <c r="CQ982" s="3">
        <v>1278.48244514</v>
      </c>
      <c r="CR982" s="4">
        <v>41.216093469999997</v>
      </c>
      <c r="CS982" s="3">
        <v>1576.82703694</v>
      </c>
      <c r="CT982" s="3">
        <v>228.22547277999999</v>
      </c>
      <c r="CU982" s="3">
        <v>1902.3093421200001</v>
      </c>
      <c r="CV982" s="3">
        <v>244.40159799</v>
      </c>
      <c r="CW982" s="4">
        <v>964.30907395999998</v>
      </c>
      <c r="CX982" s="3">
        <v>1255.2307797399999</v>
      </c>
      <c r="CY982" s="3">
        <v>1197.9951463</v>
      </c>
      <c r="CZ982" s="3">
        <v>1163.4618871800001</v>
      </c>
      <c r="DA982" s="3">
        <v>73.728035980000001</v>
      </c>
      <c r="DB982" s="4">
        <v>3512.8966538999998</v>
      </c>
      <c r="DC982" s="3">
        <v>40.462371660000002</v>
      </c>
      <c r="DD982" s="3">
        <v>41.77967606</v>
      </c>
      <c r="DE982" s="3">
        <v>82.563296010000002</v>
      </c>
      <c r="DF982" s="3">
        <v>214.03027513000001</v>
      </c>
      <c r="DG982" s="4">
        <v>1605.62380822</v>
      </c>
      <c r="DH982" s="3">
        <v>971.01365625999995</v>
      </c>
      <c r="DI982" s="3">
        <v>223.90260169000001</v>
      </c>
      <c r="DJ982" s="3">
        <v>39.657076140000001</v>
      </c>
      <c r="DK982" s="3">
        <v>1383.4243816999999</v>
      </c>
      <c r="DL982" s="4">
        <v>1891.31792819</v>
      </c>
      <c r="DM982" s="3">
        <v>2259.9276609600001</v>
      </c>
      <c r="DN982" s="3">
        <v>42.550174859999998</v>
      </c>
      <c r="DO982" s="3">
        <v>1849.8545294600001</v>
      </c>
      <c r="DP982" s="3">
        <v>2825.97708986</v>
      </c>
      <c r="DQ982" s="4">
        <v>3152.61576461</v>
      </c>
      <c r="DR982" s="3">
        <v>447.05707389999998</v>
      </c>
      <c r="DS982" s="3">
        <v>3189.9613443500002</v>
      </c>
      <c r="DT982" s="3">
        <v>3043.65977785</v>
      </c>
      <c r="DU982" s="3">
        <v>545.35718653000004</v>
      </c>
      <c r="DV982" s="4">
        <v>1379.45755562</v>
      </c>
      <c r="DW982" s="3">
        <v>42.29417042</v>
      </c>
      <c r="DX982" s="3">
        <v>2951.30493338</v>
      </c>
      <c r="DY982" s="3">
        <v>3226.0480284700002</v>
      </c>
      <c r="DZ982" s="3">
        <v>229.34145330000001</v>
      </c>
      <c r="EA982" s="4">
        <v>122.37509328</v>
      </c>
      <c r="EB982" s="3">
        <v>53.949828879999998</v>
      </c>
      <c r="EC982" s="3">
        <v>704.88523484999996</v>
      </c>
      <c r="ED982" s="3">
        <v>581.35190789000001</v>
      </c>
      <c r="EE982" s="3">
        <v>1264.8427522699999</v>
      </c>
      <c r="EF982" s="4">
        <v>3124.27507891</v>
      </c>
      <c r="EG982" s="3">
        <v>858.30335195999999</v>
      </c>
      <c r="EH982" s="3">
        <v>2999.3026590300001</v>
      </c>
      <c r="EI982" s="3">
        <v>1297.0657577300001</v>
      </c>
      <c r="EJ982" s="3">
        <v>1681.4812791899999</v>
      </c>
      <c r="EK982" s="4">
        <v>3175.8748864499998</v>
      </c>
      <c r="EL982" s="3">
        <v>2873.8331431500001</v>
      </c>
      <c r="EM982" s="3">
        <v>580.75787817000003</v>
      </c>
      <c r="EN982" s="3">
        <v>2744.9572769299998</v>
      </c>
      <c r="EO982" s="3">
        <v>2685.0068779600001</v>
      </c>
      <c r="EP982" s="4">
        <v>1978.1046760900001</v>
      </c>
      <c r="EQ982" s="3">
        <v>1921.6153080199999</v>
      </c>
      <c r="ER982" s="3">
        <v>3525.5539607999999</v>
      </c>
      <c r="ES982" s="3">
        <v>2681.62476105</v>
      </c>
      <c r="ET982" s="3">
        <v>3052.1408569800001</v>
      </c>
      <c r="EU982" s="4">
        <v>1693.21150205</v>
      </c>
      <c r="EV982" s="3">
        <v>1855.8116036500001</v>
      </c>
      <c r="EW982" s="3">
        <v>1146.79612241</v>
      </c>
      <c r="EX982" s="3">
        <v>1936.5667129599999</v>
      </c>
      <c r="EY982" s="3">
        <v>286.53296947000001</v>
      </c>
      <c r="EZ982" s="4">
        <v>3473.7192753999998</v>
      </c>
      <c r="FA982" s="3">
        <v>3164.0147972599998</v>
      </c>
      <c r="FB982" s="3">
        <v>955.24328565999997</v>
      </c>
      <c r="FC982" s="3">
        <v>2773.0786190200001</v>
      </c>
      <c r="FD982" s="3">
        <v>526.50171388000001</v>
      </c>
      <c r="FE982" s="4">
        <v>813.04711075</v>
      </c>
      <c r="FF982" s="3">
        <v>621.91121326999996</v>
      </c>
      <c r="FG982" s="3">
        <v>728.42521593000004</v>
      </c>
      <c r="FH982" s="3">
        <v>383.90661942999998</v>
      </c>
      <c r="FI982" s="3">
        <v>957.53179136999995</v>
      </c>
      <c r="FJ982" s="4">
        <v>454.66450680999998</v>
      </c>
      <c r="FK982" s="3">
        <v>117.19783844</v>
      </c>
      <c r="FL982" s="3">
        <v>390.25577808999998</v>
      </c>
      <c r="FM982" s="3">
        <v>1156.62868129</v>
      </c>
      <c r="FN982" s="3">
        <v>1845.8908102299999</v>
      </c>
      <c r="FO982" s="4">
        <v>905.55419086999996</v>
      </c>
      <c r="FP982" s="3">
        <v>3035.8019328300002</v>
      </c>
      <c r="FQ982" s="3">
        <v>130.30998818</v>
      </c>
      <c r="FR982" s="3">
        <v>3128.5998141099999</v>
      </c>
      <c r="FS982" s="3">
        <v>3134.7128521700001</v>
      </c>
      <c r="FT982" s="4">
        <v>3086.6865435</v>
      </c>
      <c r="FU982" s="3">
        <v>909.72358356999996</v>
      </c>
      <c r="FV982" s="3">
        <v>811.64778550999995</v>
      </c>
      <c r="FW982" s="3">
        <v>2991.6032633599998</v>
      </c>
      <c r="FX982" s="3">
        <v>52.665457089999997</v>
      </c>
      <c r="FY982" s="4">
        <v>3026.7324163100002</v>
      </c>
      <c r="FZ982" s="3">
        <v>1025.71907106</v>
      </c>
      <c r="GA982" s="3">
        <v>1178.3144942900001</v>
      </c>
      <c r="GB982" s="3">
        <v>535.32081829000003</v>
      </c>
      <c r="GC982" s="3">
        <v>42.479960050000003</v>
      </c>
      <c r="GD982" s="4">
        <v>732.58590945000003</v>
      </c>
      <c r="GE982" s="3">
        <v>3394.9096755599999</v>
      </c>
      <c r="GF982" s="3">
        <v>1274.60447497</v>
      </c>
      <c r="GG982" s="3">
        <v>2726.3143128199999</v>
      </c>
      <c r="GH982" s="3">
        <v>1855.21695256</v>
      </c>
      <c r="GI982" s="4">
        <v>1229.8061834499999</v>
      </c>
      <c r="GJ982" s="3">
        <v>1927.5916446799999</v>
      </c>
      <c r="GK982" s="3">
        <v>3107.7652780100002</v>
      </c>
      <c r="GL982" s="3">
        <v>739.29608408000001</v>
      </c>
      <c r="GM982" s="3">
        <v>1242.2460108499999</v>
      </c>
      <c r="GN982" s="4">
        <v>236.60899681999999</v>
      </c>
      <c r="GO982" s="3">
        <v>703.72886528000004</v>
      </c>
      <c r="GP982" s="3">
        <v>1079.16061928</v>
      </c>
      <c r="GQ982" s="3">
        <v>906.16189072999998</v>
      </c>
      <c r="GR982" s="3">
        <v>1880.79626998</v>
      </c>
      <c r="GS982" s="4">
        <v>3168.8770175099999</v>
      </c>
      <c r="GT982" s="3">
        <v>3539.7684209200002</v>
      </c>
      <c r="GU982" s="3">
        <v>737.54506342000002</v>
      </c>
      <c r="GV982" s="3">
        <v>61.024126330000001</v>
      </c>
      <c r="GW982" s="3">
        <v>1867.6275755700001</v>
      </c>
      <c r="GX982" s="4">
        <v>1377.0279989200001</v>
      </c>
      <c r="GY982" s="3">
        <v>1390.2103634699999</v>
      </c>
      <c r="GZ982" s="3">
        <v>1314.09315984</v>
      </c>
      <c r="HA982" s="3">
        <v>1277.8548614399999</v>
      </c>
      <c r="HB982" s="3">
        <v>3129.5995984400001</v>
      </c>
      <c r="HC982" s="4">
        <v>32.9512511</v>
      </c>
      <c r="HD982" s="3">
        <v>2114.3301066700001</v>
      </c>
      <c r="HE982" s="3">
        <v>3432.6249704500001</v>
      </c>
      <c r="HF982" s="3">
        <v>3182.2619486799999</v>
      </c>
      <c r="HG982" s="3">
        <v>1347.4501655500001</v>
      </c>
      <c r="HH982" s="4">
        <v>1301.98825087</v>
      </c>
      <c r="HI982" s="3">
        <v>3143.21381514</v>
      </c>
      <c r="HJ982" s="3">
        <v>184.00754083999999</v>
      </c>
      <c r="HK982" s="3">
        <v>3517.1244553800002</v>
      </c>
      <c r="HL982" s="3">
        <v>563.96535391999998</v>
      </c>
      <c r="HM982" s="4">
        <v>3168.31964862</v>
      </c>
      <c r="HN982" s="3">
        <v>1917.5360139700001</v>
      </c>
      <c r="HO982" s="3">
        <v>40.8923597</v>
      </c>
      <c r="HP982" s="3">
        <v>287.83411825000002</v>
      </c>
      <c r="HQ982" s="3">
        <v>1669.9449237700001</v>
      </c>
      <c r="HR982" s="4">
        <v>3557.8254331200001</v>
      </c>
      <c r="HS982" s="3">
        <v>45.203424759999997</v>
      </c>
      <c r="HT982" s="3">
        <v>1051.5158679799999</v>
      </c>
      <c r="HU982" s="3">
        <v>1288.2149634499999</v>
      </c>
      <c r="HV982" s="3">
        <v>3565.8796310600001</v>
      </c>
      <c r="HW982" s="4">
        <v>748.28917208999997</v>
      </c>
      <c r="HX982" s="3">
        <v>1052.8356578600001</v>
      </c>
      <c r="HY982" s="3">
        <v>1688.55992623</v>
      </c>
      <c r="HZ982" s="3">
        <v>704.32289500000002</v>
      </c>
      <c r="IA982" s="3">
        <v>704.58821998999997</v>
      </c>
      <c r="IB982" s="4">
        <v>1001.24889909</v>
      </c>
      <c r="IC982" s="3">
        <v>1146.5022144</v>
      </c>
      <c r="ID982" s="3">
        <v>2809.6841470899999</v>
      </c>
      <c r="IE982" s="3">
        <v>1272.4880887500001</v>
      </c>
      <c r="IF982" s="3">
        <v>3311.0104340500002</v>
      </c>
      <c r="IG982" s="4">
        <v>1260.48756994</v>
      </c>
      <c r="IH982" s="3">
        <v>1077.80913953</v>
      </c>
      <c r="II982" s="3">
        <v>1703.9183285199999</v>
      </c>
      <c r="IJ982" s="3">
        <v>1887.5039591300001</v>
      </c>
      <c r="IK982" s="3">
        <v>1232.01826065</v>
      </c>
      <c r="IL982" s="4">
        <v>925.9345055</v>
      </c>
      <c r="IM982" s="3">
        <v>708.85641051999994</v>
      </c>
      <c r="IN982" s="3">
        <v>3134.7159590199999</v>
      </c>
      <c r="IO982" s="3">
        <v>1314.04158613</v>
      </c>
      <c r="IP982" s="3">
        <v>1151.3961245200001</v>
      </c>
      <c r="IQ982" s="4">
        <v>932.36257814999999</v>
      </c>
      <c r="IR982" s="3">
        <v>3159.3346384199999</v>
      </c>
      <c r="IS982" s="3">
        <v>2391.4530488599999</v>
      </c>
      <c r="IT982" s="3">
        <v>3517.00825919</v>
      </c>
      <c r="IU982" s="3">
        <v>1124.5883586099999</v>
      </c>
      <c r="IV982" s="4">
        <v>1424.1185243699999</v>
      </c>
      <c r="IW982" s="3">
        <v>217.78769951999999</v>
      </c>
      <c r="IX982" s="3">
        <v>966.04021077999994</v>
      </c>
      <c r="IY982" s="3">
        <v>513.89722342999994</v>
      </c>
      <c r="IZ982" s="3">
        <v>1373.44828635</v>
      </c>
      <c r="JA982" s="4">
        <v>68.209649009999993</v>
      </c>
      <c r="JB982" s="3">
        <v>961.25814725999999</v>
      </c>
      <c r="JC982" s="3">
        <v>43.421956969999997</v>
      </c>
      <c r="JD982" s="3">
        <v>391.80982446000002</v>
      </c>
      <c r="JE982" s="3">
        <v>26.948816900000001</v>
      </c>
      <c r="JF982" s="4">
        <v>103.89617085</v>
      </c>
      <c r="JH982" s="3">
        <v>1330.42027796</v>
      </c>
      <c r="JI982" s="3">
        <v>768.16741976000003</v>
      </c>
      <c r="JJ982" s="3">
        <v>3157.9875082600001</v>
      </c>
      <c r="JK982" s="4">
        <v>26.309427169999999</v>
      </c>
      <c r="JL982" s="3">
        <v>50.968495619999999</v>
      </c>
      <c r="JM982" s="3">
        <v>1278.78443096</v>
      </c>
      <c r="JN982" s="3">
        <v>183.17739051999999</v>
      </c>
      <c r="JO982" s="3">
        <v>3124.6385803600001</v>
      </c>
      <c r="JP982" s="4">
        <v>1273.2865492000001</v>
      </c>
      <c r="JQ982" s="3">
        <v>1390.26877225</v>
      </c>
      <c r="JR982" s="3">
        <v>1383.5815883099999</v>
      </c>
      <c r="JS982" s="3">
        <v>2272.1518729700001</v>
      </c>
      <c r="JT982" s="3">
        <v>65.415348120000004</v>
      </c>
      <c r="JU982" s="4">
        <v>1699.75639226</v>
      </c>
      <c r="JV982" s="3">
        <v>3069.8293967700001</v>
      </c>
      <c r="JW982" s="3">
        <v>3151.9943946100002</v>
      </c>
      <c r="JX982" s="3">
        <v>2357.6747542899998</v>
      </c>
      <c r="JY982" s="3">
        <v>947.09153262999996</v>
      </c>
      <c r="JZ982" s="4">
        <v>45.875125730000001</v>
      </c>
      <c r="KA982" s="3">
        <v>3538.8164820799998</v>
      </c>
      <c r="KB982" s="3">
        <v>794.06301451000002</v>
      </c>
      <c r="KC982" s="3">
        <v>231.34288606999999</v>
      </c>
      <c r="KD982" s="3">
        <v>35.972973410000002</v>
      </c>
      <c r="KE982" s="4">
        <v>930.93839810999998</v>
      </c>
      <c r="KF982" s="3">
        <v>564.55130583000005</v>
      </c>
      <c r="KG982" s="3">
        <v>2374.2249442399998</v>
      </c>
      <c r="KH982" s="3">
        <v>3115.5833553500001</v>
      </c>
      <c r="KI982" s="3">
        <v>1660.01978076</v>
      </c>
      <c r="KJ982" s="4">
        <v>3080.9562693600001</v>
      </c>
      <c r="KK982" s="3">
        <v>438.62321888999998</v>
      </c>
      <c r="KL982" s="3">
        <v>3116.6067517400002</v>
      </c>
      <c r="KM982" s="3">
        <v>524.02990402</v>
      </c>
      <c r="KN982" s="3">
        <v>3393.7029750199999</v>
      </c>
      <c r="KO982" s="4">
        <v>1692.29187445</v>
      </c>
      <c r="KP982" s="3">
        <v>919.36289637999994</v>
      </c>
      <c r="KQ982" s="3">
        <v>1029.86671581</v>
      </c>
      <c r="KR982" s="3">
        <v>3058.62733841</v>
      </c>
      <c r="KS982" s="3">
        <v>231.54793817000001</v>
      </c>
      <c r="KT982" s="4">
        <v>3563.2251384199999</v>
      </c>
      <c r="KU982" s="3">
        <v>36.123966320000001</v>
      </c>
      <c r="KV982" s="3">
        <v>197.85601403000001</v>
      </c>
      <c r="KW982" s="3">
        <v>1610.7755868900001</v>
      </c>
      <c r="KX982" s="3">
        <v>720.17155821999995</v>
      </c>
      <c r="KY982" s="4">
        <v>573.80661197999996</v>
      </c>
      <c r="KZ982" s="3">
        <v>1540.2886168299999</v>
      </c>
      <c r="LA982" s="3">
        <v>3041.8124448399999</v>
      </c>
      <c r="LB982" s="3">
        <v>845.63796724999997</v>
      </c>
      <c r="LC982" s="3">
        <v>1318.14076402</v>
      </c>
      <c r="LD982" s="4">
        <v>2710.7496156900002</v>
      </c>
      <c r="LE982" s="3">
        <v>39.012715450000002</v>
      </c>
      <c r="LF982" s="3">
        <v>57.692961760000003</v>
      </c>
      <c r="LG982" s="3">
        <v>764.43485017</v>
      </c>
      <c r="LH982" s="3">
        <v>3170.6410869400002</v>
      </c>
      <c r="LI982" s="4">
        <v>3544.4771627800001</v>
      </c>
      <c r="LJ982" s="3">
        <v>1138.1249040600001</v>
      </c>
      <c r="LK982" s="3">
        <v>1693.9409904300001</v>
      </c>
      <c r="LL982" s="3">
        <v>2991.1067887300001</v>
      </c>
      <c r="LM982" s="3">
        <v>3118.3615006199998</v>
      </c>
      <c r="LN982" s="4">
        <v>19.81362519</v>
      </c>
      <c r="LO982" s="3">
        <v>37.294627400000003</v>
      </c>
      <c r="LP982" s="3">
        <v>1889.9279234999999</v>
      </c>
      <c r="LQ982" s="3">
        <v>1283.5341832399999</v>
      </c>
      <c r="LR982" s="3">
        <v>1258.1953360099999</v>
      </c>
      <c r="LS982" s="4">
        <v>1500.4432655799999</v>
      </c>
      <c r="LT982" s="3">
        <v>744.59139921999997</v>
      </c>
      <c r="LU982" s="3">
        <v>1713.5961662699999</v>
      </c>
      <c r="LV982" s="3">
        <v>3184.0328531800001</v>
      </c>
      <c r="LW982" s="3">
        <v>1318.80065896</v>
      </c>
      <c r="LX982" s="4">
        <v>211.66161269</v>
      </c>
      <c r="LY982" s="3">
        <v>209.82857118999999</v>
      </c>
      <c r="LZ982" s="3">
        <v>1054.0224745600001</v>
      </c>
      <c r="MA982" s="3">
        <v>289.46894271999997</v>
      </c>
      <c r="MB982" s="3">
        <v>3526.1759521700001</v>
      </c>
      <c r="MC982" s="4">
        <v>3391.5660835899998</v>
      </c>
      <c r="MD982" s="3">
        <v>1688.81158108</v>
      </c>
      <c r="ME982" s="3">
        <v>3149.9544369</v>
      </c>
      <c r="MF982" s="3">
        <v>1032.1657848100001</v>
      </c>
      <c r="MG982" s="3">
        <v>294.15469388999998</v>
      </c>
      <c r="MH982" s="4">
        <v>1956.52076777</v>
      </c>
      <c r="MI982" s="3">
        <v>3166.27658406</v>
      </c>
      <c r="MJ982" s="3">
        <v>3172.68850109</v>
      </c>
      <c r="MK982" s="3">
        <v>1666.2894040599999</v>
      </c>
      <c r="ML982" s="3">
        <v>872.67626142999995</v>
      </c>
      <c r="MM982" s="4">
        <v>750.20609853999997</v>
      </c>
      <c r="MN982" s="3">
        <v>1841.5977648999999</v>
      </c>
      <c r="MO982" s="3">
        <v>292.77525249000001</v>
      </c>
      <c r="MP982" s="3">
        <v>2779.31033875</v>
      </c>
      <c r="MQ982" s="3">
        <v>3478.3292194300002</v>
      </c>
      <c r="MR982" s="4">
        <v>226.56765762000001</v>
      </c>
      <c r="MS982" s="3">
        <v>2799.7608681900001</v>
      </c>
      <c r="MT982" s="3">
        <v>3187.0141864399998</v>
      </c>
      <c r="MU982" s="3">
        <v>3145.93665848</v>
      </c>
      <c r="MV982" s="3">
        <v>924.96827514999995</v>
      </c>
      <c r="MW982" s="4">
        <v>2805.86085748</v>
      </c>
      <c r="MX982" s="3">
        <v>1691.5400167499999</v>
      </c>
      <c r="MY982" s="3">
        <v>1496.2160854700001</v>
      </c>
      <c r="MZ982" s="3">
        <v>2125.8434714</v>
      </c>
      <c r="NA982" s="3">
        <v>1693.27550316</v>
      </c>
      <c r="NB982" s="4">
        <v>836.79525077999995</v>
      </c>
      <c r="NC982" s="3">
        <v>1689.8902794000001</v>
      </c>
      <c r="ND982" s="3">
        <v>60.232500950000002</v>
      </c>
      <c r="NE982" s="3">
        <v>2438.1303632600002</v>
      </c>
      <c r="NF982" s="3">
        <v>1860.19226215</v>
      </c>
      <c r="NG982" s="4">
        <v>1244.4257768099999</v>
      </c>
      <c r="NH982" s="3">
        <v>11.47732527</v>
      </c>
      <c r="NI982" s="3">
        <v>570.75692802000003</v>
      </c>
      <c r="NJ982" s="3">
        <v>509.83284226000001</v>
      </c>
      <c r="NK982" s="3">
        <v>833.51938814000005</v>
      </c>
      <c r="NL982" s="4">
        <v>868.47704296999996</v>
      </c>
      <c r="NM982" s="3">
        <v>3342.7257802200002</v>
      </c>
      <c r="NN982" s="3">
        <v>1527.71768036</v>
      </c>
      <c r="NO982" s="3">
        <v>3145.1916358499998</v>
      </c>
      <c r="NP982" s="3">
        <v>68.151861600000004</v>
      </c>
      <c r="NQ982" s="4">
        <v>783.66190208</v>
      </c>
      <c r="NR982" s="3">
        <v>880.47259081999994</v>
      </c>
      <c r="NS982" s="3">
        <v>391.66504524999999</v>
      </c>
      <c r="NT982" s="3">
        <v>3360.8213173600002</v>
      </c>
      <c r="NU982" s="3">
        <v>25.36867299</v>
      </c>
      <c r="NV982" s="4">
        <v>2235.4947711899999</v>
      </c>
      <c r="NW982" s="3">
        <v>231.76541767000001</v>
      </c>
      <c r="NX982" s="3">
        <v>401.0259843</v>
      </c>
      <c r="NY982" s="3">
        <v>98.187023289999999</v>
      </c>
      <c r="NZ982" s="3">
        <v>1459.9485826800001</v>
      </c>
      <c r="OA982" s="4">
        <v>249.67765066000001</v>
      </c>
      <c r="OB982" s="3">
        <v>3173.5845166300001</v>
      </c>
      <c r="OC982" s="3">
        <v>3526.53199718</v>
      </c>
      <c r="OD982" s="3">
        <v>3098.97848484</v>
      </c>
      <c r="OE982" s="3">
        <v>50.532293879999997</v>
      </c>
      <c r="OF982" s="4">
        <v>3064.7472115400001</v>
      </c>
      <c r="OG982" s="3">
        <v>1025.0305931</v>
      </c>
      <c r="OH982" s="3">
        <v>3143.66555113</v>
      </c>
      <c r="OI982" s="3">
        <v>1313.8191356699999</v>
      </c>
      <c r="OJ982" s="3">
        <v>587.84025342999996</v>
      </c>
      <c r="OK982" s="4">
        <v>3105.0797168700001</v>
      </c>
      <c r="OL982" s="3">
        <v>1938.98197815</v>
      </c>
      <c r="OM982" s="3">
        <v>3371.3094215900001</v>
      </c>
      <c r="ON982" s="3">
        <v>32.218655869999999</v>
      </c>
      <c r="OO982" s="3">
        <v>937.27326526000002</v>
      </c>
      <c r="OP982" s="4">
        <v>1294.6591917200001</v>
      </c>
      <c r="OQ982" s="3">
        <v>1344.1444771500001</v>
      </c>
      <c r="OS982" s="3">
        <v>1232.11705848</v>
      </c>
      <c r="OT982" s="3">
        <v>1906.9199075199999</v>
      </c>
      <c r="OU982" s="4">
        <v>738.0322175</v>
      </c>
      <c r="OV982" s="3">
        <v>670.82359555999994</v>
      </c>
      <c r="OW982" s="3">
        <v>3188.9590745400001</v>
      </c>
      <c r="OX982" s="3">
        <v>3168.6353045800001</v>
      </c>
      <c r="OY982" s="3">
        <v>1147.95311335</v>
      </c>
      <c r="OZ982" s="4">
        <v>2653.3020950800001</v>
      </c>
      <c r="PA982" s="3">
        <v>1331.8879539</v>
      </c>
      <c r="PB982" s="3">
        <v>864.58291717999998</v>
      </c>
      <c r="PC982" s="3">
        <v>3036.4456721500001</v>
      </c>
      <c r="PD982" s="3">
        <v>3175.02547366</v>
      </c>
      <c r="PE982" s="4">
        <v>1105.98329807</v>
      </c>
      <c r="PF982" s="3">
        <v>329.89589629</v>
      </c>
      <c r="PG982" s="3">
        <v>689.15276782000001</v>
      </c>
      <c r="PH982" s="3">
        <v>3165.6160677500002</v>
      </c>
      <c r="PI982" s="3">
        <v>1686.1390687099999</v>
      </c>
      <c r="PJ982" s="4">
        <v>47.353986329999998</v>
      </c>
      <c r="PK982" s="3">
        <v>1463.4462744099999</v>
      </c>
      <c r="PL982" s="3">
        <v>1164.49584686</v>
      </c>
      <c r="PM982" s="3">
        <v>126.2872388</v>
      </c>
      <c r="PN982" s="3">
        <v>30.463285620000001</v>
      </c>
      <c r="PO982" s="4">
        <v>963.98658292999994</v>
      </c>
      <c r="PP982" s="3">
        <v>630.10956905</v>
      </c>
      <c r="PQ982" s="3">
        <v>37.661235699999999</v>
      </c>
      <c r="PR982" s="3">
        <v>1060.88302073</v>
      </c>
      <c r="PS982" s="3">
        <v>972.39434040000003</v>
      </c>
      <c r="PT982" s="4">
        <v>37.520184710000002</v>
      </c>
      <c r="PU982" s="3">
        <v>955.49183366</v>
      </c>
      <c r="PV982" s="3">
        <v>737.42638175000002</v>
      </c>
      <c r="PW982" s="3">
        <v>912.46009704999994</v>
      </c>
      <c r="PX982" s="3">
        <v>1220.93364122</v>
      </c>
      <c r="PY982" s="4">
        <v>1424.1508356100001</v>
      </c>
      <c r="PZ982" s="3">
        <v>1228.7542040400001</v>
      </c>
      <c r="QA982" s="3">
        <v>795.99112562000005</v>
      </c>
      <c r="QB982" s="3">
        <v>745.97767568999996</v>
      </c>
      <c r="QC982" s="3">
        <v>1348.8805592900001</v>
      </c>
      <c r="QD982" s="4">
        <v>1352.69639246</v>
      </c>
      <c r="QE982" s="3">
        <v>1699.7160032100001</v>
      </c>
      <c r="QF982" s="3">
        <v>1323.5709164499999</v>
      </c>
      <c r="QG982" s="3">
        <v>1323.5504112399999</v>
      </c>
      <c r="QH982" s="3">
        <v>1898.54881088</v>
      </c>
      <c r="QI982" s="4">
        <v>3205.39244693</v>
      </c>
      <c r="QJ982" s="3">
        <v>964.50356277000003</v>
      </c>
      <c r="QK982" s="3">
        <v>3035.3228565600002</v>
      </c>
      <c r="QL982" s="3">
        <v>833.67597337999996</v>
      </c>
      <c r="QM982" s="3">
        <v>753.15263507999998</v>
      </c>
      <c r="QN982" s="4">
        <v>1828.64344314</v>
      </c>
      <c r="QO982" s="3">
        <v>18.68770275</v>
      </c>
      <c r="QP982" s="3">
        <v>734.26795803999994</v>
      </c>
      <c r="QQ982" s="3">
        <v>1907.5816665699999</v>
      </c>
      <c r="QR982" s="3">
        <v>3036.9583023999999</v>
      </c>
      <c r="QS982" s="4">
        <v>1122.7410256000001</v>
      </c>
      <c r="QT982" s="3">
        <v>824.38152091999996</v>
      </c>
      <c r="QU982" s="3">
        <v>822.85978579000005</v>
      </c>
      <c r="QV982" s="3">
        <v>1237.45524815</v>
      </c>
      <c r="QW982" s="3">
        <v>3146.3275002099999</v>
      </c>
      <c r="QX982" s="4">
        <v>3076.9782586199999</v>
      </c>
      <c r="QY982" s="3">
        <v>3150.6975954200002</v>
      </c>
      <c r="QZ982" s="3">
        <v>3462.07604434</v>
      </c>
      <c r="RA982" s="3">
        <v>1779.8410433399999</v>
      </c>
      <c r="RB982" s="3">
        <v>857.56392166000001</v>
      </c>
      <c r="RC982" s="4">
        <v>3177.6464123199999</v>
      </c>
      <c r="RD982" s="3">
        <v>1788.9292009599999</v>
      </c>
      <c r="RE982" s="3">
        <v>3124.6099973400001</v>
      </c>
      <c r="RF982" s="3">
        <v>3167.1986971400001</v>
      </c>
      <c r="RG982" s="3">
        <v>2982.88233541</v>
      </c>
      <c r="RH982" s="4">
        <v>1157.71297194</v>
      </c>
      <c r="RI982" s="3">
        <v>1360.80899918</v>
      </c>
      <c r="RJ982" s="3">
        <v>1893.1534551699999</v>
      </c>
      <c r="RK982" s="3">
        <v>3165.72791435</v>
      </c>
      <c r="RL982" s="3">
        <v>3057.1677402800001</v>
      </c>
      <c r="RM982" s="4">
        <v>92.974350360000003</v>
      </c>
      <c r="RN982" s="3">
        <v>543.33152032999999</v>
      </c>
      <c r="RO982" s="3">
        <v>3239.9567745499999</v>
      </c>
      <c r="RP982" s="3">
        <v>196.83137489999999</v>
      </c>
      <c r="RQ982" s="3">
        <v>769.05473612000003</v>
      </c>
      <c r="RR982" s="4">
        <v>2224.18086623</v>
      </c>
      <c r="RS982" s="3">
        <v>1183.36126143</v>
      </c>
      <c r="RT982" s="3">
        <v>2404.9746814300001</v>
      </c>
      <c r="RU982" s="3">
        <v>3077.87800238</v>
      </c>
      <c r="RV982" s="3">
        <v>1282.9221337900001</v>
      </c>
      <c r="RW982" s="4">
        <v>1387.8410796600001</v>
      </c>
      <c r="RX982" s="3">
        <v>242.47286550999999</v>
      </c>
      <c r="RY982" s="3">
        <v>850.01738301</v>
      </c>
      <c r="RZ982" s="3">
        <v>1866.23446403</v>
      </c>
      <c r="SA982" s="3">
        <v>2274.9368533100001</v>
      </c>
      <c r="SB982" s="4">
        <v>1931.8082615000001</v>
      </c>
      <c r="SC982" s="3">
        <v>1346.7685226599999</v>
      </c>
      <c r="SD982" s="3">
        <v>313.65266312</v>
      </c>
      <c r="SE982" s="3">
        <v>2379.4376171700001</v>
      </c>
      <c r="SF982" s="3">
        <v>1263.4987289600001</v>
      </c>
      <c r="SG982" s="4">
        <v>1363.8605472500001</v>
      </c>
      <c r="SH982" s="3">
        <v>109.2865556</v>
      </c>
      <c r="SI982" s="3">
        <v>59.447710639999997</v>
      </c>
      <c r="SJ982" s="3">
        <v>1688.9849433100001</v>
      </c>
      <c r="SK982" s="3">
        <v>792.96132550000004</v>
      </c>
      <c r="SL982" s="4">
        <v>790.28570628</v>
      </c>
      <c r="SM982" s="3">
        <v>1406.0528129899999</v>
      </c>
      <c r="SN982" s="3">
        <v>2986.1246440700002</v>
      </c>
      <c r="SO982" s="3">
        <v>1354.0919894799999</v>
      </c>
      <c r="SP982" s="3">
        <v>1897.86033292</v>
      </c>
      <c r="SQ982" s="4">
        <v>3509.3784569600002</v>
      </c>
      <c r="SR982" s="3">
        <v>710.12276257999997</v>
      </c>
      <c r="SS982" s="3">
        <v>3517.9365859700001</v>
      </c>
      <c r="ST982" s="3">
        <v>2277.072502</v>
      </c>
      <c r="SU982" s="3">
        <v>3187.9182797899998</v>
      </c>
      <c r="SV982" s="4">
        <v>1886.46130027</v>
      </c>
      <c r="SW982" s="3">
        <v>1626.8261953599999</v>
      </c>
      <c r="SX982" s="3">
        <v>567.9446074</v>
      </c>
      <c r="SY982" s="3">
        <v>3163.1194030900001</v>
      </c>
      <c r="SZ982" s="3">
        <v>974.15840982999998</v>
      </c>
      <c r="TA982" s="4">
        <v>1902.26646759</v>
      </c>
      <c r="TB982" s="3">
        <v>231.57589981999999</v>
      </c>
      <c r="TC982" s="3">
        <v>2037.82516816</v>
      </c>
      <c r="TD982" s="3">
        <v>446.39345073999999</v>
      </c>
      <c r="TE982" s="3">
        <v>241.33016608</v>
      </c>
      <c r="TF982" s="4">
        <v>3164.9350462299999</v>
      </c>
      <c r="TG982" s="3">
        <v>930.77249231999997</v>
      </c>
      <c r="TH982" s="3">
        <v>3412.16201361</v>
      </c>
      <c r="TI982" s="3">
        <v>1097.7308831</v>
      </c>
      <c r="TJ982" s="3">
        <v>1146.91604682</v>
      </c>
      <c r="TK982" s="4">
        <v>232.70120089</v>
      </c>
      <c r="TL982" s="3">
        <v>267.00455311000002</v>
      </c>
      <c r="TM982" s="3">
        <v>27.95792178</v>
      </c>
      <c r="TN982" s="3">
        <v>1461.6088833199999</v>
      </c>
      <c r="TO982" s="3">
        <v>1711.10882216</v>
      </c>
      <c r="TP982" s="4">
        <v>646.90085055999998</v>
      </c>
      <c r="TQ982" s="3">
        <v>3494.6147057600001</v>
      </c>
      <c r="TR982" s="3">
        <v>1391.0088239199999</v>
      </c>
      <c r="TS982" s="3">
        <v>1275.7987481099999</v>
      </c>
      <c r="TT982" s="3">
        <v>2781.5379502000001</v>
      </c>
      <c r="TU982" s="4">
        <v>989.62741598000002</v>
      </c>
      <c r="TV982" s="3">
        <v>3064.33027227</v>
      </c>
      <c r="TW982" s="3">
        <v>2799.6446719999999</v>
      </c>
      <c r="TX982" s="3">
        <v>34.492248699999998</v>
      </c>
      <c r="TY982" s="3">
        <v>2267.32072122</v>
      </c>
      <c r="TZ982" s="4">
        <v>1653.9079854399999</v>
      </c>
      <c r="UA982" s="3">
        <v>271.47282478</v>
      </c>
      <c r="UB982" s="3">
        <v>687.96346563999998</v>
      </c>
      <c r="UC982" s="3">
        <v>3425.3493491200002</v>
      </c>
      <c r="UD982" s="3">
        <v>231.23849591000001</v>
      </c>
      <c r="UE982" s="4">
        <v>1139.8790315700001</v>
      </c>
      <c r="UF982" s="3">
        <v>1205.8020389799999</v>
      </c>
      <c r="UG982" s="3">
        <v>3106.3734092099999</v>
      </c>
      <c r="UH982" s="3">
        <v>514.15882020000004</v>
      </c>
      <c r="UI982" s="3">
        <v>3445.7396056699999</v>
      </c>
      <c r="UJ982" s="4">
        <v>79.874628020000003</v>
      </c>
      <c r="UK982" s="3">
        <v>2935.2667523099999</v>
      </c>
      <c r="UL982" s="3">
        <v>2782.1257662200001</v>
      </c>
      <c r="UM982" s="3">
        <v>1661.5166610900001</v>
      </c>
      <c r="UN982" s="3">
        <v>1903.7384931199999</v>
      </c>
      <c r="UO982" s="4">
        <v>1904.3449502399999</v>
      </c>
      <c r="UP982" s="3">
        <v>241.99938157</v>
      </c>
      <c r="UQ982" s="3">
        <v>1308.3007487</v>
      </c>
      <c r="UR982" s="3">
        <v>1312.0097062299999</v>
      </c>
      <c r="US982" s="3">
        <v>1296.8476568599999</v>
      </c>
      <c r="UT982" s="4">
        <v>770.23285364000003</v>
      </c>
      <c r="UU982" s="3">
        <v>86.427596039999997</v>
      </c>
      <c r="UV982" s="3">
        <v>2008.84633547</v>
      </c>
      <c r="UW982" s="3">
        <v>1678.8435635400001</v>
      </c>
      <c r="UX982" s="3">
        <v>52.886664809999999</v>
      </c>
      <c r="UY982" s="4">
        <v>2280.12218596</v>
      </c>
      <c r="UZ982" s="3">
        <v>3516.22533299</v>
      </c>
      <c r="VA982" s="3">
        <v>1120.2766721800001</v>
      </c>
      <c r="VB982" s="3">
        <v>1364.6969112700001</v>
      </c>
      <c r="VC982" s="3">
        <v>1392.76170869</v>
      </c>
      <c r="VD982" s="4">
        <v>1391.84083835</v>
      </c>
      <c r="VE982" s="3">
        <v>1887.3952193800001</v>
      </c>
      <c r="VF982" s="3">
        <v>1295.14137484</v>
      </c>
      <c r="VG982" s="3">
        <v>803.87196132999998</v>
      </c>
      <c r="VH982" s="3">
        <v>2274.76846204</v>
      </c>
      <c r="VI982" s="4">
        <v>3172.1640648100001</v>
      </c>
      <c r="VJ982" s="3">
        <v>2561.9961231699999</v>
      </c>
      <c r="VK982" s="3">
        <v>1926.0835796900001</v>
      </c>
      <c r="VL982" s="3">
        <v>1455.98983441</v>
      </c>
      <c r="VM982" s="3">
        <v>3477.6084302300001</v>
      </c>
      <c r="VN982" s="4">
        <v>1526.4966883100001</v>
      </c>
      <c r="VO982" s="3">
        <v>3154.50659352</v>
      </c>
      <c r="VP982" s="3">
        <v>3154.9763492400002</v>
      </c>
      <c r="VQ982" s="3">
        <v>1313.78496032</v>
      </c>
      <c r="VR982" s="3">
        <v>1684.2041225299999</v>
      </c>
      <c r="VS982" s="4">
        <v>3099.1213999400002</v>
      </c>
      <c r="VT982" s="3">
        <v>25.962081340000001</v>
      </c>
      <c r="VU982" s="3">
        <v>807.00242338999999</v>
      </c>
      <c r="VV982" s="3">
        <v>944.25746405999996</v>
      </c>
      <c r="VW982" s="3">
        <v>10.775177169999999</v>
      </c>
      <c r="VX982" s="4">
        <v>3521.9083830099999</v>
      </c>
      <c r="VY982" s="3">
        <v>820.13010738000003</v>
      </c>
      <c r="VZ982" s="3">
        <v>1068.1269521900001</v>
      </c>
      <c r="WA982" s="3">
        <v>2282.17332833</v>
      </c>
      <c r="WB982" s="3">
        <v>3114.1212717399999</v>
      </c>
      <c r="WC982" s="4">
        <v>2946.8403899300001</v>
      </c>
      <c r="WD982" s="3">
        <v>3567.8375679300002</v>
      </c>
      <c r="WE982" s="3">
        <v>941.71668212999998</v>
      </c>
      <c r="WF982" s="3">
        <v>240.10171758999999</v>
      </c>
      <c r="WG982" s="3">
        <v>1025.1523816199999</v>
      </c>
      <c r="WH982" s="4">
        <v>3086.9040230000001</v>
      </c>
      <c r="WI982" s="3">
        <v>211.32358740999999</v>
      </c>
      <c r="WJ982" s="3">
        <v>1915.3388496499999</v>
      </c>
      <c r="WK982" s="3">
        <v>89.882413240000005</v>
      </c>
      <c r="WL982" s="3">
        <v>75.739410669999998</v>
      </c>
      <c r="WM982" s="4">
        <v>61.710118809999997</v>
      </c>
      <c r="WN982" s="3">
        <v>1909.7651607499999</v>
      </c>
      <c r="WO982" s="3">
        <v>15.643611119999999</v>
      </c>
      <c r="WP982" s="3">
        <v>34.527666789999998</v>
      </c>
      <c r="WQ982" s="3">
        <v>49.986731020000001</v>
      </c>
      <c r="WR982" s="4">
        <v>691.56616889999998</v>
      </c>
      <c r="WS982" s="3">
        <v>3184.08877648</v>
      </c>
      <c r="WT982" s="3">
        <v>430.54416615000002</v>
      </c>
      <c r="WU982" s="3">
        <v>223.07866507</v>
      </c>
      <c r="WV982" s="3">
        <v>467.46162196</v>
      </c>
      <c r="WW982" s="4">
        <v>846.85088149000001</v>
      </c>
      <c r="WX982" s="3">
        <v>388.74833446999997</v>
      </c>
      <c r="WY982" s="3">
        <v>1026.9549759900001</v>
      </c>
      <c r="WZ982" s="3">
        <v>1689.1663833499999</v>
      </c>
      <c r="XA982" s="3">
        <v>34.911052079999997</v>
      </c>
      <c r="XB982" s="4">
        <v>764.81202175999999</v>
      </c>
      <c r="XC982" s="3">
        <v>133.39633297</v>
      </c>
      <c r="XD982" s="3">
        <v>1234.8610283999999</v>
      </c>
      <c r="XE982" s="3">
        <v>3078.8579028700001</v>
      </c>
      <c r="XF982" s="3">
        <v>1350.4700237500001</v>
      </c>
      <c r="XG982" s="4">
        <v>1301.2898309899999</v>
      </c>
      <c r="XH982" s="3">
        <v>1041.2688553099999</v>
      </c>
      <c r="XI982" s="3">
        <v>1236.4896391699999</v>
      </c>
      <c r="XJ982" s="3">
        <v>1701.44651866</v>
      </c>
      <c r="XK982" s="3">
        <v>21.925661819999998</v>
      </c>
      <c r="XL982" s="4">
        <v>3160.5456885499998</v>
      </c>
      <c r="XM982" s="3">
        <v>28.21765444</v>
      </c>
      <c r="XN982" s="3">
        <v>3571.93860993</v>
      </c>
      <c r="XO982" s="3">
        <v>717.65563109000004</v>
      </c>
      <c r="XP982" s="3">
        <v>1159.61684962</v>
      </c>
      <c r="XQ982" s="4">
        <v>899.64309805999994</v>
      </c>
      <c r="XR982" s="3">
        <v>913.99488095000004</v>
      </c>
      <c r="XS982" s="3">
        <v>3539.56150471</v>
      </c>
      <c r="XT982" s="3">
        <v>1062.6004874099999</v>
      </c>
      <c r="XU982" s="3">
        <v>3127.4720275599998</v>
      </c>
      <c r="XV982" s="4">
        <v>2034.3833997300001</v>
      </c>
      <c r="XW982" s="3">
        <v>2273.9476322700002</v>
      </c>
      <c r="XX982" s="3">
        <v>1686.3416353299999</v>
      </c>
      <c r="XY982" s="3">
        <v>1370.87084359</v>
      </c>
      <c r="XZ982" s="3">
        <v>3458.78340471</v>
      </c>
      <c r="YA982" s="4">
        <v>1352.1029841100001</v>
      </c>
      <c r="YB982" s="3">
        <v>3129.3522931799998</v>
      </c>
      <c r="YC982" s="3">
        <v>3160.2729071200001</v>
      </c>
      <c r="YD982" s="3">
        <v>2368.9718822599998</v>
      </c>
      <c r="YE982" s="3">
        <v>903.37318216999995</v>
      </c>
      <c r="YF982" s="4">
        <v>1104.56222488</v>
      </c>
      <c r="YG982" s="3">
        <v>1181.0305025600001</v>
      </c>
      <c r="YH982" s="3">
        <v>1360.6151317399999</v>
      </c>
      <c r="YI982" s="3">
        <v>1044.49500835</v>
      </c>
      <c r="YJ982" s="3">
        <v>3235.5363483699998</v>
      </c>
      <c r="YK982" s="4">
        <v>49.931429090000002</v>
      </c>
      <c r="YL982" s="3">
        <v>940.72746109000002</v>
      </c>
      <c r="YM982" s="3">
        <v>1143.4084131699999</v>
      </c>
      <c r="YN982" s="3">
        <v>1233.9072254499999</v>
      </c>
      <c r="YO982" s="3">
        <v>1025.60101076</v>
      </c>
      <c r="YP982" s="4">
        <v>3045.6326276</v>
      </c>
      <c r="YQ982" s="3">
        <v>1171.0475721400001</v>
      </c>
      <c r="YR982" s="3">
        <v>3057.5902718799998</v>
      </c>
      <c r="YS982" s="3">
        <v>3231.04073642</v>
      </c>
      <c r="YT982" s="3">
        <v>3527.0365496200002</v>
      </c>
      <c r="YU982" s="4">
        <v>3078.8616310900002</v>
      </c>
      <c r="YV982" s="3">
        <v>3163.1771905000001</v>
      </c>
      <c r="YW982" s="3">
        <v>27.57453649</v>
      </c>
      <c r="YX982" s="3">
        <v>1923.86342468</v>
      </c>
      <c r="YY982" s="3">
        <v>543.70123548000004</v>
      </c>
      <c r="YZ982" s="4">
        <v>53.206048989999999</v>
      </c>
      <c r="ZA982" s="3">
        <v>1919.89908408</v>
      </c>
      <c r="ZB982" s="3">
        <v>3162.0363551800001</v>
      </c>
      <c r="ZC982" s="3">
        <v>3208.7795348</v>
      </c>
      <c r="ZD982" s="3">
        <v>41.101140020000003</v>
      </c>
      <c r="ZE982" s="4">
        <v>38.153982110000001</v>
      </c>
      <c r="ZF982" s="3">
        <v>191.97164013</v>
      </c>
      <c r="ZG982" s="3">
        <v>246.50244996000001</v>
      </c>
      <c r="ZI982" s="3">
        <v>1941.7501815000001</v>
      </c>
      <c r="ZJ982" s="4">
        <v>1291.79156917</v>
      </c>
      <c r="ZK982" s="3">
        <v>1514.0897935200001</v>
      </c>
      <c r="ZL982" s="3">
        <v>2803.9793491199998</v>
      </c>
      <c r="ZM982" s="3">
        <v>1042.8073674300001</v>
      </c>
      <c r="ZN982" s="3">
        <v>3108.0287388900001</v>
      </c>
      <c r="ZO982" s="4">
        <v>61.105525800000002</v>
      </c>
      <c r="ZP982" s="3">
        <v>3582.8734791900001</v>
      </c>
      <c r="ZQ982" s="3">
        <v>1856.1260168700001</v>
      </c>
      <c r="ZR982" s="3">
        <v>2264.4462635999998</v>
      </c>
      <c r="ZS982" s="3">
        <v>125.33405722000001</v>
      </c>
      <c r="ZT982" s="4">
        <v>2790.0848945500002</v>
      </c>
      <c r="ZU982" s="3">
        <v>3154.80671523</v>
      </c>
      <c r="ZV982" s="3">
        <v>1106.2399238800001</v>
      </c>
      <c r="ZW982" s="3">
        <v>1182.03898607</v>
      </c>
      <c r="ZX982" s="3">
        <v>63.284670390000002</v>
      </c>
      <c r="ZY982" s="4">
        <v>3526.9918109800001</v>
      </c>
      <c r="ZZ982" s="3">
        <v>423.40897444000001</v>
      </c>
      <c r="AAA982" s="3">
        <v>3146.89853924</v>
      </c>
      <c r="AAB982" s="3">
        <v>56.961609269999997</v>
      </c>
      <c r="AAC982" s="3">
        <v>1677.4318109000001</v>
      </c>
      <c r="AAD982" s="4">
        <v>1284.01698773</v>
      </c>
      <c r="AAE982" s="3">
        <v>3515.3976681499998</v>
      </c>
      <c r="AAF982" s="3">
        <v>1375.6150035400001</v>
      </c>
      <c r="AAG982" s="3">
        <v>2702.1479907799999</v>
      </c>
      <c r="AAH982" s="3">
        <v>1154.99509956</v>
      </c>
      <c r="AAI982" s="4">
        <v>3133.0028419300002</v>
      </c>
      <c r="AAJ982" s="3">
        <v>1276.59348034</v>
      </c>
      <c r="AAK982" s="3">
        <v>730.58509804999994</v>
      </c>
      <c r="AAL982" s="3">
        <v>1846.15364974</v>
      </c>
      <c r="AAM982" s="3">
        <v>1250.06470956</v>
      </c>
      <c r="AAN982" s="4">
        <v>1062.64025509</v>
      </c>
      <c r="AAO982" s="3">
        <v>1199.9972004399999</v>
      </c>
      <c r="AAP982" s="3">
        <v>798.40701218000004</v>
      </c>
      <c r="AAQ982" s="3">
        <v>3329.8354595699998</v>
      </c>
      <c r="AAR982" s="3">
        <v>3353.2679436399999</v>
      </c>
      <c r="AAS982" s="4">
        <v>328.87995633999998</v>
      </c>
      <c r="AAT982" s="3">
        <v>390.89827466999998</v>
      </c>
      <c r="AAU982" s="3">
        <v>394.49041463999998</v>
      </c>
      <c r="AAV982" s="3">
        <v>3080.1851491900002</v>
      </c>
      <c r="AAW982" s="3">
        <v>180.54340309</v>
      </c>
      <c r="AAX982" s="4">
        <v>2363.8586285299998</v>
      </c>
      <c r="AAY982" s="3">
        <v>2521.4256331299998</v>
      </c>
      <c r="AAZ982" s="3">
        <v>50.623013899999997</v>
      </c>
      <c r="ABA982" s="3">
        <v>38.559115349999999</v>
      </c>
      <c r="ABB982" s="3">
        <v>222.39702217999999</v>
      </c>
      <c r="ABC982" s="4">
        <v>975.23835088999999</v>
      </c>
      <c r="ABD982" s="3">
        <v>571.05021466000005</v>
      </c>
      <c r="ABE982" s="3">
        <v>3551.85344605</v>
      </c>
      <c r="ABF982" s="3">
        <v>3127.0656515800001</v>
      </c>
      <c r="ABG982" s="3">
        <v>3168.6458678700001</v>
      </c>
      <c r="ABH982" s="4">
        <v>1850.8717121499999</v>
      </c>
      <c r="ABI982" s="3">
        <v>167.99483594</v>
      </c>
      <c r="ABJ982" s="3">
        <v>3069.3751753000001</v>
      </c>
      <c r="ABK982" s="3">
        <v>714.83958225000003</v>
      </c>
      <c r="ABL982" s="3">
        <v>3099.2096344800002</v>
      </c>
      <c r="ABM982" s="4">
        <v>3034.27584811</v>
      </c>
      <c r="ABN982" s="3">
        <v>3181.5908690800002</v>
      </c>
      <c r="ABO982" s="3">
        <v>3531.9640137199999</v>
      </c>
      <c r="ABP982" s="3">
        <v>2874.7620913000001</v>
      </c>
      <c r="ABQ982" s="3">
        <v>3036.7010552199999</v>
      </c>
      <c r="ABR982" s="4">
        <v>283.38386630999997</v>
      </c>
      <c r="ABS982" s="3">
        <v>234.76912024999999</v>
      </c>
      <c r="ABT982" s="3">
        <v>3112.9624166899998</v>
      </c>
      <c r="ABU982" s="3">
        <v>1670.3898246900001</v>
      </c>
      <c r="ABV982" s="3">
        <v>3212.9762677799999</v>
      </c>
      <c r="ABW982" s="4">
        <v>366.14537934999998</v>
      </c>
      <c r="ABX982" s="3">
        <v>3551.3650492299998</v>
      </c>
      <c r="ABY982" s="3">
        <v>42.130750110000001</v>
      </c>
      <c r="ABZ982" s="3">
        <v>2368.8420159299999</v>
      </c>
      <c r="ACA982" s="3">
        <v>3110.3911876299999</v>
      </c>
      <c r="ACB982" s="4">
        <v>1166.9048983499999</v>
      </c>
      <c r="ACC982" s="3">
        <v>509.21892869999999</v>
      </c>
      <c r="ACD982" s="3">
        <v>356.63282601999998</v>
      </c>
      <c r="ACE982" s="3">
        <v>1303.34780843</v>
      </c>
      <c r="ACF982" s="3">
        <v>733.49559512999997</v>
      </c>
      <c r="ACG982" s="4">
        <v>739.64342991000001</v>
      </c>
      <c r="ACH982" s="3">
        <v>1033.2345412100001</v>
      </c>
      <c r="ACI982" s="3">
        <v>2984.9154580499999</v>
      </c>
      <c r="ACJ982" s="3">
        <v>299.23998597000002</v>
      </c>
      <c r="ACK982" s="3">
        <v>488.84234228999998</v>
      </c>
      <c r="ACL982" s="4">
        <v>1447.04459189</v>
      </c>
      <c r="ACM982" s="3">
        <v>3153.2887083199998</v>
      </c>
      <c r="ACN982" s="3">
        <v>2988.91210989</v>
      </c>
      <c r="ACO982" s="3">
        <v>724.87843596999994</v>
      </c>
      <c r="ACP982" s="3">
        <v>969.17999338999994</v>
      </c>
      <c r="ACQ982" s="4">
        <v>2218.2679093100001</v>
      </c>
      <c r="ACR982" s="3">
        <v>1849.79549931</v>
      </c>
      <c r="ACS982" s="3">
        <v>3142.1904187499999</v>
      </c>
      <c r="ACT982" s="3">
        <v>1657.0949921700001</v>
      </c>
      <c r="ACU982" s="3">
        <v>721.80016898999997</v>
      </c>
      <c r="ACV982" s="4">
        <v>3553.16453675</v>
      </c>
      <c r="ACW982" s="3">
        <v>801.07703906999996</v>
      </c>
      <c r="ACX982" s="3">
        <v>1148.8895179399999</v>
      </c>
      <c r="ACY982" s="3">
        <v>724.96107817999996</v>
      </c>
      <c r="ACZ982" s="3">
        <v>1431.8993195099999</v>
      </c>
      <c r="ADA982" s="4">
        <v>2513.1514702099998</v>
      </c>
      <c r="ADB982" s="3">
        <v>1332.81565931</v>
      </c>
      <c r="ADC982" s="3">
        <v>1368.00632789</v>
      </c>
      <c r="ADD982" s="3">
        <v>1155.1137812300001</v>
      </c>
      <c r="ADE982" s="3">
        <v>3398.3912116699998</v>
      </c>
      <c r="ADF982" s="4">
        <v>1515.9371265299999</v>
      </c>
      <c r="ADG982" s="3">
        <v>3473.5695252300002</v>
      </c>
      <c r="ADH982" s="3">
        <v>2281.6358432799998</v>
      </c>
      <c r="ADI982" s="3">
        <v>3029.6727391499999</v>
      </c>
      <c r="ADJ982" s="3">
        <v>1975.5850207399999</v>
      </c>
      <c r="ADK982" s="4">
        <v>1946.05379012</v>
      </c>
      <c r="ADL982" s="3">
        <v>3108.81228646</v>
      </c>
      <c r="ADM982" s="3">
        <v>3148.4159247799998</v>
      </c>
      <c r="ADN982" s="3">
        <v>3085.6724676600002</v>
      </c>
      <c r="ADO982" s="3">
        <v>3551.90067017</v>
      </c>
      <c r="ADP982" s="4">
        <v>3095.6883306899999</v>
      </c>
      <c r="ADQ982" s="3">
        <v>3509.3548449</v>
      </c>
      <c r="ADR982" s="3">
        <v>3530.3086840400001</v>
      </c>
      <c r="ADS982" s="3">
        <v>3374.9487856800001</v>
      </c>
      <c r="ADT982" s="3">
        <v>3120.7003372999998</v>
      </c>
      <c r="ADU982" s="4">
        <v>1897.5720172399999</v>
      </c>
      <c r="ADV982" s="3">
        <v>3543.7942771500002</v>
      </c>
      <c r="ADW982" s="3">
        <v>3561.69159726</v>
      </c>
      <c r="ADX982" s="3">
        <v>3522.6316576899999</v>
      </c>
      <c r="ADY982" s="3">
        <v>2765.0039158700001</v>
      </c>
      <c r="ADZ982" s="4">
        <v>2396.0163901400001</v>
      </c>
      <c r="AEA982" s="3">
        <v>967.27176611999994</v>
      </c>
      <c r="AEB982" s="3">
        <v>1086.9985804600001</v>
      </c>
      <c r="AEC982" s="3">
        <v>3166.26850625</v>
      </c>
      <c r="AED982" s="3">
        <v>3269.7054846699998</v>
      </c>
      <c r="AEE982" s="4">
        <v>3513.44656635</v>
      </c>
      <c r="AEF982" s="3">
        <v>3202.06314647</v>
      </c>
      <c r="AEG982" s="3">
        <v>3512.4610735299998</v>
      </c>
      <c r="AEH982" s="3">
        <v>2352.1520177299999</v>
      </c>
      <c r="AEI982" s="3">
        <v>3344.7607669700001</v>
      </c>
      <c r="AEJ982" s="4">
        <v>3176.21104762</v>
      </c>
      <c r="AEK982" s="3">
        <v>3598.0398781499998</v>
      </c>
      <c r="AEL982" s="3">
        <v>3083.2472605500002</v>
      </c>
      <c r="AEM982" s="3">
        <v>1212.72223667</v>
      </c>
      <c r="AEN982" s="3">
        <v>832.42018460999998</v>
      </c>
      <c r="AEO982" s="4">
        <v>938.05681283000001</v>
      </c>
      <c r="AEP982" s="3">
        <v>144.58844941000001</v>
      </c>
      <c r="AEQ982" s="3">
        <v>2790.5683204100001</v>
      </c>
      <c r="AER982" s="3">
        <v>134.74843408999999</v>
      </c>
      <c r="AES982" s="3">
        <v>3036.9148064999999</v>
      </c>
      <c r="AET982" s="4">
        <v>1360.94072962</v>
      </c>
      <c r="AEU982" s="3">
        <v>1181.3281387899999</v>
      </c>
      <c r="AEV982" s="3">
        <v>58.542374549999998</v>
      </c>
      <c r="AEW982" s="3">
        <v>738.58150857999999</v>
      </c>
      <c r="AEX982" s="3">
        <v>3048.06777663</v>
      </c>
      <c r="AEY982" s="4">
        <v>1576.97181615</v>
      </c>
      <c r="AEZ982" s="3">
        <v>252.05625502000001</v>
      </c>
      <c r="AFA982" s="3">
        <v>3209.5015667399998</v>
      </c>
      <c r="AFB982" s="3">
        <v>1425.8185926900001</v>
      </c>
      <c r="AFC982" s="3">
        <v>1496.9219617900001</v>
      </c>
      <c r="AFD982" s="4">
        <v>920.97162331000004</v>
      </c>
      <c r="AFE982" s="3">
        <v>985.33934161000002</v>
      </c>
      <c r="AFF982" s="3">
        <v>1056.08418022</v>
      </c>
      <c r="AFG982" s="3">
        <v>230.24554664999999</v>
      </c>
      <c r="AFH982" s="3">
        <v>808.62544183</v>
      </c>
      <c r="AFI982" s="4">
        <v>3167.23846482</v>
      </c>
      <c r="AFJ982" s="3">
        <v>3052.7709261599998</v>
      </c>
      <c r="AFK982" s="3">
        <v>2393.8807414500002</v>
      </c>
      <c r="AFL982" s="3">
        <v>244.09650532000001</v>
      </c>
      <c r="AFM982" s="3">
        <v>3547.04839184</v>
      </c>
      <c r="AFN982" s="4">
        <v>416.16007201999997</v>
      </c>
      <c r="AFO982" s="3">
        <v>147.85126328000001</v>
      </c>
      <c r="AFP982" s="3">
        <v>3150.9032688900002</v>
      </c>
      <c r="AFQ982" s="3">
        <v>1242.9245468900001</v>
      </c>
      <c r="AFR982" s="3">
        <v>715.56596377999995</v>
      </c>
      <c r="AFS982" s="4">
        <v>2871.0525124000001</v>
      </c>
      <c r="AFT982" s="3">
        <v>2759.0412493499998</v>
      </c>
      <c r="AFU982" s="3">
        <v>2749.5367738300001</v>
      </c>
      <c r="AFV982" s="3">
        <v>1884.79043634</v>
      </c>
      <c r="AFW982" s="3">
        <v>1130.1688825799999</v>
      </c>
      <c r="AFX982" s="4">
        <v>3084.6055753700002</v>
      </c>
      <c r="AFY982" s="3">
        <v>1443.6264355200001</v>
      </c>
      <c r="AFZ982" s="3">
        <v>1354.5741726000001</v>
      </c>
      <c r="AGA982" s="3">
        <v>126.64887614</v>
      </c>
      <c r="AGB982" s="3">
        <v>1039.2506455499999</v>
      </c>
      <c r="AGC982" s="4">
        <v>3390.9956659300001</v>
      </c>
      <c r="AGD982" s="3">
        <v>719.61108248000005</v>
      </c>
      <c r="AGE982" s="3">
        <v>1136.7715602000001</v>
      </c>
      <c r="AGF982" s="3">
        <v>1186.5215492499999</v>
      </c>
      <c r="AGG982" s="3">
        <v>16.619783389999998</v>
      </c>
      <c r="AGH982" s="4">
        <v>56.79756759</v>
      </c>
      <c r="AGI982" s="3">
        <v>730.45150349999994</v>
      </c>
      <c r="AGJ982" s="3">
        <v>1688.18461875</v>
      </c>
      <c r="AGK982" s="3">
        <v>3506.3778612299998</v>
      </c>
      <c r="AGL982" s="3">
        <v>950.22634428000003</v>
      </c>
      <c r="AGM982" s="4">
        <v>46.10068304</v>
      </c>
      <c r="AGN982" s="3">
        <v>414.86948653000002</v>
      </c>
      <c r="AGO982" s="3">
        <v>1927.4356808099999</v>
      </c>
      <c r="AGP982" s="3">
        <v>756.27253384999995</v>
      </c>
      <c r="AGQ982" s="3">
        <v>31.440700629999998</v>
      </c>
      <c r="AGR982" s="4">
        <v>3519.0103133299999</v>
      </c>
      <c r="AGS982" s="3">
        <v>1284.6234448499999</v>
      </c>
      <c r="AGT982" s="3">
        <v>3079.24066679</v>
      </c>
      <c r="AGU982" s="3">
        <v>2810.7982634999998</v>
      </c>
      <c r="AGV982" s="3">
        <v>247.66876145000001</v>
      </c>
      <c r="AGW982" s="4">
        <v>3050.0822581699999</v>
      </c>
      <c r="AGX982" s="3">
        <v>1091.2692564700001</v>
      </c>
      <c r="AGY982" s="3">
        <v>1282.5045731499999</v>
      </c>
      <c r="AGZ982" s="3">
        <v>1319.44999061</v>
      </c>
      <c r="AHA982" s="3">
        <v>1160.6626153300001</v>
      </c>
      <c r="AHB982" s="4">
        <v>199.10434635999999</v>
      </c>
      <c r="AHC982" s="3">
        <v>697.80223822000005</v>
      </c>
      <c r="AHD982" s="3">
        <v>2284.3822986800001</v>
      </c>
      <c r="AHE982" s="3">
        <v>3107.43098095</v>
      </c>
      <c r="AHF982" s="3">
        <v>2784.39687357</v>
      </c>
      <c r="AHG982" s="4">
        <v>2784.2850269700002</v>
      </c>
      <c r="AHH982" s="3">
        <v>1802.3166176100001</v>
      </c>
      <c r="AHI982" s="3">
        <v>936.46175603999995</v>
      </c>
      <c r="AHJ982" s="3">
        <v>1947.4879120799999</v>
      </c>
      <c r="AHK982" s="3">
        <v>21.143978359999998</v>
      </c>
      <c r="AHL982" s="4">
        <v>1328.32936791</v>
      </c>
      <c r="AHM982" s="3">
        <v>1085.88322131</v>
      </c>
      <c r="AHN982" s="3">
        <v>1880.57754774</v>
      </c>
      <c r="AHO982" s="3">
        <v>1880.9714963199999</v>
      </c>
      <c r="AHP982" s="3">
        <v>3205.4241367999998</v>
      </c>
      <c r="AHQ982" s="4">
        <v>3362.0578436599999</v>
      </c>
      <c r="AHR982" s="3">
        <v>896.89042896000001</v>
      </c>
      <c r="AHS982" s="3">
        <v>1098.3901566699999</v>
      </c>
      <c r="AHT982" s="3">
        <v>656.08656326999994</v>
      </c>
      <c r="AHU982" s="3">
        <v>115.52945999000001</v>
      </c>
      <c r="AHV982" s="4">
        <v>1406.00807435</v>
      </c>
      <c r="AHW982" s="3">
        <v>3178.3541527500001</v>
      </c>
      <c r="AHX982" s="3">
        <v>1163.95463359</v>
      </c>
      <c r="AHY982" s="3">
        <v>216.34549974999999</v>
      </c>
      <c r="AHZ982" s="3">
        <v>3495.3044264599998</v>
      </c>
      <c r="AIA982" s="4">
        <v>102.97467914000001</v>
      </c>
      <c r="AIB982" s="3">
        <v>729.82702664999999</v>
      </c>
      <c r="AIC982" s="3">
        <v>136.64920491999999</v>
      </c>
      <c r="AID982" s="3">
        <v>2675.82675758</v>
      </c>
      <c r="AIE982" s="3">
        <v>3343.0377079599998</v>
      </c>
      <c r="AIF982" s="4">
        <v>1618.3643787000001</v>
      </c>
      <c r="AIG982" s="3">
        <v>3464.7566345199998</v>
      </c>
      <c r="AIH982" s="3">
        <v>1280.13963893</v>
      </c>
      <c r="AII982" s="3">
        <v>3162.2041250799998</v>
      </c>
      <c r="AIJ982" s="3">
        <v>2806.9619251200002</v>
      </c>
      <c r="AIK982" s="4">
        <v>1660.78033764</v>
      </c>
      <c r="AIL982" s="3">
        <v>47.045786810000003</v>
      </c>
      <c r="AIM982" s="3">
        <v>3530.8921504700002</v>
      </c>
      <c r="AIN982" s="3">
        <v>32.951872469999998</v>
      </c>
      <c r="AIO982" s="3">
        <v>3129.7760675200002</v>
      </c>
      <c r="AIP982" s="4">
        <v>228.80334687999999</v>
      </c>
      <c r="AIQ982" s="3">
        <v>3570.5100803</v>
      </c>
      <c r="AIR982" s="3">
        <v>1014.34489321</v>
      </c>
      <c r="AIS982" s="3">
        <v>3205.8578530599998</v>
      </c>
      <c r="AIT982" s="3">
        <v>3553.3546759699998</v>
      </c>
      <c r="AIU982" s="4">
        <v>3358.01272496</v>
      </c>
      <c r="AIV982" s="3">
        <v>3241.9954895199999</v>
      </c>
      <c r="AIW982" s="3">
        <v>2034.9830217799999</v>
      </c>
      <c r="AIX982" s="3">
        <v>3149.1081309599999</v>
      </c>
      <c r="AIY982" s="3">
        <v>146.456909</v>
      </c>
      <c r="AIZ982" s="4">
        <v>390.18742738999998</v>
      </c>
      <c r="AJA982" s="3">
        <v>3357.98414194</v>
      </c>
      <c r="AJB982" s="3">
        <v>3127.2116735300001</v>
      </c>
      <c r="AJC982" s="3">
        <v>1767.4260707399999</v>
      </c>
      <c r="AJD982" s="3">
        <v>17.99922479</v>
      </c>
      <c r="AJE982" s="4">
        <v>271.90902652</v>
      </c>
      <c r="AJF982" s="3">
        <v>3533.1352961699999</v>
      </c>
      <c r="AJG982" s="3">
        <v>223.60185860999999</v>
      </c>
      <c r="AJH982" s="3">
        <v>965.45550160999994</v>
      </c>
      <c r="AJI982" s="3">
        <v>724.97102010000003</v>
      </c>
      <c r="AJJ982" s="4">
        <v>186.89069764000001</v>
      </c>
      <c r="AJK982" s="3">
        <v>22.78501653</v>
      </c>
      <c r="AJL982" s="3">
        <v>261.94163035000003</v>
      </c>
      <c r="AJM982" s="3">
        <v>71.810488160000006</v>
      </c>
      <c r="AJN982" s="3">
        <v>731.52212400999997</v>
      </c>
      <c r="AJO982" s="4">
        <v>1197.3358727299999</v>
      </c>
      <c r="AJP982" s="3">
        <v>3495.0881896999999</v>
      </c>
      <c r="AJQ982" s="3">
        <v>947.24625375999995</v>
      </c>
      <c r="AJR982" s="3">
        <v>1107.38510879</v>
      </c>
      <c r="AJS982" s="3">
        <v>1118.88666749</v>
      </c>
      <c r="AJT982" s="4">
        <v>44.816932620000003</v>
      </c>
      <c r="AJU982" s="3">
        <v>1251.24220571</v>
      </c>
      <c r="AJV982" s="3">
        <v>134.84350370000001</v>
      </c>
      <c r="AJW982" s="3">
        <v>1113.10544101</v>
      </c>
      <c r="AJX982" s="3">
        <v>724.31174653000005</v>
      </c>
      <c r="AJY982" s="4">
        <v>1382.6178434399999</v>
      </c>
      <c r="AJZ982" s="3">
        <v>3145.1934999599998</v>
      </c>
      <c r="AKA982" s="3">
        <v>1235.52527293</v>
      </c>
      <c r="AKB982" s="3">
        <v>1526.6998762999999</v>
      </c>
      <c r="AKC982" s="3">
        <v>98.324967430000001</v>
      </c>
      <c r="AKD982" s="4">
        <v>60.093314069999998</v>
      </c>
      <c r="AKE982" s="3">
        <v>2397.7829450499999</v>
      </c>
      <c r="AKF982" s="3">
        <v>856.2851422</v>
      </c>
      <c r="AKG982" s="3">
        <v>449.26480150999998</v>
      </c>
      <c r="AKH982" s="3">
        <v>33.018980429999999</v>
      </c>
      <c r="AKI982" s="4">
        <v>54.070996030000003</v>
      </c>
      <c r="AKJ982" s="3">
        <v>1242.92206141</v>
      </c>
      <c r="AKK982" s="3">
        <v>3554.0984558599998</v>
      </c>
      <c r="AKL982" s="3">
        <v>2286.1780579800002</v>
      </c>
      <c r="AKM982" s="3">
        <v>705.27234836000002</v>
      </c>
      <c r="AKN982" s="4">
        <v>1885.0812375</v>
      </c>
      <c r="AKO982" s="3">
        <v>3171.3146520199998</v>
      </c>
      <c r="AKP982" s="3">
        <v>1297.0738355399999</v>
      </c>
      <c r="AKQ982" s="3">
        <v>224.82222929</v>
      </c>
      <c r="AKR982" s="3">
        <v>935.88574604999997</v>
      </c>
      <c r="AKS982" s="4">
        <v>253.27289748000001</v>
      </c>
      <c r="AKU982" s="3">
        <v>3149.8233278299999</v>
      </c>
      <c r="AKV982" s="3">
        <v>1547.6934831200001</v>
      </c>
      <c r="AKW982" s="3">
        <v>1814.1437741899999</v>
      </c>
      <c r="AKX982" s="4">
        <v>654.68226706999997</v>
      </c>
      <c r="AKY982" s="3">
        <v>153.92204817999999</v>
      </c>
      <c r="AKZ982" s="3">
        <v>507.25850635</v>
      </c>
      <c r="ALA982" s="3">
        <v>589.80999632999999</v>
      </c>
      <c r="ALB982" s="3">
        <v>1350.2643502799999</v>
      </c>
      <c r="ALC982" s="4">
        <v>3023.6852178300001</v>
      </c>
      <c r="ALD982" s="3">
        <v>191.13776159</v>
      </c>
      <c r="ALE982" s="3">
        <v>1659.77744646</v>
      </c>
      <c r="ALF982" s="3">
        <v>841.02864459</v>
      </c>
      <c r="ALG982" s="3">
        <v>3280.7577928599999</v>
      </c>
      <c r="ALH982" s="4">
        <v>15.355295440000001</v>
      </c>
      <c r="ALI982" s="3">
        <v>3149.5176137899998</v>
      </c>
      <c r="ALJ982" s="3">
        <v>534.67770034</v>
      </c>
      <c r="ALK982" s="3">
        <v>2996.6605937899999</v>
      </c>
      <c r="ALL982" s="3">
        <v>3094.0423215599999</v>
      </c>
      <c r="ALM982" s="4">
        <v>2915.7439282800001</v>
      </c>
    </row>
    <row r="983" spans="1:1001" x14ac:dyDescent="0.45">
      <c r="A983" s="1" t="s">
        <v>982</v>
      </c>
      <c r="B983" s="3">
        <v>1300.9959229799999</v>
      </c>
      <c r="C983" s="3">
        <v>377.18153192</v>
      </c>
      <c r="D983" s="3">
        <v>2791.7843415000002</v>
      </c>
      <c r="E983" s="3">
        <v>2678.9889095100002</v>
      </c>
      <c r="F983" s="4">
        <v>402.62290519999999</v>
      </c>
      <c r="G983" s="3">
        <v>3275.7862114899999</v>
      </c>
      <c r="H983" s="3">
        <v>2383.09810784</v>
      </c>
      <c r="I983" s="3">
        <v>932.32716005999998</v>
      </c>
      <c r="J983" s="3">
        <v>815.04170844999999</v>
      </c>
      <c r="K983" s="4">
        <v>2888.99829937</v>
      </c>
      <c r="L983" s="3">
        <v>1885.3192222099999</v>
      </c>
      <c r="M983" s="3">
        <v>362.33141029000001</v>
      </c>
      <c r="N983" s="3">
        <v>15.387606679999999</v>
      </c>
      <c r="O983" s="3">
        <v>1721.78768698</v>
      </c>
      <c r="P983" s="4">
        <v>50.024013220000001</v>
      </c>
      <c r="Q983" s="3">
        <v>2888.2855879799999</v>
      </c>
      <c r="R983" s="3">
        <v>1505.1041619499999</v>
      </c>
      <c r="S983" s="3">
        <v>3022.0503933599998</v>
      </c>
      <c r="T983" s="3">
        <v>997.32121931999995</v>
      </c>
      <c r="U983" s="4">
        <v>2399.52091694</v>
      </c>
      <c r="V983" s="3">
        <v>1101.1161068599999</v>
      </c>
      <c r="W983" s="3">
        <v>1717.8680850200001</v>
      </c>
      <c r="X983" s="3">
        <v>3002.2504383099999</v>
      </c>
      <c r="Y983" s="3">
        <v>15.455957379999999</v>
      </c>
      <c r="Z983" s="4">
        <v>3729.0408297700001</v>
      </c>
      <c r="AA983" s="3">
        <v>2494.82478343</v>
      </c>
      <c r="AB983" s="3">
        <v>1698.71932573</v>
      </c>
      <c r="AC983" s="3">
        <v>2717.1894943699999</v>
      </c>
      <c r="AD983" s="3">
        <v>430.12909099000001</v>
      </c>
      <c r="AE983" s="4">
        <v>387.39747609</v>
      </c>
      <c r="AF983" s="3">
        <v>2860.6849539499999</v>
      </c>
      <c r="AG983" s="3">
        <v>2666.5671018399999</v>
      </c>
      <c r="AH983" s="3">
        <v>90.633649570000003</v>
      </c>
      <c r="AI983" s="3">
        <v>2192.63204722</v>
      </c>
      <c r="AJ983" s="4">
        <v>2769.0844526599999</v>
      </c>
      <c r="AK983" s="3">
        <v>17.303911759999998</v>
      </c>
      <c r="AL983" s="3">
        <v>425.61235246000001</v>
      </c>
      <c r="AM983" s="3">
        <v>1464.32861981</v>
      </c>
      <c r="AN983" s="3">
        <v>2884.1534774800002</v>
      </c>
      <c r="AO983" s="4">
        <v>2496.2974303300002</v>
      </c>
      <c r="AP983" s="3">
        <v>1015.28502602</v>
      </c>
      <c r="AQ983" s="3">
        <v>2568.7112687600002</v>
      </c>
      <c r="AR983" s="3">
        <v>2897.6434201799998</v>
      </c>
      <c r="AS983" s="3">
        <v>3134.9912259299999</v>
      </c>
      <c r="AT983" s="4">
        <v>1713.04501108</v>
      </c>
      <c r="AU983" s="3">
        <v>2445.3687023900002</v>
      </c>
      <c r="AV983" s="3">
        <v>2376.5097217299999</v>
      </c>
      <c r="AW983" s="3">
        <v>1150.52620652</v>
      </c>
      <c r="AX983" s="3">
        <v>2283.3116781700001</v>
      </c>
      <c r="AY983" s="4">
        <v>1030.85407274</v>
      </c>
      <c r="AZ983" s="3">
        <v>2471.2034028799999</v>
      </c>
      <c r="BA983" s="3">
        <v>1388.73150287</v>
      </c>
      <c r="BB983" s="3">
        <v>348.94150816000001</v>
      </c>
      <c r="BC983" s="3">
        <v>18.40373666</v>
      </c>
      <c r="BD983" s="4">
        <v>146.17045743</v>
      </c>
      <c r="BE983" s="3">
        <v>11.93900318</v>
      </c>
      <c r="BF983" s="3">
        <v>2929.8049100100002</v>
      </c>
      <c r="BG983" s="3">
        <v>3575.6258195099999</v>
      </c>
      <c r="BH983" s="3">
        <v>2030.6433737</v>
      </c>
      <c r="BI983" s="4">
        <v>2023.17264219</v>
      </c>
      <c r="BJ983" s="3">
        <v>2668.72014889</v>
      </c>
      <c r="BK983" s="3">
        <v>3113.1040890499999</v>
      </c>
      <c r="BL983" s="3">
        <v>3139.3569715499998</v>
      </c>
      <c r="BM983" s="3">
        <v>1737.3293934200001</v>
      </c>
      <c r="BN983" s="4">
        <v>1787.2539874399999</v>
      </c>
      <c r="BO983" s="3">
        <v>2552.1138546900002</v>
      </c>
      <c r="BP983" s="3">
        <v>994.12737751999998</v>
      </c>
      <c r="BQ983" s="3">
        <v>1462.02457985</v>
      </c>
      <c r="BR983" s="3">
        <v>2958.4245908399998</v>
      </c>
      <c r="BS983" s="4">
        <v>1372.6666028899999</v>
      </c>
      <c r="BT983" s="3">
        <v>1558.16791721</v>
      </c>
      <c r="BU983" s="3">
        <v>11.8557396</v>
      </c>
      <c r="BV983" s="3">
        <v>1460.93966783</v>
      </c>
      <c r="BW983" s="3">
        <v>855.37856336999994</v>
      </c>
      <c r="BX983" s="4">
        <v>3166.7488252600001</v>
      </c>
      <c r="BY983" s="3">
        <v>410.11352054999998</v>
      </c>
      <c r="BZ983" s="3">
        <v>2469.62636582</v>
      </c>
      <c r="CA983" s="3">
        <v>2889.5146578399999</v>
      </c>
      <c r="CB983" s="3">
        <v>3028.0124385099998</v>
      </c>
      <c r="CC983" s="4">
        <v>1331.2634770499999</v>
      </c>
      <c r="CD983" s="3">
        <v>2178.3908681900002</v>
      </c>
      <c r="CE983" s="3">
        <v>3139.2500959099998</v>
      </c>
      <c r="CF983" s="3">
        <v>2224.7761386900002</v>
      </c>
      <c r="CG983" s="3">
        <v>1745.59982812</v>
      </c>
      <c r="CH983" s="4">
        <v>2165.0693167600002</v>
      </c>
      <c r="CI983" s="3">
        <v>3144.9785059400001</v>
      </c>
      <c r="CJ983" s="3">
        <v>2181.9009873199998</v>
      </c>
      <c r="CK983" s="3">
        <v>2449.7282343100001</v>
      </c>
      <c r="CL983" s="3">
        <v>2410.0730222799998</v>
      </c>
      <c r="CM983" s="4">
        <v>1637.5000892200001</v>
      </c>
      <c r="CN983" s="3">
        <v>2853.8884088899999</v>
      </c>
      <c r="CO983" s="3">
        <v>889.07980806</v>
      </c>
      <c r="CP983" s="3">
        <v>2478.9587218500001</v>
      </c>
      <c r="CQ983" s="3">
        <v>2828.5949216700001</v>
      </c>
      <c r="CR983" s="4">
        <v>3126.0727023200002</v>
      </c>
      <c r="CS983" s="3">
        <v>1770.2079442300001</v>
      </c>
      <c r="CT983" s="3">
        <v>3539.5534269</v>
      </c>
      <c r="CU983" s="3">
        <v>1024.7453842699999</v>
      </c>
      <c r="CV983" s="3">
        <v>2907.9687254700002</v>
      </c>
      <c r="CW983" s="4">
        <v>2277.54909279</v>
      </c>
      <c r="CX983" s="3">
        <v>2837.2319646699998</v>
      </c>
      <c r="CY983" s="3">
        <v>2703.0868808499999</v>
      </c>
      <c r="CZ983" s="3">
        <v>2687.66261334</v>
      </c>
      <c r="DA983" s="3">
        <v>3178.5287577200002</v>
      </c>
      <c r="DB983" s="4">
        <v>378.37891191</v>
      </c>
      <c r="DC983" s="3">
        <v>3145.2630933999999</v>
      </c>
      <c r="DD983" s="3">
        <v>3353.1076301799999</v>
      </c>
      <c r="DE983" s="3">
        <v>3393.8918715</v>
      </c>
      <c r="DF983" s="3">
        <v>3525.3588506199999</v>
      </c>
      <c r="DG983" s="4">
        <v>1799.0612601800001</v>
      </c>
      <c r="DH983" s="3">
        <v>2385.3356612100001</v>
      </c>
      <c r="DI983" s="3">
        <v>3535.23117718</v>
      </c>
      <c r="DJ983" s="3">
        <v>3124.7156302399999</v>
      </c>
      <c r="DK983" s="3">
        <v>2158.5971268399999</v>
      </c>
      <c r="DL983" s="4">
        <v>1023.8064942</v>
      </c>
      <c r="DM983" s="3">
        <v>1635.49741371</v>
      </c>
      <c r="DN983" s="3">
        <v>3159.9951547300002</v>
      </c>
      <c r="DO983" s="3">
        <v>1651.68720906</v>
      </c>
      <c r="DP983" s="3">
        <v>337.32748149000003</v>
      </c>
      <c r="DQ983" s="4">
        <v>9.0763515899999998</v>
      </c>
      <c r="DR983" s="3">
        <v>2992.9379661200001</v>
      </c>
      <c r="DS983" s="3">
        <v>40.563654970000002</v>
      </c>
      <c r="DT983" s="3">
        <v>1162.9405577499999</v>
      </c>
      <c r="DU983" s="3">
        <v>2802.0543448600001</v>
      </c>
      <c r="DV983" s="4">
        <v>2187.9494029000002</v>
      </c>
      <c r="DW983" s="3">
        <v>3148.2947576299998</v>
      </c>
      <c r="DX983" s="3">
        <v>913.33933560000003</v>
      </c>
      <c r="DY983" s="3">
        <v>91.530286480000001</v>
      </c>
      <c r="DZ983" s="3">
        <v>3540.6700287899998</v>
      </c>
      <c r="EA983" s="4">
        <v>3052.4341436200002</v>
      </c>
      <c r="EB983" s="3">
        <v>3158.75055062</v>
      </c>
      <c r="EC983" s="3">
        <v>2728.2163263900002</v>
      </c>
      <c r="ED983" s="3">
        <v>2769.49704234</v>
      </c>
      <c r="EE983" s="3">
        <v>2808.99939735</v>
      </c>
      <c r="EF983" s="4">
        <v>88.429028810000005</v>
      </c>
      <c r="EG983" s="3">
        <v>2476.0618949099999</v>
      </c>
      <c r="EH983" s="3">
        <v>429.81529913999998</v>
      </c>
      <c r="EI983" s="3">
        <v>2879.0669426600002</v>
      </c>
      <c r="EJ983" s="3">
        <v>1490.82570072</v>
      </c>
      <c r="EK983" s="4">
        <v>26.477197069999999</v>
      </c>
      <c r="EL983" s="3">
        <v>472.19770410000001</v>
      </c>
      <c r="EM983" s="3">
        <v>2850.9052115200002</v>
      </c>
      <c r="EN983" s="3">
        <v>412.30571391000001</v>
      </c>
      <c r="EO983" s="3">
        <v>471.98643829999997</v>
      </c>
      <c r="EP983" s="4">
        <v>1077.2200807700001</v>
      </c>
      <c r="EQ983" s="3">
        <v>1044.0743408599999</v>
      </c>
      <c r="ER983" s="3">
        <v>391.03559744</v>
      </c>
      <c r="ES983" s="3">
        <v>479.78898139</v>
      </c>
      <c r="ET983" s="3">
        <v>105.87150608</v>
      </c>
      <c r="EU983" s="4">
        <v>1484.0241847</v>
      </c>
      <c r="EV983" s="3">
        <v>1412.8959608</v>
      </c>
      <c r="EW983" s="3">
        <v>1819.8591354499999</v>
      </c>
      <c r="EX983" s="3">
        <v>1029.31680336</v>
      </c>
      <c r="EY983" s="3">
        <v>2865.3731905999998</v>
      </c>
      <c r="EZ983" s="4">
        <v>339.20153341000002</v>
      </c>
      <c r="FA983" s="3">
        <v>14.617107880000001</v>
      </c>
      <c r="FB983" s="3">
        <v>2331.9065403899999</v>
      </c>
      <c r="FC983" s="3">
        <v>386.37842928999999</v>
      </c>
      <c r="FD983" s="3">
        <v>2830.6429571899998</v>
      </c>
      <c r="FE983" s="4">
        <v>2663.7429751899999</v>
      </c>
      <c r="FF983" s="3">
        <v>2555.67803301</v>
      </c>
      <c r="FG983" s="3">
        <v>2620.0165469200001</v>
      </c>
      <c r="FH983" s="3">
        <v>2797.3661082100002</v>
      </c>
      <c r="FI983" s="3">
        <v>2372.0781108900001</v>
      </c>
      <c r="FJ983" s="4">
        <v>3000.5447776599999</v>
      </c>
      <c r="FK983" s="3">
        <v>3059.0330930199998</v>
      </c>
      <c r="FL983" s="3">
        <v>2969.2842743299998</v>
      </c>
      <c r="FM983" s="3">
        <v>2177.52032882</v>
      </c>
      <c r="FN983" s="3">
        <v>1113.65846031</v>
      </c>
      <c r="FO983" s="4">
        <v>2463.0280377899999</v>
      </c>
      <c r="FP983" s="3">
        <v>503.54830607999997</v>
      </c>
      <c r="FQ983" s="3">
        <v>3357.7759829900001</v>
      </c>
      <c r="FR983" s="3">
        <v>28.189071420000001</v>
      </c>
      <c r="FS983" s="3">
        <v>24.729283259999999</v>
      </c>
      <c r="FT983" s="4">
        <v>138.13365784999999</v>
      </c>
      <c r="FU983" s="3">
        <v>2467.19743049</v>
      </c>
      <c r="FV983" s="3">
        <v>2469.0845311799999</v>
      </c>
      <c r="FW983" s="3">
        <v>430.87473498999998</v>
      </c>
      <c r="FX983" s="3">
        <v>3363.9940325799998</v>
      </c>
      <c r="FY983" s="4">
        <v>1367.6726521999999</v>
      </c>
      <c r="FZ983" s="3">
        <v>2193.2086785800002</v>
      </c>
      <c r="GA983" s="3">
        <v>2672.1314701900001</v>
      </c>
      <c r="GB983" s="3">
        <v>2779.5010993400001</v>
      </c>
      <c r="GC983" s="3">
        <v>3140.8992118900001</v>
      </c>
      <c r="GD983" s="4">
        <v>2755.9170009899999</v>
      </c>
      <c r="GE983" s="3">
        <v>260.39193356999999</v>
      </c>
      <c r="GF983" s="3">
        <v>2856.6056598999999</v>
      </c>
      <c r="GG983" s="3">
        <v>1377.1889337499999</v>
      </c>
      <c r="GH983" s="3">
        <v>1657.05025353</v>
      </c>
      <c r="GI983" s="4">
        <v>2045.9750570799999</v>
      </c>
      <c r="GJ983" s="3">
        <v>1083.76807783</v>
      </c>
      <c r="GK983" s="3">
        <v>53.575142769999999</v>
      </c>
      <c r="GL983" s="3">
        <v>2597.4564663299998</v>
      </c>
      <c r="GM983" s="3">
        <v>2222.96422377</v>
      </c>
      <c r="GN983" s="4">
        <v>2921.4468621400001</v>
      </c>
      <c r="GO983" s="3">
        <v>2659.2343144699998</v>
      </c>
      <c r="GP983" s="3">
        <v>2316.3064251699998</v>
      </c>
      <c r="GQ983" s="3">
        <v>2417.6239105200002</v>
      </c>
      <c r="GR983" s="3">
        <v>1023.00244142</v>
      </c>
      <c r="GS983" s="4">
        <v>19.479328129999999</v>
      </c>
      <c r="GT983" s="3">
        <v>405.25067892999999</v>
      </c>
      <c r="GU983" s="3">
        <v>2808.49173806</v>
      </c>
      <c r="GV983" s="3">
        <v>3165.8254694399998</v>
      </c>
      <c r="GW983" s="3">
        <v>1669.4608765400001</v>
      </c>
      <c r="GX983" s="4">
        <v>1854.62416558</v>
      </c>
      <c r="GY983" s="3">
        <v>2161.5063811800001</v>
      </c>
      <c r="GZ983" s="3">
        <v>2896.09496614</v>
      </c>
      <c r="HA983" s="3">
        <v>2859.8560463700001</v>
      </c>
      <c r="HB983" s="3">
        <v>39.60239558</v>
      </c>
      <c r="HC983" s="4">
        <v>3146.0665248099999</v>
      </c>
      <c r="HD983" s="3">
        <v>1498.1435752100001</v>
      </c>
      <c r="HE983" s="3">
        <v>933.45308249999994</v>
      </c>
      <c r="HF983" s="3">
        <v>37.338123299999999</v>
      </c>
      <c r="HG983" s="3">
        <v>1557.7391719100001</v>
      </c>
      <c r="HH983" s="4">
        <v>2883.9894358000001</v>
      </c>
      <c r="HI983" s="3">
        <v>16.299777840000001</v>
      </c>
      <c r="HJ983" s="3">
        <v>3495.3354949599998</v>
      </c>
      <c r="HK983" s="3">
        <v>382.60671338999998</v>
      </c>
      <c r="HL983" s="3">
        <v>2798.1863166100002</v>
      </c>
      <c r="HM983" s="4">
        <v>18.92195924</v>
      </c>
      <c r="HN983" s="3">
        <v>1719.3693149400001</v>
      </c>
      <c r="HO983" s="3">
        <v>3157.0237633900001</v>
      </c>
      <c r="HP983" s="3">
        <v>2896.2148905499998</v>
      </c>
      <c r="HQ983" s="3">
        <v>1500.7564360599999</v>
      </c>
      <c r="HR983" s="4">
        <v>423.30769113000002</v>
      </c>
      <c r="HS983" s="3">
        <v>3320.3713730999998</v>
      </c>
      <c r="HT983" s="3">
        <v>2581.65751271</v>
      </c>
      <c r="HU983" s="3">
        <v>2870.2167697499999</v>
      </c>
      <c r="HV983" s="3">
        <v>431.36126769999998</v>
      </c>
      <c r="HW983" s="4">
        <v>2544.3635066799998</v>
      </c>
      <c r="HX983" s="3">
        <v>2662.1485397699998</v>
      </c>
      <c r="HY983" s="3">
        <v>1489.2878099699999</v>
      </c>
      <c r="HZ983" s="3">
        <v>2727.65398654</v>
      </c>
      <c r="IA983" s="3">
        <v>2727.9186901600001</v>
      </c>
      <c r="IB983" s="4">
        <v>2374.6282133700001</v>
      </c>
      <c r="IC983" s="3">
        <v>2302.0223716099999</v>
      </c>
      <c r="ID983" s="3">
        <v>373.68073334000002</v>
      </c>
      <c r="IE983" s="3">
        <v>2854.4892736800002</v>
      </c>
      <c r="IF983" s="3">
        <v>176.49269206</v>
      </c>
      <c r="IG983" s="4">
        <v>2842.4887548699999</v>
      </c>
      <c r="IH983" s="3">
        <v>2660.9617230700001</v>
      </c>
      <c r="II983" s="3">
        <v>1486.6376669199999</v>
      </c>
      <c r="IJ983" s="3">
        <v>1018.25703873</v>
      </c>
      <c r="IK983" s="3">
        <v>1684.01087646</v>
      </c>
      <c r="IL983" s="4">
        <v>2493.80946485</v>
      </c>
      <c r="IM983" s="3">
        <v>2732.18750206</v>
      </c>
      <c r="IN983" s="3">
        <v>20.16842746</v>
      </c>
      <c r="IO983" s="3">
        <v>2896.0427710600002</v>
      </c>
      <c r="IP983" s="3">
        <v>2319.34492447</v>
      </c>
      <c r="IQ983" s="4">
        <v>2483.2300192299999</v>
      </c>
      <c r="IR983" s="3">
        <v>9.93694904</v>
      </c>
      <c r="IS983" s="3">
        <v>674.64439969</v>
      </c>
      <c r="IT983" s="3">
        <v>382.4905172</v>
      </c>
      <c r="IU983" s="3">
        <v>2635.5402336299999</v>
      </c>
      <c r="IV983" s="4">
        <v>2204.80282141</v>
      </c>
      <c r="IW983" s="3">
        <v>2937.0662398300001</v>
      </c>
      <c r="IX983" s="3">
        <v>2389.6082013300002</v>
      </c>
      <c r="IY983" s="3">
        <v>2833.8921009199998</v>
      </c>
      <c r="IZ983" s="3">
        <v>2190.5436226500001</v>
      </c>
      <c r="JA983" s="4">
        <v>3094.4841156299999</v>
      </c>
      <c r="JB983" s="3">
        <v>2376.78063905</v>
      </c>
      <c r="JC983" s="3">
        <v>3159.97527089</v>
      </c>
      <c r="JD983" s="3">
        <v>2943.6794807400001</v>
      </c>
      <c r="JE983" s="3">
        <v>3132.9494041100002</v>
      </c>
      <c r="JF983" s="4">
        <v>3415.2247463399999</v>
      </c>
      <c r="JH983" s="3">
        <v>1632.47941962</v>
      </c>
      <c r="JI983" s="3">
        <v>2723.26835708</v>
      </c>
      <c r="JJ983" s="3">
        <v>15.88967364</v>
      </c>
      <c r="JK983" s="4">
        <v>3337.6373812900001</v>
      </c>
      <c r="JL983" s="3">
        <v>3153.5310426199999</v>
      </c>
      <c r="JM983" s="3">
        <v>2267.9520331399999</v>
      </c>
      <c r="JN983" s="3">
        <v>3494.5053446400002</v>
      </c>
      <c r="JO983" s="3">
        <v>39.000909419999999</v>
      </c>
      <c r="JP983" s="4">
        <v>2262.85493503</v>
      </c>
      <c r="JQ983" s="3">
        <v>2175.2218811900002</v>
      </c>
      <c r="JR983" s="3">
        <v>2175.9917586199999</v>
      </c>
      <c r="JS983" s="3">
        <v>1579.0931733299999</v>
      </c>
      <c r="JT983" s="3">
        <v>3087.7260955100001</v>
      </c>
      <c r="JU983" s="4">
        <v>1659.0833761700001</v>
      </c>
      <c r="JV983" s="3">
        <v>133.15524141</v>
      </c>
      <c r="JW983" s="3">
        <v>9.7828492800000006</v>
      </c>
      <c r="JX983" s="3">
        <v>793.53360726999995</v>
      </c>
      <c r="JY983" s="3">
        <v>2501.78350606</v>
      </c>
      <c r="JZ983" s="4">
        <v>3108.0610501299998</v>
      </c>
      <c r="KA983" s="3">
        <v>404.29874009000002</v>
      </c>
      <c r="KB983" s="3">
        <v>2550.8195409800001</v>
      </c>
      <c r="KC983" s="3">
        <v>2921.5121059899998</v>
      </c>
      <c r="KD983" s="3">
        <v>3141.9735606200002</v>
      </c>
      <c r="KE983" s="4">
        <v>2481.8058391899999</v>
      </c>
      <c r="KF983" s="3">
        <v>2754.7662237499999</v>
      </c>
      <c r="KG983" s="3">
        <v>835.95018758000003</v>
      </c>
      <c r="KH983" s="3">
        <v>97.490467519999996</v>
      </c>
      <c r="KI983" s="3">
        <v>1700.8102357800001</v>
      </c>
      <c r="KJ983" s="4">
        <v>265.50145908000002</v>
      </c>
      <c r="KK983" s="3">
        <v>2881.1305124300002</v>
      </c>
      <c r="KL983" s="3">
        <v>119.02031665</v>
      </c>
      <c r="KM983" s="3">
        <v>2789.9960386399998</v>
      </c>
      <c r="KN983" s="3">
        <v>890.47602644999995</v>
      </c>
      <c r="KO983" s="4">
        <v>1465.0637005200001</v>
      </c>
      <c r="KP983" s="3">
        <v>2476.8367432999999</v>
      </c>
      <c r="KQ983" s="3">
        <v>2257.6770588200002</v>
      </c>
      <c r="KR983" s="3">
        <v>1399.5675742999999</v>
      </c>
      <c r="KS983" s="3">
        <v>3542.8758922900001</v>
      </c>
      <c r="KT983" s="4">
        <v>428.70739643000002</v>
      </c>
      <c r="KU983" s="3">
        <v>3347.4519204399999</v>
      </c>
      <c r="KV983" s="3">
        <v>3509.1839681500001</v>
      </c>
      <c r="KW983" s="3">
        <v>1935.2680496600001</v>
      </c>
      <c r="KX983" s="3">
        <v>2743.5020283899999</v>
      </c>
      <c r="KY983" s="4">
        <v>2958.0983715900002</v>
      </c>
      <c r="KZ983" s="3">
        <v>1865.41239152</v>
      </c>
      <c r="LA983" s="3">
        <v>1149.3574095500001</v>
      </c>
      <c r="LB983" s="3">
        <v>2473.5509387400002</v>
      </c>
      <c r="LC983" s="3">
        <v>2900.1419489499999</v>
      </c>
      <c r="LD983" s="4">
        <v>473.85551925999999</v>
      </c>
      <c r="LE983" s="3">
        <v>3124.0712695500001</v>
      </c>
      <c r="LF983" s="3">
        <v>3162.4936834999999</v>
      </c>
      <c r="LG983" s="3">
        <v>2770.5403225700002</v>
      </c>
      <c r="LH983" s="3">
        <v>21.243397559999998</v>
      </c>
      <c r="LI983" s="4">
        <v>409.95879941999999</v>
      </c>
      <c r="LJ983" s="3">
        <v>2180.6364993699999</v>
      </c>
      <c r="LK983" s="3">
        <v>1478.6698394099999</v>
      </c>
      <c r="LL983" s="3">
        <v>427.12476703999999</v>
      </c>
      <c r="LM983" s="3">
        <v>47.883393570000003</v>
      </c>
      <c r="LN983" s="4">
        <v>3130.7267636199999</v>
      </c>
      <c r="LO983" s="3">
        <v>3143.29583598</v>
      </c>
      <c r="LP983" s="3">
        <v>1077.3685882</v>
      </c>
      <c r="LQ983" s="3">
        <v>2865.5353681699999</v>
      </c>
      <c r="LR983" s="3">
        <v>2808.3078125400002</v>
      </c>
      <c r="LS983" s="4">
        <v>1816.1178666799999</v>
      </c>
      <c r="LT983" s="3">
        <v>2576.8648859</v>
      </c>
      <c r="LU983" s="3">
        <v>1448.78753474</v>
      </c>
      <c r="LV983" s="3">
        <v>32.632488289999998</v>
      </c>
      <c r="LW983" s="3">
        <v>2900.8024652600002</v>
      </c>
      <c r="LX983" s="4">
        <v>3522.9895668099998</v>
      </c>
      <c r="LY983" s="3">
        <v>3521.1565253099998</v>
      </c>
      <c r="LZ983" s="3">
        <v>2253.3094490899998</v>
      </c>
      <c r="MA983" s="3">
        <v>2884.8711598300001</v>
      </c>
      <c r="MB983" s="3">
        <v>391.65821018000003</v>
      </c>
      <c r="MC983" s="4">
        <v>257.04834160000001</v>
      </c>
      <c r="MD983" s="3">
        <v>1493.9518131899999</v>
      </c>
      <c r="ME983" s="3">
        <v>13.11774207</v>
      </c>
      <c r="MF983" s="3">
        <v>2559.8412120100002</v>
      </c>
      <c r="MG983" s="3">
        <v>2904.8301855999998</v>
      </c>
      <c r="MH983" s="4">
        <v>1758.35406874</v>
      </c>
      <c r="MI983" s="3">
        <v>28.36864735</v>
      </c>
      <c r="MJ983" s="3">
        <v>23.290190339999999</v>
      </c>
      <c r="MK983" s="3">
        <v>1505.4024195500001</v>
      </c>
      <c r="ML983" s="3">
        <v>2473.3222745799999</v>
      </c>
      <c r="MM983" s="4">
        <v>2597.13086845</v>
      </c>
      <c r="MN983" s="3">
        <v>1412.73067638</v>
      </c>
      <c r="MO983" s="3">
        <v>2902.07938061</v>
      </c>
      <c r="MP983" s="3">
        <v>386.29702981999998</v>
      </c>
      <c r="MQ983" s="3">
        <v>343.81147743999998</v>
      </c>
      <c r="MR983" s="4">
        <v>2925.6529156699999</v>
      </c>
      <c r="MS983" s="3">
        <v>362.79619504999999</v>
      </c>
      <c r="MT983" s="3">
        <v>37.61649706</v>
      </c>
      <c r="MU983" s="3">
        <v>21.081841359999999</v>
      </c>
      <c r="MV983" s="3">
        <v>2482.4421220700001</v>
      </c>
      <c r="MW983" s="4">
        <v>348.60099739999998</v>
      </c>
      <c r="MX983" s="3">
        <v>2011.8742714800001</v>
      </c>
      <c r="MY983" s="3">
        <v>1418.2571411599999</v>
      </c>
      <c r="MZ983" s="3">
        <v>777.04182609999998</v>
      </c>
      <c r="NA983" s="3">
        <v>1470.5075230899999</v>
      </c>
      <c r="NB983" s="4">
        <v>2626.7192651099999</v>
      </c>
      <c r="NC983" s="3">
        <v>1468.54958622</v>
      </c>
      <c r="ND983" s="3">
        <v>3165.0338440599999</v>
      </c>
      <c r="NE983" s="3">
        <v>1259.1478962199999</v>
      </c>
      <c r="NF983" s="3">
        <v>1075.653607</v>
      </c>
      <c r="NG983" s="4">
        <v>2755.3776518300001</v>
      </c>
      <c r="NH983" s="3">
        <v>3142.8751684899999</v>
      </c>
      <c r="NI983" s="3">
        <v>2783.1472985</v>
      </c>
      <c r="NJ983" s="3">
        <v>3057.2696449599998</v>
      </c>
      <c r="NK983" s="3">
        <v>2520.3450707000002</v>
      </c>
      <c r="NL983" s="4">
        <v>2448.3686767499998</v>
      </c>
      <c r="NM983" s="3">
        <v>1006.10490564</v>
      </c>
      <c r="NN983" s="3">
        <v>2163.1567399</v>
      </c>
      <c r="NO983" s="3">
        <v>5.7930325099999997</v>
      </c>
      <c r="NP983" s="3">
        <v>3379.4798157199998</v>
      </c>
      <c r="NQ983" s="4">
        <v>2509.4070945899998</v>
      </c>
      <c r="NR983" s="3">
        <v>2468.1102230199999</v>
      </c>
      <c r="NS983" s="3">
        <v>2943.0661885499999</v>
      </c>
      <c r="NT983" s="3">
        <v>226.30357537</v>
      </c>
      <c r="NU983" s="3">
        <v>3131.4512810400001</v>
      </c>
      <c r="NV983" s="4">
        <v>1611.0645239400001</v>
      </c>
      <c r="NW983" s="3">
        <v>2931.1874582599999</v>
      </c>
      <c r="NX983" s="3">
        <v>2792.3907986200002</v>
      </c>
      <c r="NY983" s="3">
        <v>3409.51497741</v>
      </c>
      <c r="NZ983" s="3">
        <v>2111.46745508</v>
      </c>
      <c r="OA983" s="4">
        <v>3561.0062261500002</v>
      </c>
      <c r="OB983" s="3">
        <v>24.186205879999999</v>
      </c>
      <c r="OC983" s="3">
        <v>392.01425518999997</v>
      </c>
      <c r="OD983" s="3">
        <v>79.816219239999995</v>
      </c>
      <c r="OE983" s="3">
        <v>3155.3336369899998</v>
      </c>
      <c r="OF983" s="4">
        <v>268.81584665999998</v>
      </c>
      <c r="OG983" s="3">
        <v>2252.7831486999999</v>
      </c>
      <c r="OH983" s="3">
        <v>80.752623830000005</v>
      </c>
      <c r="OI983" s="3">
        <v>2895.8203205999998</v>
      </c>
      <c r="OJ983" s="3">
        <v>2795.5181538299998</v>
      </c>
      <c r="OK983" s="4">
        <v>62.6589508</v>
      </c>
      <c r="OL983" s="3">
        <v>1026.8164104800001</v>
      </c>
      <c r="OM983" s="3">
        <v>1009.91328237</v>
      </c>
      <c r="ON983" s="3">
        <v>3117.8314720100002</v>
      </c>
      <c r="OO983" s="3">
        <v>2491.9646173199999</v>
      </c>
      <c r="OP983" s="4">
        <v>2876.6609980200001</v>
      </c>
      <c r="OQ983" s="3">
        <v>2926.14566208</v>
      </c>
      <c r="OS983" s="3">
        <v>2232.2512197900001</v>
      </c>
      <c r="OT983" s="3">
        <v>1708.7532084899999</v>
      </c>
      <c r="OU983" s="4">
        <v>2783.2628733199999</v>
      </c>
      <c r="OV983" s="3">
        <v>2508.19977268</v>
      </c>
      <c r="OW983" s="3">
        <v>32.32677425</v>
      </c>
      <c r="OX983" s="3">
        <v>19.236993829999999</v>
      </c>
      <c r="OY983" s="3">
        <v>2320.2222989100001</v>
      </c>
      <c r="OZ983" s="4">
        <v>901.08281235000004</v>
      </c>
      <c r="PA983" s="3">
        <v>1629.1917509499999</v>
      </c>
      <c r="PB983" s="3">
        <v>2459.2010199599999</v>
      </c>
      <c r="PC983" s="3">
        <v>119.42607126</v>
      </c>
      <c r="PD983" s="3">
        <v>25.627162909999999</v>
      </c>
      <c r="PE983" s="4">
        <v>1806.3623576800001</v>
      </c>
      <c r="PF983" s="3">
        <v>3091.7507089999999</v>
      </c>
      <c r="PG983" s="3">
        <v>2498.7766966300001</v>
      </c>
      <c r="PH983" s="3">
        <v>41.590158209999998</v>
      </c>
      <c r="PI983" s="3">
        <v>1480.7570212400001</v>
      </c>
      <c r="PJ983" s="4">
        <v>3114.4245003000001</v>
      </c>
      <c r="PK983" s="3">
        <v>1986.11537813</v>
      </c>
      <c r="PL983" s="3">
        <v>2105.3065715299999</v>
      </c>
      <c r="PM983" s="3">
        <v>3074.70901538</v>
      </c>
      <c r="PN983" s="3">
        <v>3136.4638728300001</v>
      </c>
      <c r="PO983" s="4">
        <v>2574.3756776800001</v>
      </c>
      <c r="PP983" s="3">
        <v>3065.48726321</v>
      </c>
      <c r="PQ983" s="3">
        <v>3146.6978367299998</v>
      </c>
      <c r="PR983" s="3">
        <v>2571.8348957500002</v>
      </c>
      <c r="PS983" s="3">
        <v>2348.33494182</v>
      </c>
      <c r="PT983" s="4">
        <v>3120.13613334</v>
      </c>
      <c r="PU983" s="3">
        <v>2401.6944692000002</v>
      </c>
      <c r="PV983" s="3">
        <v>2641.5103565899999</v>
      </c>
      <c r="PW983" s="3">
        <v>2442.1587049700001</v>
      </c>
      <c r="PX983" s="3">
        <v>1952.39735645</v>
      </c>
      <c r="PY983" s="4">
        <v>1887.3076062099999</v>
      </c>
      <c r="PZ983" s="3">
        <v>2810.7560103400001</v>
      </c>
      <c r="QA983" s="3">
        <v>2594.7019331199999</v>
      </c>
      <c r="QB983" s="3">
        <v>2803.38656214</v>
      </c>
      <c r="QC983" s="3">
        <v>1619.1361202400001</v>
      </c>
      <c r="QD983" s="4">
        <v>1617.5926371600001</v>
      </c>
      <c r="QE983" s="3">
        <v>1463.54631498</v>
      </c>
      <c r="QF983" s="3">
        <v>2905.5727227500001</v>
      </c>
      <c r="QG983" s="3">
        <v>2905.5515961699998</v>
      </c>
      <c r="QH983" s="3">
        <v>2091.9297181699999</v>
      </c>
      <c r="QI983" s="4">
        <v>1167.4262277800001</v>
      </c>
      <c r="QJ983" s="3">
        <v>2521.9774096900001</v>
      </c>
      <c r="QK983" s="3">
        <v>1155.2479971499999</v>
      </c>
      <c r="QL983" s="3">
        <v>2624.8831167600001</v>
      </c>
      <c r="QM983" s="3">
        <v>2546.8837834000001</v>
      </c>
      <c r="QN983" s="4">
        <v>1550.54432868</v>
      </c>
      <c r="QO983" s="3">
        <v>3134.4357211500001</v>
      </c>
      <c r="QP983" s="3">
        <v>2620.1551124299999</v>
      </c>
      <c r="QQ983" s="3">
        <v>1709.4149675399999</v>
      </c>
      <c r="QR983" s="3">
        <v>1377.8979169199999</v>
      </c>
      <c r="QS983" s="4">
        <v>2678.3948797899998</v>
      </c>
      <c r="QT983" s="3">
        <v>2497.5774525299998</v>
      </c>
      <c r="QU983" s="3">
        <v>2512.9383403000002</v>
      </c>
      <c r="QV983" s="3">
        <v>2319.6767360499998</v>
      </c>
      <c r="QW983" s="3">
        <v>7.0109177100000002</v>
      </c>
      <c r="QX983" s="4">
        <v>125.73297676</v>
      </c>
      <c r="QY983" s="3">
        <v>5.1760121000000003</v>
      </c>
      <c r="QZ983" s="3">
        <v>1113.34094024</v>
      </c>
      <c r="RA983" s="3">
        <v>1973.2225719999999</v>
      </c>
      <c r="RB983" s="3">
        <v>2456.3775146799999</v>
      </c>
      <c r="RC983" s="4">
        <v>54.565606549999998</v>
      </c>
      <c r="RD983" s="3">
        <v>1846.3835566400001</v>
      </c>
      <c r="RE983" s="3">
        <v>74.906774869999992</v>
      </c>
      <c r="RF983" s="3">
        <v>52.923947009999999</v>
      </c>
      <c r="RG983" s="3">
        <v>282.82463331000002</v>
      </c>
      <c r="RH983" s="4">
        <v>2676.80914355</v>
      </c>
      <c r="RI983" s="3">
        <v>2197.1363583500001</v>
      </c>
      <c r="RJ983" s="3">
        <v>1013.6781632</v>
      </c>
      <c r="RK983" s="3">
        <v>16.33022497</v>
      </c>
      <c r="RL983" s="3">
        <v>1131.5675864499999</v>
      </c>
      <c r="RM983" s="4">
        <v>3103.24294715</v>
      </c>
      <c r="RN983" s="3">
        <v>2771.5363786799999</v>
      </c>
      <c r="RO983" s="3">
        <v>105.43903256</v>
      </c>
      <c r="RP983" s="3">
        <v>2966.7683471999999</v>
      </c>
      <c r="RQ983" s="3">
        <v>2724.15629481</v>
      </c>
      <c r="RR983" s="4">
        <v>1505.9809150200001</v>
      </c>
      <c r="RS983" s="3">
        <v>2677.1776159599999</v>
      </c>
      <c r="RT983" s="3">
        <v>751.76635861</v>
      </c>
      <c r="RU983" s="3">
        <v>271.94195912999999</v>
      </c>
      <c r="RV983" s="3">
        <v>2864.9233187200002</v>
      </c>
      <c r="RW983" s="4">
        <v>1582.9785999400001</v>
      </c>
      <c r="RX983" s="3">
        <v>3553.8008196300002</v>
      </c>
      <c r="RY983" s="3">
        <v>2464.3416139699998</v>
      </c>
      <c r="RZ983" s="3">
        <v>1557.4949735</v>
      </c>
      <c r="SA983" s="3">
        <v>712.60016476999999</v>
      </c>
      <c r="SB983" s="4">
        <v>1733.6415624700001</v>
      </c>
      <c r="SC983" s="3">
        <v>1634.0216599600001</v>
      </c>
      <c r="SD983" s="3">
        <v>2857.75395166</v>
      </c>
      <c r="SE983" s="3">
        <v>662.62896799999999</v>
      </c>
      <c r="SF983" s="3">
        <v>2816.9231075900002</v>
      </c>
      <c r="SG983" s="4">
        <v>1614.7741028400001</v>
      </c>
      <c r="SH983" s="3">
        <v>3064.7006087899999</v>
      </c>
      <c r="SI983" s="3">
        <v>3164.2490537499998</v>
      </c>
      <c r="SJ983" s="3">
        <v>1479.8989092700001</v>
      </c>
      <c r="SK983" s="3">
        <v>2387.9354732900001</v>
      </c>
      <c r="SL983" s="4">
        <v>2388.4307051800001</v>
      </c>
      <c r="SM983" s="3">
        <v>1500.1760764799999</v>
      </c>
      <c r="SN983" s="3">
        <v>445.06309757000002</v>
      </c>
      <c r="SO983" s="3">
        <v>1825.7671214100001</v>
      </c>
      <c r="SP983" s="3">
        <v>1021.4807062899999</v>
      </c>
      <c r="SQ983" s="4">
        <v>374.86009360000003</v>
      </c>
      <c r="SR983" s="3">
        <v>2733.45385412</v>
      </c>
      <c r="SS983" s="3">
        <v>383.41822260999999</v>
      </c>
      <c r="ST983" s="3">
        <v>769.04293009000003</v>
      </c>
      <c r="SU983" s="3">
        <v>38.520590409999997</v>
      </c>
      <c r="SV983" s="4">
        <v>1040.66861189</v>
      </c>
      <c r="SW983" s="3">
        <v>1623.11537372</v>
      </c>
      <c r="SX983" s="3">
        <v>2753.1301565399999</v>
      </c>
      <c r="SY983" s="3">
        <v>30.89016681</v>
      </c>
      <c r="SZ983" s="3">
        <v>2346.7510696899999</v>
      </c>
      <c r="TA983" s="4">
        <v>1057.8457641699999</v>
      </c>
      <c r="TB983" s="3">
        <v>3542.9038539399999</v>
      </c>
      <c r="TC983" s="3">
        <v>1134.0493382300001</v>
      </c>
      <c r="TD983" s="3">
        <v>2783.83577646</v>
      </c>
      <c r="TE983" s="3">
        <v>3552.6587415700001</v>
      </c>
      <c r="TF983" s="4">
        <v>15.536735480000001</v>
      </c>
      <c r="TG983" s="3">
        <v>2412.9319456500002</v>
      </c>
      <c r="TH983" s="3">
        <v>277.64427161999998</v>
      </c>
      <c r="TI983" s="3">
        <v>2608.6833794899999</v>
      </c>
      <c r="TJ983" s="3">
        <v>2313.5581056599999</v>
      </c>
      <c r="TK983" s="4">
        <v>3544.0297763799999</v>
      </c>
      <c r="TL983" s="3">
        <v>3578.3325072299999</v>
      </c>
      <c r="TM983" s="3">
        <v>3133.7820399100001</v>
      </c>
      <c r="TN983" s="3">
        <v>1509.9216435599999</v>
      </c>
      <c r="TO983" s="3">
        <v>1465.19356685</v>
      </c>
      <c r="TP983" s="4">
        <v>2721.4465002400002</v>
      </c>
      <c r="TQ983" s="3">
        <v>360.09696377</v>
      </c>
      <c r="TR983" s="3">
        <v>2155.8519141800002</v>
      </c>
      <c r="TS983" s="3">
        <v>2857.8005544100001</v>
      </c>
      <c r="TT983" s="3">
        <v>397.30832758999998</v>
      </c>
      <c r="TU983" s="4">
        <v>2382.9527072599999</v>
      </c>
      <c r="TV983" s="3">
        <v>1405.2698867900001</v>
      </c>
      <c r="TW983" s="3">
        <v>360.13611007999998</v>
      </c>
      <c r="TX983" s="3">
        <v>3140.4928359099999</v>
      </c>
      <c r="TY983" s="3">
        <v>1642.8898526</v>
      </c>
      <c r="TZ983" s="4">
        <v>1504.2205738099999</v>
      </c>
      <c r="UA983" s="3">
        <v>2882.1278112800001</v>
      </c>
      <c r="UB983" s="3">
        <v>2494.4743307499998</v>
      </c>
      <c r="UC983" s="3">
        <v>726.85625668</v>
      </c>
      <c r="UD983" s="3">
        <v>3542.5664500299999</v>
      </c>
      <c r="UE983" s="4">
        <v>2729.1670224899999</v>
      </c>
      <c r="UF983" s="3">
        <v>2018.5123671900001</v>
      </c>
      <c r="UG983" s="3">
        <v>70.523009520000002</v>
      </c>
      <c r="UH983" s="3">
        <v>2801.0085791500001</v>
      </c>
      <c r="UI983" s="3">
        <v>311.22124230999998</v>
      </c>
      <c r="UJ983" s="4">
        <v>3391.2025821399998</v>
      </c>
      <c r="UK983" s="3">
        <v>897.30053315999999</v>
      </c>
      <c r="UL983" s="3">
        <v>380.65685432999999</v>
      </c>
      <c r="UM983" s="3">
        <v>1510.8947089799999</v>
      </c>
      <c r="UN983" s="3">
        <v>2097.1200217800001</v>
      </c>
      <c r="UO983" s="4">
        <v>2097.7264789000001</v>
      </c>
      <c r="UP983" s="3">
        <v>3553.3279570599998</v>
      </c>
      <c r="UQ983" s="3">
        <v>2890.3025550000002</v>
      </c>
      <c r="UR983" s="3">
        <v>2894.01089116</v>
      </c>
      <c r="US983" s="3">
        <v>2878.8488417899998</v>
      </c>
      <c r="UT983" s="4">
        <v>2522.59629421</v>
      </c>
      <c r="UU983" s="3">
        <v>3397.7561715299998</v>
      </c>
      <c r="UV983" s="3">
        <v>1147.93944321</v>
      </c>
      <c r="UW983" s="3">
        <v>1648.4908817800001</v>
      </c>
      <c r="UX983" s="3">
        <v>3364.2146189300001</v>
      </c>
      <c r="UY983" s="4">
        <v>685.64761965000002</v>
      </c>
      <c r="UZ983" s="3">
        <v>381.70759099999998</v>
      </c>
      <c r="VA983" s="3">
        <v>2631.2291685700002</v>
      </c>
      <c r="VB983" s="3">
        <v>2178.4878019100001</v>
      </c>
      <c r="VC983" s="3">
        <v>2171.1351307</v>
      </c>
      <c r="VD983" s="4">
        <v>2168.3122467899998</v>
      </c>
      <c r="VE983" s="3">
        <v>1814.8291452999999</v>
      </c>
      <c r="VF983" s="3">
        <v>2877.1431811399998</v>
      </c>
      <c r="VG983" s="3">
        <v>2540.3519419600002</v>
      </c>
      <c r="VH983" s="3">
        <v>1650.3375934200001</v>
      </c>
      <c r="VI983" s="4">
        <v>52.984841269999997</v>
      </c>
      <c r="VJ983" s="3">
        <v>1212.8707440999999</v>
      </c>
      <c r="VK983" s="3">
        <v>1727.9168806600001</v>
      </c>
      <c r="VL983" s="3">
        <v>2207.4852756999999</v>
      </c>
      <c r="VM983" s="3">
        <v>343.09068824000002</v>
      </c>
      <c r="VN983" s="4">
        <v>1866.9807294</v>
      </c>
      <c r="VO983" s="3">
        <v>4.9958147999999998</v>
      </c>
      <c r="VP983" s="3">
        <v>12.87789325</v>
      </c>
      <c r="VQ983" s="3">
        <v>2230.1770867300002</v>
      </c>
      <c r="VR983" s="3">
        <v>1643.9902988700001</v>
      </c>
      <c r="VS983" s="4">
        <v>55.636227060000003</v>
      </c>
      <c r="VT983" s="3">
        <v>3131.9626685500002</v>
      </c>
      <c r="VU983" s="3">
        <v>2666.82124217</v>
      </c>
      <c r="VV983" s="3">
        <v>2498.94943749</v>
      </c>
      <c r="VW983" s="3">
        <v>3139.8913497499998</v>
      </c>
      <c r="VX983" s="4">
        <v>387.39001965</v>
      </c>
      <c r="VY983" s="3">
        <v>2515.1783791500002</v>
      </c>
      <c r="VZ983" s="3">
        <v>2267.4139267199998</v>
      </c>
      <c r="WA983" s="3">
        <v>683.52377698999999</v>
      </c>
      <c r="WB983" s="3">
        <v>85.70121451</v>
      </c>
      <c r="WC983" s="4">
        <v>908.87479214999996</v>
      </c>
      <c r="WD983" s="3">
        <v>433.31920457000001</v>
      </c>
      <c r="WE983" s="3">
        <v>2471.85832686</v>
      </c>
      <c r="WF983" s="3">
        <v>3551.4296717100001</v>
      </c>
      <c r="WG983" s="3">
        <v>2234.67456279</v>
      </c>
      <c r="WH983" s="4">
        <v>125.5229537</v>
      </c>
      <c r="WI983" s="3">
        <v>3522.6521628999999</v>
      </c>
      <c r="WJ983" s="3">
        <v>1361.8821051699999</v>
      </c>
      <c r="WK983" s="3">
        <v>3401.2109887299998</v>
      </c>
      <c r="WL983" s="3">
        <v>3088.6954327100002</v>
      </c>
      <c r="WM983" s="4">
        <v>3373.03807293</v>
      </c>
      <c r="WN983" s="3">
        <v>2103.1466894099999</v>
      </c>
      <c r="WO983" s="3">
        <v>3141.6634969900001</v>
      </c>
      <c r="WP983" s="3">
        <v>3119.1406986000002</v>
      </c>
      <c r="WQ983" s="3">
        <v>3113.8602963399999</v>
      </c>
      <c r="WR983" s="4">
        <v>2659.08953526</v>
      </c>
      <c r="WS983" s="3">
        <v>39.265613039999998</v>
      </c>
      <c r="WT983" s="3">
        <v>2935.5761945700001</v>
      </c>
      <c r="WU983" s="3">
        <v>3534.4066191900001</v>
      </c>
      <c r="WV983" s="3">
        <v>3013.34189281</v>
      </c>
      <c r="WW983" s="4">
        <v>2479.8211834099998</v>
      </c>
      <c r="WX983" s="3">
        <v>2967.7637819400002</v>
      </c>
      <c r="WY983" s="3">
        <v>2412.3130611299998</v>
      </c>
      <c r="WZ983" s="3">
        <v>1638.0307392</v>
      </c>
      <c r="XA983" s="3">
        <v>3119.9919755000001</v>
      </c>
      <c r="XB983" s="4">
        <v>2657.52181875</v>
      </c>
      <c r="XC983" s="3">
        <v>3358.31284667</v>
      </c>
      <c r="XD983" s="3">
        <v>2316.72274307</v>
      </c>
      <c r="XE983" s="3">
        <v>274.22300840000003</v>
      </c>
      <c r="XF983" s="3">
        <v>1826.60783502</v>
      </c>
      <c r="XG983" s="4">
        <v>2883.2910159200001</v>
      </c>
      <c r="XH983" s="3">
        <v>2447.4968946399999</v>
      </c>
      <c r="XI983" s="3">
        <v>2760.6903653300001</v>
      </c>
      <c r="XJ983" s="3">
        <v>1457.3177020999999</v>
      </c>
      <c r="XK983" s="3">
        <v>3333.2536159400001</v>
      </c>
      <c r="XL983" s="4">
        <v>11.147377799999999</v>
      </c>
      <c r="XM983" s="3">
        <v>3339.5456085599999</v>
      </c>
      <c r="XN983" s="3">
        <v>437.42086793999999</v>
      </c>
      <c r="XO983" s="3">
        <v>2740.9861012599999</v>
      </c>
      <c r="XP983" s="3">
        <v>2193.2627377700001</v>
      </c>
      <c r="XQ983" s="4">
        <v>2458.1098942399999</v>
      </c>
      <c r="XR983" s="3">
        <v>2471.4687278699998</v>
      </c>
      <c r="XS983" s="3">
        <v>405.04376272000002</v>
      </c>
      <c r="XT983" s="3">
        <v>2593.1286242800002</v>
      </c>
      <c r="XU983" s="3">
        <v>84.544844940000004</v>
      </c>
      <c r="XV983" s="4">
        <v>1123.7588296599999</v>
      </c>
      <c r="XW983" s="3">
        <v>725.94222141</v>
      </c>
      <c r="XX983" s="3">
        <v>1643.9921629800001</v>
      </c>
      <c r="XY983" s="3">
        <v>1612.2625253000001</v>
      </c>
      <c r="XZ983" s="3">
        <v>1110.0489219799999</v>
      </c>
      <c r="YA983" s="4">
        <v>1552.22264905</v>
      </c>
      <c r="YB983" s="3">
        <v>31.656316019999998</v>
      </c>
      <c r="YC983" s="3">
        <v>33.741633739999997</v>
      </c>
      <c r="YD983" s="3">
        <v>652.16385446000004</v>
      </c>
      <c r="YE983" s="3">
        <v>2442.8384837499998</v>
      </c>
      <c r="YF983" s="4">
        <v>2667.5513519199999</v>
      </c>
      <c r="YG983" s="3">
        <v>2691.9829989499999</v>
      </c>
      <c r="YH983" s="3">
        <v>1621.65080463</v>
      </c>
      <c r="YI983" s="3">
        <v>2272.3053513599998</v>
      </c>
      <c r="YJ983" s="3">
        <v>101.01860637999999</v>
      </c>
      <c r="YK983" s="4">
        <v>3154.7327722</v>
      </c>
      <c r="YL983" s="3">
        <v>2495.4194345199999</v>
      </c>
      <c r="YM983" s="3">
        <v>2731.3859347600001</v>
      </c>
      <c r="YN983" s="3">
        <v>2815.9084103800001</v>
      </c>
      <c r="YO983" s="3">
        <v>2634.9145140400001</v>
      </c>
      <c r="YP983" s="4">
        <v>112.85881173</v>
      </c>
      <c r="YQ983" s="3">
        <v>2664.86454804</v>
      </c>
      <c r="YR983" s="3">
        <v>98.74749903</v>
      </c>
      <c r="YS983" s="3">
        <v>96.522373059999993</v>
      </c>
      <c r="YT983" s="3">
        <v>392.51880763000003</v>
      </c>
      <c r="YU983" s="4">
        <v>267.38545291999998</v>
      </c>
      <c r="YV983" s="3">
        <v>13.779501120000001</v>
      </c>
      <c r="YW983" s="3">
        <v>3132.3758796000002</v>
      </c>
      <c r="YX983" s="3">
        <v>1038.3763779599999</v>
      </c>
      <c r="YY983" s="3">
        <v>2780.8239960699998</v>
      </c>
      <c r="YZ983" s="4">
        <v>3123.30325623</v>
      </c>
      <c r="ZA983" s="3">
        <v>1721.7317636800001</v>
      </c>
      <c r="ZB983" s="3">
        <v>25.475548629999999</v>
      </c>
      <c r="ZC983" s="3">
        <v>1170.8139370199999</v>
      </c>
      <c r="ZD983" s="3">
        <v>3143.6643083899999</v>
      </c>
      <c r="ZE983" s="4">
        <v>3138.1527564899998</v>
      </c>
      <c r="ZF983" s="3">
        <v>3503.30021562</v>
      </c>
      <c r="ZG983" s="3">
        <v>3557.8310254500002</v>
      </c>
      <c r="ZI983" s="3">
        <v>1743.5828610999999</v>
      </c>
      <c r="ZJ983" s="4">
        <v>2873.7927540999999</v>
      </c>
      <c r="ZK983" s="3">
        <v>2265.7660534800002</v>
      </c>
      <c r="ZL983" s="3">
        <v>361.99152090000001</v>
      </c>
      <c r="ZM983" s="3">
        <v>2445.4730925499998</v>
      </c>
      <c r="ZN983" s="3">
        <v>63.523276469999999</v>
      </c>
      <c r="ZO983" s="4">
        <v>3094.70159513</v>
      </c>
      <c r="ZP983" s="3">
        <v>448.35573720000002</v>
      </c>
      <c r="ZQ983" s="3">
        <v>1405.0623492100001</v>
      </c>
      <c r="ZR983" s="3">
        <v>1640.01601635</v>
      </c>
      <c r="ZS983" s="3">
        <v>3048.0833108800002</v>
      </c>
      <c r="ZT983" s="4">
        <v>364.35272689999999</v>
      </c>
      <c r="ZU983" s="3">
        <v>4.7230333699999996</v>
      </c>
      <c r="ZV983" s="3">
        <v>2662.3150669299998</v>
      </c>
      <c r="ZW983" s="3">
        <v>2675.8553406000001</v>
      </c>
      <c r="ZX983" s="3">
        <v>3092.4255168200002</v>
      </c>
      <c r="ZY983" s="4">
        <v>392.47406898999998</v>
      </c>
      <c r="ZZ983" s="3">
        <v>2788.64083067</v>
      </c>
      <c r="AAA983" s="3">
        <v>15.92695584</v>
      </c>
      <c r="AAB983" s="3">
        <v>3086.4131407</v>
      </c>
      <c r="AAC983" s="3">
        <v>1502.74979102</v>
      </c>
      <c r="AAD983" s="4">
        <v>2866.0187940300002</v>
      </c>
      <c r="AAE983" s="3">
        <v>380.87992616000002</v>
      </c>
      <c r="AAF983" s="3">
        <v>2163.2182555300001</v>
      </c>
      <c r="AAG983" s="3">
        <v>852.25804323</v>
      </c>
      <c r="AAH983" s="3">
        <v>2686.7833747899999</v>
      </c>
      <c r="AAI983" s="4">
        <v>25.988800250000001</v>
      </c>
      <c r="AAJ983" s="3">
        <v>2858.5952866399998</v>
      </c>
      <c r="AAK983" s="3">
        <v>2781.8542275300001</v>
      </c>
      <c r="AAL983" s="3">
        <v>1804.5678411199999</v>
      </c>
      <c r="AAM983" s="3">
        <v>2774.2654357199999</v>
      </c>
      <c r="AAN983" s="4">
        <v>2671.9537583699998</v>
      </c>
      <c r="AAO983" s="3">
        <v>2782.4575777999999</v>
      </c>
      <c r="AAP983" s="3">
        <v>2685.5760528800001</v>
      </c>
      <c r="AAQ983" s="3">
        <v>195.31709620999999</v>
      </c>
      <c r="AAR983" s="3">
        <v>998.36139270000001</v>
      </c>
      <c r="AAS983" s="4">
        <v>3640.2085318300001</v>
      </c>
      <c r="AAT983" s="3">
        <v>2966.0574999199998</v>
      </c>
      <c r="AAU983" s="3">
        <v>2963.3738028900002</v>
      </c>
      <c r="AAV983" s="3">
        <v>131.80251892000001</v>
      </c>
      <c r="AAW983" s="3">
        <v>3491.87135721</v>
      </c>
      <c r="AAX983" s="4">
        <v>647.04997935999995</v>
      </c>
      <c r="AAY983" s="3">
        <v>1148.92804288</v>
      </c>
      <c r="AAZ983" s="3">
        <v>3155.4237356399999</v>
      </c>
      <c r="ABA983" s="3">
        <v>3143.3604584599998</v>
      </c>
      <c r="ABB983" s="3">
        <v>3533.7249763</v>
      </c>
      <c r="ABC983" s="4">
        <v>2532.7121978099999</v>
      </c>
      <c r="ABD983" s="3">
        <v>3007.3618279299999</v>
      </c>
      <c r="ABE983" s="3">
        <v>417.33570406000001</v>
      </c>
      <c r="ABF983" s="3">
        <v>39.973974839999997</v>
      </c>
      <c r="ABG983" s="3">
        <v>54.37173911</v>
      </c>
      <c r="ABH983" s="4">
        <v>1392.0819299100001</v>
      </c>
      <c r="ABI983" s="3">
        <v>2987.1641960799998</v>
      </c>
      <c r="ABJ983" s="3">
        <v>579.56609050999998</v>
      </c>
      <c r="ABK983" s="3">
        <v>2738.1706737899999</v>
      </c>
      <c r="ABL983" s="3">
        <v>58.971741219999998</v>
      </c>
      <c r="ABM983" s="4">
        <v>1375.2160839999999</v>
      </c>
      <c r="ABN983" s="3">
        <v>32.193179700000002</v>
      </c>
      <c r="ABO983" s="3">
        <v>397.44627172999998</v>
      </c>
      <c r="ABP983" s="3">
        <v>505.48449499999998</v>
      </c>
      <c r="ABQ983" s="3">
        <v>1162.1887000500001</v>
      </c>
      <c r="ABR983" s="4">
        <v>2878.6313622900002</v>
      </c>
      <c r="ABS983" s="3">
        <v>3546.09707437</v>
      </c>
      <c r="ABT983" s="3">
        <v>53.667105530000001</v>
      </c>
      <c r="ABU983" s="3">
        <v>1497.85650227</v>
      </c>
      <c r="ABV983" s="3">
        <v>1175.01004863</v>
      </c>
      <c r="ABW983" s="4">
        <v>2864.6952759300002</v>
      </c>
      <c r="ABX983" s="3">
        <v>416.84730724000002</v>
      </c>
      <c r="ABY983" s="3">
        <v>3146.9320932199998</v>
      </c>
      <c r="ABZ983" s="3">
        <v>830.56725927000002</v>
      </c>
      <c r="ACA983" s="3">
        <v>49.528159960000004</v>
      </c>
      <c r="ACB983" s="4">
        <v>2691.1056245099999</v>
      </c>
      <c r="ACC983" s="3">
        <v>2743.46226071</v>
      </c>
      <c r="ACD983" s="3">
        <v>3086.9214213599998</v>
      </c>
      <c r="ACE983" s="3">
        <v>2257.4838127500002</v>
      </c>
      <c r="ACF983" s="3">
        <v>2756.8260653000002</v>
      </c>
      <c r="ACG983" s="4">
        <v>2611.2757351300002</v>
      </c>
      <c r="ACH983" s="3">
        <v>2544.1864162299998</v>
      </c>
      <c r="ACI983" s="3">
        <v>436.60687324000003</v>
      </c>
      <c r="ACJ983" s="3">
        <v>2893.1881972800002</v>
      </c>
      <c r="ACK983" s="3">
        <v>3040.9071087500001</v>
      </c>
      <c r="ACL983" s="4">
        <v>1884.70530865</v>
      </c>
      <c r="ACM983" s="3">
        <v>11.19025233</v>
      </c>
      <c r="ACN983" s="3">
        <v>433.35710813999998</v>
      </c>
      <c r="ACO983" s="3">
        <v>2748.2089061400002</v>
      </c>
      <c r="ACP983" s="3">
        <v>2395.9076503900001</v>
      </c>
      <c r="ACQ983" s="4">
        <v>935.10903355000005</v>
      </c>
      <c r="ACR983" s="3">
        <v>1406.63814353</v>
      </c>
      <c r="ACS983" s="3">
        <v>9.8710838199999991</v>
      </c>
      <c r="ACT983" s="3">
        <v>1526.08285589</v>
      </c>
      <c r="ACU983" s="3">
        <v>2745.13126053</v>
      </c>
      <c r="ACV983" s="4">
        <v>418.64679475999998</v>
      </c>
      <c r="ACW983" s="3">
        <v>2738.9865325999999</v>
      </c>
      <c r="ACX983" s="3">
        <v>2182.5347847200001</v>
      </c>
      <c r="ACY983" s="3">
        <v>2748.2921697199999</v>
      </c>
      <c r="ACZ983" s="3">
        <v>2105.13383067</v>
      </c>
      <c r="ADA983" s="4">
        <v>389.28457678000001</v>
      </c>
      <c r="ADB983" s="3">
        <v>1628.98669885</v>
      </c>
      <c r="ADC983" s="3">
        <v>2181.3088217099998</v>
      </c>
      <c r="ADD983" s="3">
        <v>2188.7590480099998</v>
      </c>
      <c r="ADE983" s="3">
        <v>952.17682471000001</v>
      </c>
      <c r="ADF983" s="4">
        <v>1448.2606129799999</v>
      </c>
      <c r="ADG983" s="3">
        <v>339.05178324000002</v>
      </c>
      <c r="ADH983" s="3">
        <v>690.52599552000004</v>
      </c>
      <c r="ADI983" s="3">
        <v>1370.6123536699999</v>
      </c>
      <c r="ADJ983" s="3">
        <v>1228.5404527600001</v>
      </c>
      <c r="ADK983" s="4">
        <v>1351.4163702599999</v>
      </c>
      <c r="ADL983" s="3">
        <v>56.626069469999997</v>
      </c>
      <c r="ADM983" s="3">
        <v>63.12559967</v>
      </c>
      <c r="ADN983" s="3">
        <v>121.75185917</v>
      </c>
      <c r="ADO983" s="3">
        <v>417.38230680999999</v>
      </c>
      <c r="ADP983" s="4">
        <v>76.525443719999998</v>
      </c>
      <c r="ADQ983" s="3">
        <v>374.83710291</v>
      </c>
      <c r="ADR983" s="3">
        <v>395.79094205000001</v>
      </c>
      <c r="ADS983" s="3">
        <v>240.43042231999999</v>
      </c>
      <c r="ADT983" s="3">
        <v>99.670233479999993</v>
      </c>
      <c r="ADU983" s="4">
        <v>1380.9705915699999</v>
      </c>
      <c r="ADV983" s="3">
        <v>409.27653515999998</v>
      </c>
      <c r="ADW983" s="3">
        <v>427.17323390000001</v>
      </c>
      <c r="ADX983" s="3">
        <v>388.11391570000001</v>
      </c>
      <c r="ADY983" s="3">
        <v>410.73924013999999</v>
      </c>
      <c r="ADZ983" s="4">
        <v>679.20774097000003</v>
      </c>
      <c r="AEA983" s="3">
        <v>2385.9054575</v>
      </c>
      <c r="AEB983" s="3">
        <v>2670.586123</v>
      </c>
      <c r="AEC983" s="3">
        <v>33.140147579999997</v>
      </c>
      <c r="AED983" s="3">
        <v>135.18774268000001</v>
      </c>
      <c r="AEE983" s="4">
        <v>378.92882436000002</v>
      </c>
      <c r="AEF983" s="3">
        <v>67.544783109999997</v>
      </c>
      <c r="AEG983" s="3">
        <v>377.94333153999997</v>
      </c>
      <c r="AEH983" s="3">
        <v>875.60105002</v>
      </c>
      <c r="AEI983" s="3">
        <v>210.24302498</v>
      </c>
      <c r="AEJ983" s="4">
        <v>41.693305629999998</v>
      </c>
      <c r="AEK983" s="3">
        <v>463.52213616</v>
      </c>
      <c r="AEL983" s="3">
        <v>136.31863608</v>
      </c>
      <c r="AEM983" s="3">
        <v>2714.89166811</v>
      </c>
      <c r="AEN983" s="3">
        <v>2586.8770207100001</v>
      </c>
      <c r="AEO983" s="4">
        <v>2492.7487862600001</v>
      </c>
      <c r="AEP983" s="3">
        <v>3262.72314998</v>
      </c>
      <c r="AEQ983" s="3">
        <v>379.45698886000002</v>
      </c>
      <c r="AER983" s="3">
        <v>3196.7908220200002</v>
      </c>
      <c r="AES983" s="3">
        <v>1170.1521779699999</v>
      </c>
      <c r="AET983" s="4">
        <v>1616.19455466</v>
      </c>
      <c r="AEU983" s="3">
        <v>2692.28063518</v>
      </c>
      <c r="AEV983" s="3">
        <v>3163.3430962900002</v>
      </c>
      <c r="AEW983" s="3">
        <v>2761.9119787499999</v>
      </c>
      <c r="AEX983" s="3">
        <v>1181.1143875099999</v>
      </c>
      <c r="AEY983" s="4">
        <v>1770.35334481</v>
      </c>
      <c r="AEZ983" s="3">
        <v>2893.1403517899998</v>
      </c>
      <c r="AFA983" s="3">
        <v>74.983203380000006</v>
      </c>
      <c r="AFB983" s="3">
        <v>1577.5105439399999</v>
      </c>
      <c r="AFC983" s="3">
        <v>1649.95855772</v>
      </c>
      <c r="AFD983" s="4">
        <v>2478.44547023</v>
      </c>
      <c r="AFE983" s="3">
        <v>2379.5736972</v>
      </c>
      <c r="AFF983" s="3">
        <v>2255.3711547500002</v>
      </c>
      <c r="AFG983" s="3">
        <v>3541.57350077</v>
      </c>
      <c r="AFH983" s="3">
        <v>2535.9103891999998</v>
      </c>
      <c r="AFI983" s="4">
        <v>17.840154070000001</v>
      </c>
      <c r="AFJ983" s="3">
        <v>1143.3829370000001</v>
      </c>
      <c r="AFK983" s="3">
        <v>677.07271364999997</v>
      </c>
      <c r="AFL983" s="3">
        <v>3555.4244594400002</v>
      </c>
      <c r="AFM983" s="3">
        <v>412.53064984999997</v>
      </c>
      <c r="AFN983" s="4">
        <v>2953.7568593999999</v>
      </c>
      <c r="AFO983" s="3">
        <v>3039.6494558700001</v>
      </c>
      <c r="AFP983" s="3">
        <v>2.3382153099999998</v>
      </c>
      <c r="AFQ983" s="3">
        <v>2030.1997155199999</v>
      </c>
      <c r="AFR983" s="3">
        <v>2738.8970553200002</v>
      </c>
      <c r="AFS983" s="4">
        <v>506.20839104999999</v>
      </c>
      <c r="AFT983" s="3">
        <v>1409.91587028</v>
      </c>
      <c r="AFU983" s="3">
        <v>1400.4113947599999</v>
      </c>
      <c r="AFV983" s="3">
        <v>1686.6231159399999</v>
      </c>
      <c r="AFW983" s="3">
        <v>2623.9858584799999</v>
      </c>
      <c r="AFX983" s="4">
        <v>270.48733196000001</v>
      </c>
      <c r="AFY983" s="3">
        <v>1876.1502864900001</v>
      </c>
      <c r="AFZ983" s="3">
        <v>2143.5885558599998</v>
      </c>
      <c r="AGA983" s="3">
        <v>3359.1722013799999</v>
      </c>
      <c r="AGB983" s="3">
        <v>2412.6299598300002</v>
      </c>
      <c r="AGC983" s="4">
        <v>888.49634162999996</v>
      </c>
      <c r="AGD983" s="3">
        <v>2572.0436760699999</v>
      </c>
      <c r="AGE983" s="3">
        <v>2172.1976734</v>
      </c>
      <c r="AGF983" s="3">
        <v>2680.33790378</v>
      </c>
      <c r="AGG983" s="3">
        <v>3327.94773751</v>
      </c>
      <c r="AGH983" s="4">
        <v>3103.3299389499998</v>
      </c>
      <c r="AGI983" s="3">
        <v>2753.7819736699998</v>
      </c>
      <c r="AGJ983" s="3">
        <v>1709.9605303999999</v>
      </c>
      <c r="AGK983" s="3">
        <v>371.86011924000002</v>
      </c>
      <c r="AGL983" s="3">
        <v>2393.5004630100002</v>
      </c>
      <c r="AGM983" s="4">
        <v>3357.4286371600001</v>
      </c>
      <c r="AGN983" s="3">
        <v>2952.4668952799998</v>
      </c>
      <c r="AGO983" s="3">
        <v>1729.26836041</v>
      </c>
      <c r="AGP983" s="3">
        <v>2640.4602412899999</v>
      </c>
      <c r="AGQ983" s="3">
        <v>3137.4412878399999</v>
      </c>
      <c r="AGR983" s="4">
        <v>384.49194997000001</v>
      </c>
      <c r="AGS983" s="3">
        <v>2866.6246297799999</v>
      </c>
      <c r="AGT983" s="3">
        <v>277.96614127999999</v>
      </c>
      <c r="AGU983" s="3">
        <v>359.77633685000001</v>
      </c>
      <c r="AGV983" s="3">
        <v>3163.87623175</v>
      </c>
      <c r="AGW983" s="4">
        <v>1139.89145897</v>
      </c>
      <c r="AGX983" s="3">
        <v>2415.75047997</v>
      </c>
      <c r="AGY983" s="3">
        <v>2864.5063794500002</v>
      </c>
      <c r="AGZ983" s="3">
        <v>2901.4511755399999</v>
      </c>
      <c r="AHA983" s="3">
        <v>2667.5153124600001</v>
      </c>
      <c r="AHB983" s="4">
        <v>3510.4329218500002</v>
      </c>
      <c r="AHC983" s="3">
        <v>2721.1327083900001</v>
      </c>
      <c r="AHD983" s="3">
        <v>685.52148153999997</v>
      </c>
      <c r="AHE983" s="3">
        <v>90.927557579999998</v>
      </c>
      <c r="AHF983" s="3">
        <v>375.34103398000002</v>
      </c>
      <c r="AHG983" s="4">
        <v>373.85285283000002</v>
      </c>
      <c r="AHH983" s="3">
        <v>1512.5736507199999</v>
      </c>
      <c r="AHI983" s="3">
        <v>2322.3672681500002</v>
      </c>
      <c r="AHJ983" s="3">
        <v>1749.32059168</v>
      </c>
      <c r="AHK983" s="3">
        <v>3132.9525109599999</v>
      </c>
      <c r="AHL983" s="4">
        <v>2910.3305528400001</v>
      </c>
      <c r="AHM983" s="3">
        <v>2618.5463854999998</v>
      </c>
      <c r="AHN983" s="3">
        <v>1682.4102273399999</v>
      </c>
      <c r="AHO983" s="3">
        <v>1023.93263231</v>
      </c>
      <c r="AHP983" s="3">
        <v>70.906394809999995</v>
      </c>
      <c r="AHQ983" s="4">
        <v>990.09468621999997</v>
      </c>
      <c r="AHR983" s="3">
        <v>2443.6729836600002</v>
      </c>
      <c r="AHS983" s="3">
        <v>2707.7030385799999</v>
      </c>
      <c r="AHT983" s="3">
        <v>2672.6124105700001</v>
      </c>
      <c r="AHU983" s="3">
        <v>3105.9601981599999</v>
      </c>
      <c r="AHV983" s="4">
        <v>1555.0542321400001</v>
      </c>
      <c r="AHW983" s="3">
        <v>28.955842000000001</v>
      </c>
      <c r="AHX983" s="3">
        <v>2657.7709881199999</v>
      </c>
      <c r="AHY983" s="3">
        <v>2935.4867172899999</v>
      </c>
      <c r="AHZ983" s="3">
        <v>360.78668447000001</v>
      </c>
      <c r="AIA983" s="4">
        <v>3069.9356510399998</v>
      </c>
      <c r="AIB983" s="3">
        <v>2753.1581181900001</v>
      </c>
      <c r="AIC983" s="3">
        <v>3281.0193896300002</v>
      </c>
      <c r="AID983" s="3">
        <v>480.17298805000001</v>
      </c>
      <c r="AIE983" s="3">
        <v>208.51996596999999</v>
      </c>
      <c r="AIF983" s="4">
        <v>1795.48279035</v>
      </c>
      <c r="AIG983" s="3">
        <v>330.23889252999999</v>
      </c>
      <c r="AIH983" s="3">
        <v>2168.1711958000001</v>
      </c>
      <c r="AII983" s="3">
        <v>36.330261159999999</v>
      </c>
      <c r="AIJ983" s="3">
        <v>765.02639440999997</v>
      </c>
      <c r="AIK983" s="4">
        <v>1588.9785486599999</v>
      </c>
      <c r="AIL983" s="3">
        <v>3119.8857212299999</v>
      </c>
      <c r="AIM983" s="3">
        <v>396.37440848</v>
      </c>
      <c r="AIN983" s="3">
        <v>3118.40561789</v>
      </c>
      <c r="AIO983" s="3">
        <v>34.018143389999999</v>
      </c>
      <c r="AIP983" s="4">
        <v>3232.82468969</v>
      </c>
      <c r="AIQ983" s="3">
        <v>435.99171694</v>
      </c>
      <c r="AIR983" s="3">
        <v>2457.0423805800001</v>
      </c>
      <c r="AIS983" s="3">
        <v>71.340111070000006</v>
      </c>
      <c r="AIT983" s="3">
        <v>418.83631260999999</v>
      </c>
      <c r="AIU983" s="4">
        <v>1005.87934833</v>
      </c>
      <c r="AIV983" s="3">
        <v>107.47774753</v>
      </c>
      <c r="AIW983" s="3">
        <v>1466.0982815699999</v>
      </c>
      <c r="AIX983" s="3">
        <v>86.195203660000004</v>
      </c>
      <c r="AIY983" s="3">
        <v>3037.06455667</v>
      </c>
      <c r="AIZ983" s="4">
        <v>2984.9434197</v>
      </c>
      <c r="AJA983" s="3">
        <v>223.46639995000001</v>
      </c>
      <c r="AJB983" s="3">
        <v>93.903298509999999</v>
      </c>
      <c r="AJC983" s="3">
        <v>1493.7262558800001</v>
      </c>
      <c r="AJD983" s="3">
        <v>3137.5108812799999</v>
      </c>
      <c r="AJE983" s="4">
        <v>2912.6793314400002</v>
      </c>
      <c r="AJF983" s="3">
        <v>398.61755418000001</v>
      </c>
      <c r="AJG983" s="3">
        <v>3534.9304341000002</v>
      </c>
      <c r="AJH983" s="3">
        <v>2403.2236607700002</v>
      </c>
      <c r="AJI983" s="3">
        <v>2748.3014902700002</v>
      </c>
      <c r="AJJ983" s="4">
        <v>3498.2192731300001</v>
      </c>
      <c r="AJK983" s="3">
        <v>3127.9740945200001</v>
      </c>
      <c r="AJL983" s="3">
        <v>2889.1002040499998</v>
      </c>
      <c r="AJM983" s="3">
        <v>3383.1384422800002</v>
      </c>
      <c r="AJN983" s="3">
        <v>2776.9292489099998</v>
      </c>
      <c r="AJO983" s="4">
        <v>1811.1270228400001</v>
      </c>
      <c r="AJP983" s="3">
        <v>360.57044771</v>
      </c>
      <c r="AJQ983" s="3">
        <v>2504.7194793100002</v>
      </c>
      <c r="AJR983" s="3">
        <v>2618.3376051800001</v>
      </c>
      <c r="AJS983" s="3">
        <v>2629.8391638799999</v>
      </c>
      <c r="AJT983" s="4">
        <v>3137.4804341499998</v>
      </c>
      <c r="AJU983" s="3">
        <v>2833.2433906400001</v>
      </c>
      <c r="AJV983" s="3">
        <v>3272.7346634199998</v>
      </c>
      <c r="AJW983" s="3">
        <v>2624.05731603</v>
      </c>
      <c r="AJX983" s="3">
        <v>2747.6428380699999</v>
      </c>
      <c r="AJY983" s="4">
        <v>2160.2176598000001</v>
      </c>
      <c r="AJZ983" s="3">
        <v>12.405030679999999</v>
      </c>
      <c r="AKA983" s="3">
        <v>1679.1865597799999</v>
      </c>
      <c r="AKB983" s="3">
        <v>2164.3603335900002</v>
      </c>
      <c r="AKC983" s="3">
        <v>3409.65292155</v>
      </c>
      <c r="AKD983" s="4">
        <v>3371.4212681899999</v>
      </c>
      <c r="AKE983" s="3">
        <v>680.97491724999998</v>
      </c>
      <c r="AKF983" s="3">
        <v>2458.6237672299999</v>
      </c>
      <c r="AKG983" s="3">
        <v>2780.2604134799999</v>
      </c>
      <c r="AKH983" s="3">
        <v>3120.0597048300001</v>
      </c>
      <c r="AKI983" s="4">
        <v>3134.5401113100002</v>
      </c>
      <c r="AKJ983" s="3">
        <v>2824.9232463399999</v>
      </c>
      <c r="AKK983" s="3">
        <v>419.58071387000001</v>
      </c>
      <c r="AKL983" s="3">
        <v>690.81368983000004</v>
      </c>
      <c r="AKM983" s="3">
        <v>2728.6034399</v>
      </c>
      <c r="AKN983" s="4">
        <v>1019.87011525</v>
      </c>
      <c r="AKO983" s="3">
        <v>24.55592103</v>
      </c>
      <c r="AKP983" s="3">
        <v>2879.0756418400001</v>
      </c>
      <c r="AKQ983" s="3">
        <v>3536.1508047799998</v>
      </c>
      <c r="AKR983" s="3">
        <v>2486.7531871299998</v>
      </c>
      <c r="AKS983" s="4">
        <v>2894.9684223300001</v>
      </c>
      <c r="AKT983" s="3">
        <v>3313.0590909399998</v>
      </c>
      <c r="AKV983" s="3">
        <v>1805.9100003200001</v>
      </c>
      <c r="AKW983" s="3">
        <v>1505.4036622900001</v>
      </c>
      <c r="AKX983" s="4">
        <v>3090.0599612300002</v>
      </c>
      <c r="AKY983" s="3">
        <v>3003.0942587700001</v>
      </c>
      <c r="AKZ983" s="3">
        <v>3024.0375346199999</v>
      </c>
      <c r="ALA983" s="3">
        <v>2750.56514118</v>
      </c>
      <c r="ALB983" s="3">
        <v>2189.0442568399999</v>
      </c>
      <c r="ALC983" s="4">
        <v>437.28168105999998</v>
      </c>
      <c r="ALD983" s="3">
        <v>3502.46571571</v>
      </c>
      <c r="ALE983" s="3">
        <v>1515.25734775</v>
      </c>
      <c r="ALF983" s="3">
        <v>2621.92415282</v>
      </c>
      <c r="ALG983" s="3">
        <v>1242.7921950800001</v>
      </c>
      <c r="ALH983" s="4">
        <v>3135.122335</v>
      </c>
      <c r="ALI983" s="3">
        <v>18.142139889999999</v>
      </c>
      <c r="ALJ983" s="3">
        <v>2821.5759261500002</v>
      </c>
      <c r="ALK983" s="3">
        <v>459.79391615999998</v>
      </c>
      <c r="ALL983" s="3">
        <v>72.565452710000002</v>
      </c>
      <c r="ALM983" s="4">
        <v>263.16262239999998</v>
      </c>
    </row>
    <row r="984" spans="1:1001" x14ac:dyDescent="0.45">
      <c r="A984" s="1" t="s">
        <v>983</v>
      </c>
      <c r="B984" s="3">
        <v>508.40990496000001</v>
      </c>
      <c r="C984" s="3">
        <v>1426.4586037900001</v>
      </c>
      <c r="D984" s="3">
        <v>1061.9070384900001</v>
      </c>
      <c r="E984" s="3">
        <v>1487.16521005</v>
      </c>
      <c r="F984" s="4">
        <v>1724.82929313</v>
      </c>
      <c r="G984" s="3">
        <v>1536.8306927799999</v>
      </c>
      <c r="H984" s="3">
        <v>1191.2744083800001</v>
      </c>
      <c r="I984" s="3">
        <v>1872.47612568</v>
      </c>
      <c r="J984" s="3">
        <v>623.00420310000004</v>
      </c>
      <c r="K984" s="4">
        <v>1333.9577373699999</v>
      </c>
      <c r="L984" s="3">
        <v>693.49552274999996</v>
      </c>
      <c r="M984" s="3">
        <v>1443.65439717</v>
      </c>
      <c r="N984" s="3">
        <v>1805.38929226</v>
      </c>
      <c r="O984" s="3">
        <v>689.41809280999996</v>
      </c>
      <c r="P984" s="4">
        <v>1821.00866995</v>
      </c>
      <c r="Q984" s="3">
        <v>1696.46188852</v>
      </c>
      <c r="R984" s="3">
        <v>369.50761241999999</v>
      </c>
      <c r="S984" s="3">
        <v>1533.74994032</v>
      </c>
      <c r="T984" s="3">
        <v>1816.1153812</v>
      </c>
      <c r="U984" s="4">
        <v>1207.6972174800001</v>
      </c>
      <c r="V984" s="3">
        <v>388.47120345000002</v>
      </c>
      <c r="W984" s="3">
        <v>425.65212014000002</v>
      </c>
      <c r="X984" s="3">
        <v>1263.2949196</v>
      </c>
      <c r="Y984" s="3">
        <v>1798.48400745</v>
      </c>
      <c r="Z984" s="4">
        <v>3702.6692656</v>
      </c>
      <c r="AA984" s="3">
        <v>813.1123546</v>
      </c>
      <c r="AB984" s="3">
        <v>404.12599922999999</v>
      </c>
      <c r="AC984" s="3">
        <v>978.23397565999994</v>
      </c>
      <c r="AD984" s="3">
        <v>1627.3810787699999</v>
      </c>
      <c r="AE984" s="4">
        <v>1697.2137462200001</v>
      </c>
      <c r="AF984" s="3">
        <v>1305.6437705799999</v>
      </c>
      <c r="AG984" s="3">
        <v>1474.7434023799999</v>
      </c>
      <c r="AH984" s="3">
        <v>1330.7937213299999</v>
      </c>
      <c r="AI984" s="3">
        <v>622.89857019999999</v>
      </c>
      <c r="AJ984" s="4">
        <v>946.91692765999994</v>
      </c>
      <c r="AK984" s="3">
        <v>1803.8899264500001</v>
      </c>
      <c r="AL984" s="3">
        <v>1638.7701695000001</v>
      </c>
      <c r="AM984" s="3">
        <v>431.95840427000002</v>
      </c>
      <c r="AN984" s="3">
        <v>1329.11229411</v>
      </c>
      <c r="AO984" s="4">
        <v>755.50203505000002</v>
      </c>
      <c r="AP984" s="3">
        <v>522.34474857999999</v>
      </c>
      <c r="AQ984" s="3">
        <v>1145.1967160300001</v>
      </c>
      <c r="AR984" s="3">
        <v>1363.19816683</v>
      </c>
      <c r="AS984" s="3">
        <v>1584.9160316</v>
      </c>
      <c r="AT984" s="4">
        <v>680.67479553999999</v>
      </c>
      <c r="AU984" s="3">
        <v>1253.54500293</v>
      </c>
      <c r="AV984" s="3">
        <v>1184.68602227</v>
      </c>
      <c r="AW984" s="3">
        <v>1866.59113041</v>
      </c>
      <c r="AX984" s="3">
        <v>1091.4879787100001</v>
      </c>
      <c r="AY984" s="4">
        <v>507.31691512999998</v>
      </c>
      <c r="AZ984" s="3">
        <v>730.40800760000002</v>
      </c>
      <c r="BA984" s="3">
        <v>623.39690894</v>
      </c>
      <c r="BB984" s="3">
        <v>1453.1048135000001</v>
      </c>
      <c r="BC984" s="3">
        <v>1795.18266864</v>
      </c>
      <c r="BD984" s="4">
        <v>1422.80184134</v>
      </c>
      <c r="BE984" s="3">
        <v>1794.40968436</v>
      </c>
      <c r="BF984" s="3">
        <v>1378.60690009</v>
      </c>
      <c r="BG984" s="3">
        <v>1836.6696794300001</v>
      </c>
      <c r="BH984" s="3">
        <v>647.77076855999996</v>
      </c>
      <c r="BI984" s="4">
        <v>831.34894272999998</v>
      </c>
      <c r="BJ984" s="3">
        <v>876.28269291000004</v>
      </c>
      <c r="BK984" s="3">
        <v>1598.26740879</v>
      </c>
      <c r="BL984" s="3">
        <v>1589.2768062600001</v>
      </c>
      <c r="BM984" s="3">
        <v>704.95979924999995</v>
      </c>
      <c r="BN984" s="4">
        <v>754.88439327000003</v>
      </c>
      <c r="BO984" s="3">
        <v>879.33424098</v>
      </c>
      <c r="BP984" s="3">
        <v>1813.21669015</v>
      </c>
      <c r="BQ984" s="3">
        <v>419.37876862000002</v>
      </c>
      <c r="BR984" s="3">
        <v>1407.22595955</v>
      </c>
      <c r="BS984" s="4">
        <v>1861.4250602300001</v>
      </c>
      <c r="BT984" s="3">
        <v>294.32557064000002</v>
      </c>
      <c r="BU984" s="3">
        <v>1809.15665857</v>
      </c>
      <c r="BV984" s="3">
        <v>1949.6981251699999</v>
      </c>
      <c r="BW984" s="3">
        <v>1735.1024033399999</v>
      </c>
      <c r="BX984" s="4">
        <v>1616.6686599699999</v>
      </c>
      <c r="BY984" s="3">
        <v>1717.0994503300001</v>
      </c>
      <c r="BZ984" s="3">
        <v>728.83097053999995</v>
      </c>
      <c r="CA984" s="3">
        <v>1334.4734744699999</v>
      </c>
      <c r="CB984" s="3">
        <v>1524.2392511</v>
      </c>
      <c r="CC984" s="4">
        <v>1010.61108088</v>
      </c>
      <c r="CD984" s="3">
        <v>986.56716873000005</v>
      </c>
      <c r="CE984" s="3">
        <v>1400.29395583</v>
      </c>
      <c r="CF984" s="3">
        <v>1032.95243923</v>
      </c>
      <c r="CG984" s="3">
        <v>818.70095637999998</v>
      </c>
      <c r="CH984" s="4">
        <v>654.66051912</v>
      </c>
      <c r="CI984" s="3">
        <v>1573.50581429</v>
      </c>
      <c r="CJ984" s="3">
        <v>627.29911254000001</v>
      </c>
      <c r="CK984" s="3">
        <v>751.35625441000002</v>
      </c>
      <c r="CL984" s="3">
        <v>587.90549727999996</v>
      </c>
      <c r="CM984" s="4">
        <v>209.53031358999999</v>
      </c>
      <c r="CN984" s="3">
        <v>1662.06470943</v>
      </c>
      <c r="CO984" s="3">
        <v>1377.83888677</v>
      </c>
      <c r="CP984" s="3">
        <v>738.16332656999998</v>
      </c>
      <c r="CQ984" s="3">
        <v>1636.7712222099999</v>
      </c>
      <c r="CR984" s="4">
        <v>1597.1414863499999</v>
      </c>
      <c r="CS984" s="3">
        <v>578.38486613999999</v>
      </c>
      <c r="CT984" s="3">
        <v>1800.59790819</v>
      </c>
      <c r="CU984" s="3">
        <v>537.89577556999996</v>
      </c>
      <c r="CV984" s="3">
        <v>1352.9275421</v>
      </c>
      <c r="CW984" s="4">
        <v>722.50790942000003</v>
      </c>
      <c r="CX984" s="3">
        <v>1645.4088865799999</v>
      </c>
      <c r="CY984" s="3">
        <v>1511.26318139</v>
      </c>
      <c r="CZ984" s="3">
        <v>1495.8389138800001</v>
      </c>
      <c r="DA984" s="3">
        <v>1628.44859243</v>
      </c>
      <c r="DB984" s="4">
        <v>1701.34088576</v>
      </c>
      <c r="DC984" s="3">
        <v>1595.1829281099999</v>
      </c>
      <c r="DD984" s="3">
        <v>1614.1521114699999</v>
      </c>
      <c r="DE984" s="3">
        <v>1654.9357314199999</v>
      </c>
      <c r="DF984" s="3">
        <v>1786.40271054</v>
      </c>
      <c r="DG984" s="4">
        <v>190.11250108999999</v>
      </c>
      <c r="DH984" s="3">
        <v>1193.51258312</v>
      </c>
      <c r="DI984" s="3">
        <v>1796.2750371</v>
      </c>
      <c r="DJ984" s="3">
        <v>1595.5818476500001</v>
      </c>
      <c r="DK984" s="3">
        <v>662.08651198999996</v>
      </c>
      <c r="DL984" s="4">
        <v>526.49860703000002</v>
      </c>
      <c r="DM984" s="3">
        <v>1029.39074639</v>
      </c>
      <c r="DN984" s="3">
        <v>1609.91498944</v>
      </c>
      <c r="DO984" s="3">
        <v>619.31761488999996</v>
      </c>
      <c r="DP984" s="3">
        <v>1473.8803194499999</v>
      </c>
      <c r="DQ984" s="4">
        <v>1800.5189942</v>
      </c>
      <c r="DR984" s="3">
        <v>1253.98182604</v>
      </c>
      <c r="DS984" s="3">
        <v>1837.8645739399999</v>
      </c>
      <c r="DT984" s="3">
        <v>1873.3584710800001</v>
      </c>
      <c r="DU984" s="3">
        <v>1247.0131614899999</v>
      </c>
      <c r="DV984" s="4">
        <v>623.19993465000005</v>
      </c>
      <c r="DW984" s="3">
        <v>1598.2195632999999</v>
      </c>
      <c r="DX984" s="3">
        <v>1402.0977929400001</v>
      </c>
      <c r="DY984" s="3">
        <v>1873.9512580600001</v>
      </c>
      <c r="DZ984" s="3">
        <v>1801.71388871</v>
      </c>
      <c r="EA984" s="4">
        <v>1588.2068071199999</v>
      </c>
      <c r="EB984" s="3">
        <v>1608.67038533</v>
      </c>
      <c r="EC984" s="3">
        <v>989.26018630999999</v>
      </c>
      <c r="ED984" s="3">
        <v>1045.8272256299999</v>
      </c>
      <c r="EE984" s="3">
        <v>1617.17569789</v>
      </c>
      <c r="EF984" s="4">
        <v>1772.1783085</v>
      </c>
      <c r="EG984" s="3">
        <v>771.75645287999998</v>
      </c>
      <c r="EH984" s="3">
        <v>1632.71926844</v>
      </c>
      <c r="EI984" s="3">
        <v>1687.2432432000001</v>
      </c>
      <c r="EJ984" s="3">
        <v>441.85434289</v>
      </c>
      <c r="EK984" s="4">
        <v>1823.77811604</v>
      </c>
      <c r="EL984" s="3">
        <v>1507.25037393</v>
      </c>
      <c r="EM984" s="3">
        <v>1295.86402815</v>
      </c>
      <c r="EN984" s="3">
        <v>1392.8605065199999</v>
      </c>
      <c r="EO984" s="3">
        <v>1332.91010755</v>
      </c>
      <c r="EP984" s="4">
        <v>735.76670248000005</v>
      </c>
      <c r="EQ984" s="3">
        <v>496.50631987000003</v>
      </c>
      <c r="ER984" s="3">
        <v>1738.1017563299999</v>
      </c>
      <c r="ES984" s="3">
        <v>1329.5279906400001</v>
      </c>
      <c r="ET984" s="3">
        <v>1700.04408657</v>
      </c>
      <c r="EU984" s="4">
        <v>451.65396915999997</v>
      </c>
      <c r="EV984" s="3">
        <v>611.37153533000003</v>
      </c>
      <c r="EW984" s="3">
        <v>515.85329619000004</v>
      </c>
      <c r="EX984" s="3">
        <v>511.45834617999998</v>
      </c>
      <c r="EY984" s="3">
        <v>1310.33200723</v>
      </c>
      <c r="EZ984" s="4">
        <v>1636.9439630700001</v>
      </c>
      <c r="FA984" s="3">
        <v>1811.9180268499999</v>
      </c>
      <c r="FB984" s="3">
        <v>590.88869465000005</v>
      </c>
      <c r="FC984" s="3">
        <v>1420.98184861</v>
      </c>
      <c r="FD984" s="3">
        <v>1275.6017738200001</v>
      </c>
      <c r="FE984" s="4">
        <v>1471.91927573</v>
      </c>
      <c r="FF984" s="3">
        <v>1000.63684964</v>
      </c>
      <c r="FG984" s="3">
        <v>1236.6940698999999</v>
      </c>
      <c r="FH984" s="3">
        <v>1242.32492484</v>
      </c>
      <c r="FI984" s="3">
        <v>942.44306366000001</v>
      </c>
      <c r="FJ984" s="4">
        <v>1261.5886375800001</v>
      </c>
      <c r="FK984" s="3">
        <v>1590.3381062200001</v>
      </c>
      <c r="FL984" s="3">
        <v>1414.2437123300001</v>
      </c>
      <c r="FM984" s="3">
        <v>420.89491142000003</v>
      </c>
      <c r="FN984" s="3">
        <v>603.55283661999999</v>
      </c>
      <c r="FO984" s="4">
        <v>722.23264251000001</v>
      </c>
      <c r="FP984" s="3">
        <v>1669.2191636099999</v>
      </c>
      <c r="FQ984" s="3">
        <v>1618.81984291</v>
      </c>
      <c r="FR984" s="3">
        <v>1776.5030437</v>
      </c>
      <c r="FS984" s="3">
        <v>1782.61608176</v>
      </c>
      <c r="FT984" s="4">
        <v>1734.5897730900001</v>
      </c>
      <c r="FU984" s="3">
        <v>726.40203521000001</v>
      </c>
      <c r="FV984" s="3">
        <v>833.08380777000002</v>
      </c>
      <c r="FW984" s="3">
        <v>1625.0198727699999</v>
      </c>
      <c r="FX984" s="3">
        <v>1625.0378925</v>
      </c>
      <c r="FY984" s="4">
        <v>1856.4317309099999</v>
      </c>
      <c r="FZ984" s="3">
        <v>698.15269090000004</v>
      </c>
      <c r="GA984" s="3">
        <v>1480.3077707299999</v>
      </c>
      <c r="GB984" s="3">
        <v>1040.5455806299999</v>
      </c>
      <c r="GC984" s="3">
        <v>1569.42714161</v>
      </c>
      <c r="GD984" s="4">
        <v>1089.19574478</v>
      </c>
      <c r="GE984" s="3">
        <v>1540.63969088</v>
      </c>
      <c r="GF984" s="3">
        <v>1664.7819604399999</v>
      </c>
      <c r="GG984" s="3">
        <v>1518.1709516799999</v>
      </c>
      <c r="GH984" s="3">
        <v>624.68003798999996</v>
      </c>
      <c r="GI984" s="4">
        <v>663.10307331000001</v>
      </c>
      <c r="GJ984" s="3">
        <v>502.48327790000002</v>
      </c>
      <c r="GK984" s="3">
        <v>1755.6685076000001</v>
      </c>
      <c r="GL984" s="3">
        <v>1405.6327668700001</v>
      </c>
      <c r="GM984" s="3">
        <v>319.74022501000002</v>
      </c>
      <c r="GN984" s="4">
        <v>1370.24823085</v>
      </c>
      <c r="GO984" s="3">
        <v>947.44198530999995</v>
      </c>
      <c r="GP984" s="3">
        <v>1124.4827257100001</v>
      </c>
      <c r="GQ984" s="3">
        <v>770.87659296000004</v>
      </c>
      <c r="GR984" s="3">
        <v>513.84254286999999</v>
      </c>
      <c r="GS984" s="4">
        <v>1816.7808684700001</v>
      </c>
      <c r="GT984" s="3">
        <v>1712.6665967500001</v>
      </c>
      <c r="GU984" s="3">
        <v>1253.45055469</v>
      </c>
      <c r="GV984" s="3">
        <v>1615.74530415</v>
      </c>
      <c r="GW984" s="3">
        <v>637.09066099999995</v>
      </c>
      <c r="GX984" s="4">
        <v>417.83466417</v>
      </c>
      <c r="GY984" s="3">
        <v>668.87249376</v>
      </c>
      <c r="GZ984" s="3">
        <v>1704.2712666800001</v>
      </c>
      <c r="HA984" s="3">
        <v>1668.0323469099999</v>
      </c>
      <c r="HB984" s="3">
        <v>1777.50282803</v>
      </c>
      <c r="HC984" s="4">
        <v>1595.9857381500001</v>
      </c>
      <c r="HD984" s="3">
        <v>883.79319209999994</v>
      </c>
      <c r="HE984" s="3">
        <v>1883.41783001</v>
      </c>
      <c r="HF984" s="3">
        <v>1830.1651782700001</v>
      </c>
      <c r="HG984" s="3">
        <v>305.81905153000002</v>
      </c>
      <c r="HH984" s="4">
        <v>1692.16573634</v>
      </c>
      <c r="HI984" s="3">
        <v>1791.1170447300001</v>
      </c>
      <c r="HJ984" s="3">
        <v>1756.37997625</v>
      </c>
      <c r="HK984" s="3">
        <v>1771.2580595300001</v>
      </c>
      <c r="HL984" s="3">
        <v>1059.2301765300001</v>
      </c>
      <c r="HM984" s="4">
        <v>1816.2228782100001</v>
      </c>
      <c r="HN984" s="3">
        <v>686.99909939999998</v>
      </c>
      <c r="HO984" s="3">
        <v>1606.9429767300001</v>
      </c>
      <c r="HP984" s="3">
        <v>1341.1737071800001</v>
      </c>
      <c r="HQ984" s="3">
        <v>440.42270640999999</v>
      </c>
      <c r="HR984" s="4">
        <v>1733.00962918</v>
      </c>
      <c r="HS984" s="3">
        <v>1581.41523302</v>
      </c>
      <c r="HT984" s="3">
        <v>534.37633588999995</v>
      </c>
      <c r="HU984" s="3">
        <v>1678.39307029</v>
      </c>
      <c r="HV984" s="3">
        <v>1654.37028472</v>
      </c>
      <c r="HW984" s="4">
        <v>871.58389296999997</v>
      </c>
      <c r="HX984" s="3">
        <v>1470.3248403099999</v>
      </c>
      <c r="HY984" s="3">
        <v>456.91821579999998</v>
      </c>
      <c r="HZ984" s="3">
        <v>988.69784645999994</v>
      </c>
      <c r="IA984" s="3">
        <v>988.96317145</v>
      </c>
      <c r="IB984" s="4">
        <v>543.45144473999994</v>
      </c>
      <c r="IC984" s="3">
        <v>844.56361851999998</v>
      </c>
      <c r="ID984" s="3">
        <v>1457.58737668</v>
      </c>
      <c r="IE984" s="3">
        <v>1662.6655742200001</v>
      </c>
      <c r="IF984" s="3">
        <v>1454.47493435</v>
      </c>
      <c r="IG984" s="4">
        <v>1650.6650554099999</v>
      </c>
      <c r="IH984" s="3">
        <v>1469.13864498</v>
      </c>
      <c r="II984" s="3">
        <v>326.93631097999997</v>
      </c>
      <c r="IJ984" s="3">
        <v>517.97278926000001</v>
      </c>
      <c r="IK984" s="3">
        <v>395.38145922000001</v>
      </c>
      <c r="IL984" s="4">
        <v>753.01406956999995</v>
      </c>
      <c r="IM984" s="3">
        <v>993.23136197999997</v>
      </c>
      <c r="IN984" s="3">
        <v>1782.61918861</v>
      </c>
      <c r="IO984" s="3">
        <v>1704.2190716</v>
      </c>
      <c r="IP984" s="3">
        <v>1127.5212250100001</v>
      </c>
      <c r="IQ984" s="4">
        <v>742.43524532000004</v>
      </c>
      <c r="IR984" s="3">
        <v>1807.2378680100001</v>
      </c>
      <c r="IS984" s="3">
        <v>1024.87027964</v>
      </c>
      <c r="IT984" s="3">
        <v>1733.6198145200001</v>
      </c>
      <c r="IU984" s="3">
        <v>605.56234719999998</v>
      </c>
      <c r="IV984" s="4">
        <v>791.64029287999995</v>
      </c>
      <c r="IW984" s="3">
        <v>1385.8682299100001</v>
      </c>
      <c r="IX984" s="3">
        <v>1197.78450187</v>
      </c>
      <c r="IY984" s="3">
        <v>1278.8509175500001</v>
      </c>
      <c r="IZ984" s="3">
        <v>627.94782281999994</v>
      </c>
      <c r="JA984" s="4">
        <v>1570.7543879299999</v>
      </c>
      <c r="JB984" s="3">
        <v>946.17004092000002</v>
      </c>
      <c r="JC984" s="3">
        <v>1609.8951056000001</v>
      </c>
      <c r="JD984" s="3">
        <v>1388.63891874</v>
      </c>
      <c r="JE984" s="3">
        <v>1582.87420978</v>
      </c>
      <c r="JF984" s="4">
        <v>1676.2686062600001</v>
      </c>
      <c r="JH984" s="3">
        <v>211.50689156000001</v>
      </c>
      <c r="JI984" s="3">
        <v>952.63539576999995</v>
      </c>
      <c r="JJ984" s="3">
        <v>1805.8907378500001</v>
      </c>
      <c r="JK984" s="4">
        <v>1598.6818625799999</v>
      </c>
      <c r="JL984" s="3">
        <v>1582.0589723400001</v>
      </c>
      <c r="JM984" s="3">
        <v>1076.1289550500001</v>
      </c>
      <c r="JN984" s="3">
        <v>1755.5492045599999</v>
      </c>
      <c r="JO984" s="3">
        <v>1772.54180995</v>
      </c>
      <c r="JP984" s="4">
        <v>695.29935985999998</v>
      </c>
      <c r="JQ984" s="3">
        <v>638.41915005999999</v>
      </c>
      <c r="JR984" s="3">
        <v>633.57059994999997</v>
      </c>
      <c r="JS984" s="3">
        <v>1041.6149584</v>
      </c>
      <c r="JT984" s="3">
        <v>1563.99636781</v>
      </c>
      <c r="JU984" s="4">
        <v>146.57683341000001</v>
      </c>
      <c r="JV984" s="3">
        <v>1717.73262636</v>
      </c>
      <c r="JW984" s="3">
        <v>1799.89824557</v>
      </c>
      <c r="JX984" s="3">
        <v>1005.57798388</v>
      </c>
      <c r="JY984" s="3">
        <v>760.98811077999994</v>
      </c>
      <c r="JZ984" s="4">
        <v>1599.1876577600001</v>
      </c>
      <c r="KA984" s="3">
        <v>1651.67913125</v>
      </c>
      <c r="KB984" s="3">
        <v>810.02414569999996</v>
      </c>
      <c r="KC984" s="3">
        <v>1370.31409607</v>
      </c>
      <c r="KD984" s="3">
        <v>1591.89836629</v>
      </c>
      <c r="KE984" s="4">
        <v>741.01044391000005</v>
      </c>
      <c r="KF984" s="3">
        <v>1015.81070504</v>
      </c>
      <c r="KG984" s="3">
        <v>608.52068976999999</v>
      </c>
      <c r="KH984" s="3">
        <v>1763.4865849400001</v>
      </c>
      <c r="KI984" s="3">
        <v>121.67543066</v>
      </c>
      <c r="KJ984" s="4">
        <v>1276.8749609500001</v>
      </c>
      <c r="KK984" s="3">
        <v>1142.17499372</v>
      </c>
      <c r="KL984" s="3">
        <v>1764.5099813300001</v>
      </c>
      <c r="KM984" s="3">
        <v>1051.0405199300001</v>
      </c>
      <c r="KN984" s="3">
        <v>1844.4958345800001</v>
      </c>
      <c r="KO984" s="4">
        <v>422.88391679</v>
      </c>
      <c r="KP984" s="3">
        <v>736.04134801999999</v>
      </c>
      <c r="KQ984" s="3">
        <v>818.69784952999998</v>
      </c>
      <c r="KR984" s="3">
        <v>1888.32665301</v>
      </c>
      <c r="KS984" s="3">
        <v>1803.9203735799999</v>
      </c>
      <c r="KT984" s="4">
        <v>1682.4779566699999</v>
      </c>
      <c r="KU984" s="3">
        <v>1608.4964017299999</v>
      </c>
      <c r="KV984" s="3">
        <v>1770.2284494400001</v>
      </c>
      <c r="KW984" s="3">
        <v>684.95541346999994</v>
      </c>
      <c r="KX984" s="3">
        <v>1004.54650968</v>
      </c>
      <c r="KY984" s="4">
        <v>1403.05780959</v>
      </c>
      <c r="KZ984" s="3">
        <v>284.87888253</v>
      </c>
      <c r="LA984" s="3">
        <v>1871.51113807</v>
      </c>
      <c r="LB984" s="3">
        <v>780.35621368</v>
      </c>
      <c r="LC984" s="3">
        <v>1708.31824949</v>
      </c>
      <c r="LD984" s="4">
        <v>942.45735517000003</v>
      </c>
      <c r="LE984" s="3">
        <v>1594.93810833</v>
      </c>
      <c r="LF984" s="3">
        <v>1612.4135182099999</v>
      </c>
      <c r="LG984" s="3">
        <v>989.47704443999999</v>
      </c>
      <c r="LH984" s="3">
        <v>1818.5443165300001</v>
      </c>
      <c r="LI984" s="4">
        <v>1646.1160056399999</v>
      </c>
      <c r="LJ984" s="3">
        <v>432.56113317000001</v>
      </c>
      <c r="LK984" s="3">
        <v>418.02293928</v>
      </c>
      <c r="LL984" s="3">
        <v>1624.52401951</v>
      </c>
      <c r="LM984" s="3">
        <v>1766.2647302099999</v>
      </c>
      <c r="LN984" s="4">
        <v>1583.9939185200001</v>
      </c>
      <c r="LO984" s="3">
        <v>1593.22002028</v>
      </c>
      <c r="LP984" s="3">
        <v>572.88449890000004</v>
      </c>
      <c r="LQ984" s="3">
        <v>1673.7116687099999</v>
      </c>
      <c r="LR984" s="3">
        <v>1616.48411308</v>
      </c>
      <c r="LS984" s="4">
        <v>293.24500820999998</v>
      </c>
      <c r="LT984" s="3">
        <v>837.90874582000004</v>
      </c>
      <c r="LU984" s="3">
        <v>417.19092484999999</v>
      </c>
      <c r="LV984" s="3">
        <v>1831.93608277</v>
      </c>
      <c r="LW984" s="3">
        <v>1708.9787658</v>
      </c>
      <c r="LX984" s="4">
        <v>1784.0340481000001</v>
      </c>
      <c r="LY984" s="3">
        <v>1782.2003852299999</v>
      </c>
      <c r="LZ984" s="3">
        <v>814.11400303999994</v>
      </c>
      <c r="MA984" s="3">
        <v>1333.6731499099999</v>
      </c>
      <c r="MB984" s="3">
        <v>1751.37670501</v>
      </c>
      <c r="MC984" s="4">
        <v>1537.29609891</v>
      </c>
      <c r="MD984" s="3">
        <v>350.49679727</v>
      </c>
      <c r="ME984" s="3">
        <v>1797.8576664899999</v>
      </c>
      <c r="MF984" s="3">
        <v>1368.01751255</v>
      </c>
      <c r="MG984" s="3">
        <v>1353.63155431</v>
      </c>
      <c r="MH984" s="4">
        <v>725.9838532</v>
      </c>
      <c r="MI984" s="3">
        <v>1814.1798136499999</v>
      </c>
      <c r="MJ984" s="3">
        <v>1820.59173068</v>
      </c>
      <c r="MK984" s="3">
        <v>456.43106172</v>
      </c>
      <c r="ML984" s="3">
        <v>732.52687930000002</v>
      </c>
      <c r="MM984" s="4">
        <v>1220.0867139100001</v>
      </c>
      <c r="MN984" s="3">
        <v>597.15769657999999</v>
      </c>
      <c r="MO984" s="3">
        <v>1350.88137069</v>
      </c>
      <c r="MP984" s="3">
        <v>1427.2135683399999</v>
      </c>
      <c r="MQ984" s="3">
        <v>1651.2808330800001</v>
      </c>
      <c r="MR984" s="4">
        <v>1382.6489119400001</v>
      </c>
      <c r="MS984" s="3">
        <v>1447.66409778</v>
      </c>
      <c r="MT984" s="3">
        <v>1834.9174160299999</v>
      </c>
      <c r="MU984" s="3">
        <v>1793.8398880699999</v>
      </c>
      <c r="MV984" s="3">
        <v>741.64672679</v>
      </c>
      <c r="MW984" s="4">
        <v>1453.76408707</v>
      </c>
      <c r="MX984" s="3">
        <v>762.65400375000002</v>
      </c>
      <c r="MY984" s="3">
        <v>273.68863019999998</v>
      </c>
      <c r="MZ984" s="3">
        <v>759.26070217999995</v>
      </c>
      <c r="NA984" s="3">
        <v>438.13792891999998</v>
      </c>
      <c r="NB984" s="4">
        <v>885.92386982999994</v>
      </c>
      <c r="NC984" s="3">
        <v>425.93111527000002</v>
      </c>
      <c r="ND984" s="3">
        <v>1614.9530574</v>
      </c>
      <c r="NE984" s="3">
        <v>1229.9870021199999</v>
      </c>
      <c r="NF984" s="3">
        <v>559.14103723999995</v>
      </c>
      <c r="NG984" s="4">
        <v>933.21012683000004</v>
      </c>
      <c r="NH984" s="3">
        <v>1575.6569972299999</v>
      </c>
      <c r="NI984" s="3">
        <v>1228.10611513</v>
      </c>
      <c r="NJ984" s="3">
        <v>1502.2284615900001</v>
      </c>
      <c r="NK984" s="3">
        <v>1206.5905575100001</v>
      </c>
      <c r="NL984" s="4">
        <v>739.02454538999996</v>
      </c>
      <c r="NM984" s="3">
        <v>1793.5186397800001</v>
      </c>
      <c r="NN984" s="3">
        <v>971.33304043999999</v>
      </c>
      <c r="NO984" s="3">
        <v>1793.0948654399999</v>
      </c>
      <c r="NP984" s="3">
        <v>1640.5242970100001</v>
      </c>
      <c r="NQ984" s="4">
        <v>836.62748088000001</v>
      </c>
      <c r="NR984" s="3">
        <v>727.31482773999994</v>
      </c>
      <c r="NS984" s="3">
        <v>1388.0250051800001</v>
      </c>
      <c r="NT984" s="3">
        <v>1506.5513326800001</v>
      </c>
      <c r="NU984" s="3">
        <v>1589.5489663200001</v>
      </c>
      <c r="NV984" s="4">
        <v>1004.95785662</v>
      </c>
      <c r="NW984" s="3">
        <v>1513.66788329</v>
      </c>
      <c r="NX984" s="3">
        <v>1237.3496152499999</v>
      </c>
      <c r="NY984" s="3">
        <v>1670.5594587000001</v>
      </c>
      <c r="NZ984" s="3">
        <v>919.64375561999998</v>
      </c>
      <c r="OA984" s="4">
        <v>1822.0500860699999</v>
      </c>
      <c r="OB984" s="3">
        <v>1821.48774622</v>
      </c>
      <c r="OC984" s="3">
        <v>1738.9474408999999</v>
      </c>
      <c r="OD984" s="3">
        <v>1746.8823358</v>
      </c>
      <c r="OE984" s="3">
        <v>1605.2534717000001</v>
      </c>
      <c r="OF984" s="4">
        <v>1275.6023951899999</v>
      </c>
      <c r="OG984" s="3">
        <v>785.12212158</v>
      </c>
      <c r="OH984" s="3">
        <v>1335.7746232500001</v>
      </c>
      <c r="OI984" s="3">
        <v>1703.9966211399999</v>
      </c>
      <c r="OJ984" s="3">
        <v>1240.4775918299999</v>
      </c>
      <c r="OK984" s="4">
        <v>1752.98294646</v>
      </c>
      <c r="OL984" s="3">
        <v>513.87361137000005</v>
      </c>
      <c r="OM984" s="3">
        <v>1822.10228115</v>
      </c>
      <c r="ON984" s="3">
        <v>1596.39832783</v>
      </c>
      <c r="OO984" s="3">
        <v>751.16922204000002</v>
      </c>
      <c r="OP984" s="4">
        <v>1684.8372985599999</v>
      </c>
      <c r="OQ984" s="3">
        <v>1734.32196262</v>
      </c>
      <c r="OS984" s="3">
        <v>1040.4275203300001</v>
      </c>
      <c r="OT984" s="3">
        <v>676.38299295000002</v>
      </c>
      <c r="OU984" s="4">
        <v>1228.2216899499999</v>
      </c>
      <c r="OV984" s="3">
        <v>953.15858931000002</v>
      </c>
      <c r="OW984" s="3">
        <v>1836.8629255000001</v>
      </c>
      <c r="OX984" s="3">
        <v>1816.53853417</v>
      </c>
      <c r="OY984" s="3">
        <v>908.04526320000002</v>
      </c>
      <c r="OZ984" s="4">
        <v>1251.3086923000001</v>
      </c>
      <c r="PA984" s="3">
        <v>208.0781719</v>
      </c>
      <c r="PB984" s="3">
        <v>725.00270996999996</v>
      </c>
      <c r="PC984" s="3">
        <v>1684.34890174</v>
      </c>
      <c r="PD984" s="3">
        <v>1822.9287032499999</v>
      </c>
      <c r="PE984" s="4">
        <v>492.97383142000001</v>
      </c>
      <c r="PF984" s="3">
        <v>1352.7945689200001</v>
      </c>
      <c r="PG984" s="3">
        <v>943.73551325999995</v>
      </c>
      <c r="PH984" s="3">
        <v>1813.5192973400001</v>
      </c>
      <c r="PI984" s="3">
        <v>431.31155810000001</v>
      </c>
      <c r="PJ984" s="4">
        <v>1584.46988794</v>
      </c>
      <c r="PK984" s="3">
        <v>794.29167867000001</v>
      </c>
      <c r="PL984" s="3">
        <v>722.43396639000002</v>
      </c>
      <c r="PM984" s="3">
        <v>1606.0140285800001</v>
      </c>
      <c r="PN984" s="3">
        <v>1586.3880571300001</v>
      </c>
      <c r="PO984" s="4">
        <v>1382.5519782199999</v>
      </c>
      <c r="PP984" s="3">
        <v>1510.4467012099999</v>
      </c>
      <c r="PQ984" s="3">
        <v>1596.6176714400001</v>
      </c>
      <c r="PR984" s="3">
        <v>749.66737075000003</v>
      </c>
      <c r="PS984" s="3">
        <v>837.10904262999998</v>
      </c>
      <c r="PT984" s="4">
        <v>1601.6998566699999</v>
      </c>
      <c r="PU984" s="3">
        <v>1209.87076974</v>
      </c>
      <c r="PV984" s="3">
        <v>1086.4691732199999</v>
      </c>
      <c r="PW984" s="3">
        <v>701.36330969000005</v>
      </c>
      <c r="PX984" s="3">
        <v>569.52475130999994</v>
      </c>
      <c r="PY984" s="4">
        <v>196.77172338</v>
      </c>
      <c r="PZ984" s="3">
        <v>1618.9323108799999</v>
      </c>
      <c r="QA984" s="3">
        <v>853.90653783999994</v>
      </c>
      <c r="QB984" s="3">
        <v>1248.3460001399999</v>
      </c>
      <c r="QC984" s="3">
        <v>198.86201206000001</v>
      </c>
      <c r="QD984" s="4">
        <v>197.31852898</v>
      </c>
      <c r="QE984" s="3">
        <v>414.75080486000002</v>
      </c>
      <c r="QF984" s="3">
        <v>1713.74902329</v>
      </c>
      <c r="QG984" s="3">
        <v>1713.7278967100001</v>
      </c>
      <c r="QH984" s="3">
        <v>900.10664008000003</v>
      </c>
      <c r="QI984" s="4">
        <v>1656.1853064899999</v>
      </c>
      <c r="QJ984" s="3">
        <v>781.18201440999997</v>
      </c>
      <c r="QK984" s="3">
        <v>1865.0215497900001</v>
      </c>
      <c r="QL984" s="3">
        <v>884.08772148000003</v>
      </c>
      <c r="QM984" s="3">
        <v>874.10416969000005</v>
      </c>
      <c r="QN984" s="4">
        <v>584.20337482000002</v>
      </c>
      <c r="QO984" s="3">
        <v>1582.86799608</v>
      </c>
      <c r="QP984" s="3">
        <v>1065.11455043</v>
      </c>
      <c r="QQ984" s="3">
        <v>677.04475200000002</v>
      </c>
      <c r="QR984" s="3">
        <v>1866.65699563</v>
      </c>
      <c r="QS984" s="4">
        <v>1486.5711803300001</v>
      </c>
      <c r="QT984" s="3">
        <v>983.38264747999995</v>
      </c>
      <c r="QU984" s="3">
        <v>755.82266197000001</v>
      </c>
      <c r="QV984" s="3">
        <v>646.32856878999996</v>
      </c>
      <c r="QW984" s="3">
        <v>1794.2307298000001</v>
      </c>
      <c r="QX984" s="4">
        <v>1724.88148821</v>
      </c>
      <c r="QY984" s="3">
        <v>1798.6008250100001</v>
      </c>
      <c r="QZ984" s="3">
        <v>1912.8689039000001</v>
      </c>
      <c r="RA984" s="3">
        <v>781.39887253999996</v>
      </c>
      <c r="RB984" s="3">
        <v>715.58211940000001</v>
      </c>
      <c r="RC984" s="4">
        <v>1825.5502632800001</v>
      </c>
      <c r="RD984" s="3">
        <v>790.48640879000004</v>
      </c>
      <c r="RE984" s="3">
        <v>1772.51322693</v>
      </c>
      <c r="RF984" s="3">
        <v>1815.1019267300001</v>
      </c>
      <c r="RG984" s="3">
        <v>1148.4054707099999</v>
      </c>
      <c r="RH984" s="4">
        <v>1484.9854440900001</v>
      </c>
      <c r="RI984" s="3">
        <v>616.46987618000003</v>
      </c>
      <c r="RJ984" s="3">
        <v>526.65767774999995</v>
      </c>
      <c r="RK984" s="3">
        <v>1813.6311439399999</v>
      </c>
      <c r="RL984" s="3">
        <v>1886.86643351</v>
      </c>
      <c r="RM984" s="4">
        <v>1603.5807436600001</v>
      </c>
      <c r="RN984" s="3">
        <v>1032.5808599699999</v>
      </c>
      <c r="RO984" s="3">
        <v>1388.50346008</v>
      </c>
      <c r="RP984" s="3">
        <v>1561.44937218</v>
      </c>
      <c r="RQ984" s="3">
        <v>949.73359787000004</v>
      </c>
      <c r="RR984" s="4">
        <v>993.64395165999997</v>
      </c>
      <c r="RS984" s="3">
        <v>1485.3539165</v>
      </c>
      <c r="RT984" s="3">
        <v>1052.8779110200001</v>
      </c>
      <c r="RU984" s="3">
        <v>1263.66649886</v>
      </c>
      <c r="RV984" s="3">
        <v>1673.0996192600001</v>
      </c>
      <c r="RW984" s="4">
        <v>162.70449176</v>
      </c>
      <c r="RX984" s="3">
        <v>1814.84530092</v>
      </c>
      <c r="RY984" s="3">
        <v>741.38761550000004</v>
      </c>
      <c r="RZ984" s="3">
        <v>248.52873753</v>
      </c>
      <c r="SA984" s="3">
        <v>1062.8254233499999</v>
      </c>
      <c r="SB984" s="4">
        <v>701.27134693000005</v>
      </c>
      <c r="SC984" s="3">
        <v>201.23626683000001</v>
      </c>
      <c r="SD984" s="3">
        <v>1302.71276829</v>
      </c>
      <c r="SE984" s="3">
        <v>1012.85484795</v>
      </c>
      <c r="SF984" s="3">
        <v>1625.09940813</v>
      </c>
      <c r="SG984" s="4">
        <v>182.17263523</v>
      </c>
      <c r="SH984" s="3">
        <v>1575.84962193</v>
      </c>
      <c r="SI984" s="3">
        <v>1614.1688884600001</v>
      </c>
      <c r="SJ984" s="3">
        <v>342.28601408999998</v>
      </c>
      <c r="SK984" s="3">
        <v>832.89428992000001</v>
      </c>
      <c r="SL984" s="4">
        <v>833.38952181000002</v>
      </c>
      <c r="SM984" s="3">
        <v>278.14323173000002</v>
      </c>
      <c r="SN984" s="3">
        <v>1619.5418748500001</v>
      </c>
      <c r="SO984" s="3">
        <v>448.63224685</v>
      </c>
      <c r="SP984" s="3">
        <v>521.05975541999999</v>
      </c>
      <c r="SQ984" s="4">
        <v>1723.55486326</v>
      </c>
      <c r="SR984" s="3">
        <v>994.49771404000001</v>
      </c>
      <c r="SS984" s="3">
        <v>1672.23964318</v>
      </c>
      <c r="ST984" s="3">
        <v>1119.26818867</v>
      </c>
      <c r="SU984" s="3">
        <v>1835.82213075</v>
      </c>
      <c r="SV984" s="4">
        <v>546.53778952999994</v>
      </c>
      <c r="SW984" s="3">
        <v>482.10793423000001</v>
      </c>
      <c r="SX984" s="3">
        <v>1014.1746378300001</v>
      </c>
      <c r="SY984" s="3">
        <v>1811.02263268</v>
      </c>
      <c r="SZ984" s="3">
        <v>838.87311206000004</v>
      </c>
      <c r="TA984" s="4">
        <v>559.51323787000001</v>
      </c>
      <c r="TB984" s="3">
        <v>1803.9483352300001</v>
      </c>
      <c r="TC984" s="3">
        <v>525.82814880000001</v>
      </c>
      <c r="TD984" s="3">
        <v>1228.79459309</v>
      </c>
      <c r="TE984" s="3">
        <v>1813.70260149</v>
      </c>
      <c r="TF984" s="4">
        <v>1812.83827582</v>
      </c>
      <c r="TG984" s="3">
        <v>1221.10824619</v>
      </c>
      <c r="TH984" s="3">
        <v>1557.8920289299999</v>
      </c>
      <c r="TI984" s="3">
        <v>786.51585449000004</v>
      </c>
      <c r="TJ984" s="3">
        <v>853.54365775999997</v>
      </c>
      <c r="TK984" s="4">
        <v>1805.0736363000001</v>
      </c>
      <c r="TL984" s="3">
        <v>1839.3769885199999</v>
      </c>
      <c r="TM984" s="3">
        <v>1592.1382151099999</v>
      </c>
      <c r="TN984" s="3">
        <v>129.84209657</v>
      </c>
      <c r="TO984" s="3">
        <v>432.82397268</v>
      </c>
      <c r="TP984" s="4">
        <v>982.49036016000002</v>
      </c>
      <c r="TQ984" s="3">
        <v>1695.0600778</v>
      </c>
      <c r="TR984" s="3">
        <v>651.57603844000005</v>
      </c>
      <c r="TS984" s="3">
        <v>1665.97685495</v>
      </c>
      <c r="TT984" s="3">
        <v>1429.44117979</v>
      </c>
      <c r="TU984" s="4">
        <v>1191.1290078</v>
      </c>
      <c r="TV984" s="3">
        <v>1894.0289654999999</v>
      </c>
      <c r="TW984" s="3">
        <v>1447.54790159</v>
      </c>
      <c r="TX984" s="3">
        <v>1590.4170202099999</v>
      </c>
      <c r="TY984" s="3">
        <v>1036.7838066500001</v>
      </c>
      <c r="TZ984" s="4">
        <v>368.62402428000001</v>
      </c>
      <c r="UA984" s="3">
        <v>1327.0866279100001</v>
      </c>
      <c r="UB984" s="3">
        <v>939.43376875000001</v>
      </c>
      <c r="UC984" s="3">
        <v>1773.07121719</v>
      </c>
      <c r="UD984" s="3">
        <v>1803.61093132</v>
      </c>
      <c r="UE984" s="4">
        <v>1537.34332303</v>
      </c>
      <c r="UF984" s="3">
        <v>635.63976204999994</v>
      </c>
      <c r="UG984" s="3">
        <v>1754.2766388</v>
      </c>
      <c r="UH984" s="3">
        <v>1062.05243907</v>
      </c>
      <c r="UI984" s="3">
        <v>1635.83171077</v>
      </c>
      <c r="UJ984" s="4">
        <v>1652.24706343</v>
      </c>
      <c r="UK984" s="3">
        <v>1386.05961187</v>
      </c>
      <c r="UL984" s="3">
        <v>1430.02899581</v>
      </c>
      <c r="UM984" s="3">
        <v>478.52449344000001</v>
      </c>
      <c r="UN984" s="3">
        <v>905.29632231999994</v>
      </c>
      <c r="UO984" s="4">
        <v>905.90277944000002</v>
      </c>
      <c r="UP984" s="3">
        <v>1814.3718169799999</v>
      </c>
      <c r="UQ984" s="3">
        <v>1698.47885554</v>
      </c>
      <c r="UR984" s="3">
        <v>1702.1871917000001</v>
      </c>
      <c r="US984" s="3">
        <v>1687.0251423300001</v>
      </c>
      <c r="UT984" s="4">
        <v>849.81668049999996</v>
      </c>
      <c r="UU984" s="3">
        <v>1658.80003145</v>
      </c>
      <c r="UV984" s="3">
        <v>656.74956506000001</v>
      </c>
      <c r="UW984" s="3">
        <v>162.03216942</v>
      </c>
      <c r="UX984" s="3">
        <v>1625.2591002199999</v>
      </c>
      <c r="UY984" s="4">
        <v>1035.8734996000001</v>
      </c>
      <c r="UZ984" s="3">
        <v>1756.4178798200001</v>
      </c>
      <c r="VA984" s="3">
        <v>809.06164357</v>
      </c>
      <c r="VB984" s="3">
        <v>638.28928372999997</v>
      </c>
      <c r="VC984" s="3">
        <v>643.70452327999999</v>
      </c>
      <c r="VD984" s="4">
        <v>642.78365294000002</v>
      </c>
      <c r="VE984" s="3">
        <v>886.18173837999996</v>
      </c>
      <c r="VF984" s="3">
        <v>1685.3194816800001</v>
      </c>
      <c r="VG984" s="3">
        <v>799.55654668</v>
      </c>
      <c r="VH984" s="3">
        <v>1044.2315474699999</v>
      </c>
      <c r="VI984" s="4">
        <v>1820.0672944</v>
      </c>
      <c r="VJ984" s="3">
        <v>1353.8527620299999</v>
      </c>
      <c r="VK984" s="3">
        <v>695.54666511999994</v>
      </c>
      <c r="VL984" s="3">
        <v>1015.66157624</v>
      </c>
      <c r="VM984" s="3">
        <v>1636.28903909</v>
      </c>
      <c r="VN984" s="4">
        <v>675.15702994000003</v>
      </c>
      <c r="VO984" s="3">
        <v>1802.4098231099999</v>
      </c>
      <c r="VP984" s="3">
        <v>1802.8795788299999</v>
      </c>
      <c r="VQ984" s="3">
        <v>1038.35338727</v>
      </c>
      <c r="VR984" s="3">
        <v>170.49398608000001</v>
      </c>
      <c r="VS984" s="4">
        <v>1747.0246295300001</v>
      </c>
      <c r="VT984" s="3">
        <v>1581.88685285</v>
      </c>
      <c r="VU984" s="3">
        <v>1474.9975427100001</v>
      </c>
      <c r="VV984" s="3">
        <v>758.15404220999994</v>
      </c>
      <c r="VW984" s="3">
        <v>1583.40051017</v>
      </c>
      <c r="VX984" s="4">
        <v>1766.7848168999999</v>
      </c>
      <c r="VY984" s="3">
        <v>804.73255877999998</v>
      </c>
      <c r="VZ984" s="3">
        <v>828.21848066999996</v>
      </c>
      <c r="WA984" s="3">
        <v>1033.74965694</v>
      </c>
      <c r="WB984" s="3">
        <v>1762.02450133</v>
      </c>
      <c r="WC984" s="4">
        <v>1397.63324949</v>
      </c>
      <c r="WD984" s="3">
        <v>1698.62922708</v>
      </c>
      <c r="WE984" s="3">
        <v>731.06293157999994</v>
      </c>
      <c r="WF984" s="3">
        <v>1812.4741529999999</v>
      </c>
      <c r="WG984" s="3">
        <v>785.24391009999999</v>
      </c>
      <c r="WH984" s="4">
        <v>1734.80725259</v>
      </c>
      <c r="WI984" s="3">
        <v>1783.6960228200001</v>
      </c>
      <c r="WJ984" s="3">
        <v>670.89878133000002</v>
      </c>
      <c r="WK984" s="3">
        <v>1662.25484865</v>
      </c>
      <c r="WL984" s="3">
        <v>1564.96570501</v>
      </c>
      <c r="WM984" s="4">
        <v>1634.0819328499999</v>
      </c>
      <c r="WN984" s="3">
        <v>911.32298994999996</v>
      </c>
      <c r="WO984" s="3">
        <v>1588.01604653</v>
      </c>
      <c r="WP984" s="3">
        <v>1590.4530596699999</v>
      </c>
      <c r="WQ984" s="3">
        <v>1581.0772077399999</v>
      </c>
      <c r="WR984" s="4">
        <v>973.47738831000004</v>
      </c>
      <c r="WS984" s="3">
        <v>1831.9920060699999</v>
      </c>
      <c r="WT984" s="3">
        <v>1380.5350112000001</v>
      </c>
      <c r="WU984" s="3">
        <v>1795.4511004799999</v>
      </c>
      <c r="WV984" s="3">
        <v>1274.3863741</v>
      </c>
      <c r="WW984" s="4">
        <v>773.59260123000001</v>
      </c>
      <c r="WX984" s="3">
        <v>1412.7225985699999</v>
      </c>
      <c r="WY984" s="3">
        <v>590.14553612999998</v>
      </c>
      <c r="WZ984" s="3">
        <v>179.65297988</v>
      </c>
      <c r="XA984" s="3">
        <v>1580.30733031</v>
      </c>
      <c r="XB984" s="4">
        <v>1465.69811929</v>
      </c>
      <c r="XC984" s="3">
        <v>1619.35732796</v>
      </c>
      <c r="XD984" s="3">
        <v>647.74715649999996</v>
      </c>
      <c r="XE984" s="3">
        <v>1261.7930683100001</v>
      </c>
      <c r="XF984" s="3">
        <v>444.17205299</v>
      </c>
      <c r="XG984" s="4">
        <v>1691.4673164599999</v>
      </c>
      <c r="XH984" s="3">
        <v>575.97767876</v>
      </c>
      <c r="XI984" s="3">
        <v>1568.8666658699999</v>
      </c>
      <c r="XJ984" s="3">
        <v>414.47056699000001</v>
      </c>
      <c r="XK984" s="3">
        <v>1594.2980972299999</v>
      </c>
      <c r="XL984" s="4">
        <v>1808.4489181399999</v>
      </c>
      <c r="XM984" s="3">
        <v>1600.5900898499999</v>
      </c>
      <c r="XN984" s="3">
        <v>1716.7726097100001</v>
      </c>
      <c r="XO984" s="3">
        <v>1002.03058255</v>
      </c>
      <c r="XP984" s="3">
        <v>410.23406633000002</v>
      </c>
      <c r="XQ984" s="4">
        <v>717.31449896000004</v>
      </c>
      <c r="XR984" s="3">
        <v>730.67333258999997</v>
      </c>
      <c r="XS984" s="3">
        <v>1720.5387332800001</v>
      </c>
      <c r="XT984" s="3">
        <v>1401.30492482</v>
      </c>
      <c r="XU984" s="3">
        <v>1775.3752571499999</v>
      </c>
      <c r="XV984" s="4">
        <v>682.28662931999997</v>
      </c>
      <c r="XW984" s="3">
        <v>1076.1674799899999</v>
      </c>
      <c r="XX984" s="3">
        <v>161.32567173000001</v>
      </c>
      <c r="XY984" s="3">
        <v>175.32203097999999</v>
      </c>
      <c r="XZ984" s="3">
        <v>1909.5762642699999</v>
      </c>
      <c r="YA984" s="4">
        <v>300.83007179999998</v>
      </c>
      <c r="YB984" s="3">
        <v>1777.25552277</v>
      </c>
      <c r="YC984" s="3">
        <v>1808.17613671</v>
      </c>
      <c r="YD984" s="3">
        <v>1002.38911304</v>
      </c>
      <c r="YE984" s="3">
        <v>702.04308847000004</v>
      </c>
      <c r="YF984" s="4">
        <v>1475.7276524599999</v>
      </c>
      <c r="YG984" s="3">
        <v>869.81485257999998</v>
      </c>
      <c r="YH984" s="3">
        <v>185.89339878999999</v>
      </c>
      <c r="YI984" s="3">
        <v>717.26416799000003</v>
      </c>
      <c r="YJ984" s="3">
        <v>1883.43957796</v>
      </c>
      <c r="YK984" s="4">
        <v>1604.6519855399999</v>
      </c>
      <c r="YL984" s="3">
        <v>754.62403924</v>
      </c>
      <c r="YM984" s="3">
        <v>1539.56285667</v>
      </c>
      <c r="YN984" s="3">
        <v>1624.08533229</v>
      </c>
      <c r="YO984" s="3">
        <v>1443.0908145799999</v>
      </c>
      <c r="YP984" s="4">
        <v>1693.5358571899999</v>
      </c>
      <c r="YQ984" s="3">
        <v>1473.0408485800001</v>
      </c>
      <c r="YR984" s="3">
        <v>1705.49350147</v>
      </c>
      <c r="YS984" s="3">
        <v>1375.29810484</v>
      </c>
      <c r="YT984" s="3">
        <v>1755.71324624</v>
      </c>
      <c r="YU984" s="4">
        <v>1270.64075574</v>
      </c>
      <c r="YV984" s="3">
        <v>1811.0810414600001</v>
      </c>
      <c r="YW984" s="3">
        <v>1582.29571431</v>
      </c>
      <c r="YX984" s="3">
        <v>498.7550579</v>
      </c>
      <c r="YY984" s="3">
        <v>1041.86785599</v>
      </c>
      <c r="YZ984" s="4">
        <v>1551.83118595</v>
      </c>
      <c r="ZA984" s="3">
        <v>689.36216950999994</v>
      </c>
      <c r="ZB984" s="3">
        <v>1809.93958477</v>
      </c>
      <c r="ZC984" s="3">
        <v>1659.5723943600001</v>
      </c>
      <c r="ZD984" s="3">
        <v>1572.19161674</v>
      </c>
      <c r="ZE984" s="4">
        <v>1566.6800648399999</v>
      </c>
      <c r="ZF984" s="3">
        <v>1764.3440755399999</v>
      </c>
      <c r="ZG984" s="3">
        <v>1818.8748853699999</v>
      </c>
      <c r="ZI984" s="3">
        <v>711.21326693000003</v>
      </c>
      <c r="ZJ984" s="4">
        <v>1681.96905464</v>
      </c>
      <c r="ZK984" s="3">
        <v>1073.9429753899999</v>
      </c>
      <c r="ZL984" s="3">
        <v>1451.8832000800001</v>
      </c>
      <c r="ZM984" s="3">
        <v>573.95387667</v>
      </c>
      <c r="ZN984" s="3">
        <v>1755.9325898500001</v>
      </c>
      <c r="ZO984" s="4">
        <v>1570.97186743</v>
      </c>
      <c r="ZP984" s="3">
        <v>1718.3098790900001</v>
      </c>
      <c r="ZQ984" s="3">
        <v>611.68594855000003</v>
      </c>
      <c r="ZR984" s="3">
        <v>1033.9093490299999</v>
      </c>
      <c r="ZS984" s="3">
        <v>1583.8559743799999</v>
      </c>
      <c r="ZT984" s="4">
        <v>1437.9881241400001</v>
      </c>
      <c r="ZU984" s="3">
        <v>1802.71056619</v>
      </c>
      <c r="ZV984" s="3">
        <v>1470.4913674699999</v>
      </c>
      <c r="ZW984" s="3">
        <v>1484.03226251</v>
      </c>
      <c r="ZX984" s="3">
        <v>1568.69578912</v>
      </c>
      <c r="ZY984" s="4">
        <v>1702.2897177499999</v>
      </c>
      <c r="ZZ984" s="3">
        <v>1182.2757280400001</v>
      </c>
      <c r="AAA984" s="3">
        <v>1794.8017688299999</v>
      </c>
      <c r="AAB984" s="3">
        <v>1568.5646800500001</v>
      </c>
      <c r="AAC984" s="3">
        <v>453.77781182000001</v>
      </c>
      <c r="AAD984" s="4">
        <v>1674.19509457</v>
      </c>
      <c r="AAE984" s="3">
        <v>1729.5740744499999</v>
      </c>
      <c r="AAF984" s="3">
        <v>647.26745886000003</v>
      </c>
      <c r="AAG984" s="3">
        <v>1202.4833018100001</v>
      </c>
      <c r="AAH984" s="3">
        <v>1494.95967533</v>
      </c>
      <c r="AAI984" s="4">
        <v>1780.9060715200001</v>
      </c>
      <c r="AAJ984" s="3">
        <v>1666.7715871800001</v>
      </c>
      <c r="AAK984" s="3">
        <v>1027.59374435</v>
      </c>
      <c r="AAL984" s="3">
        <v>772.19762558000002</v>
      </c>
      <c r="AAM984" s="3">
        <v>1582.44173626</v>
      </c>
      <c r="AAN984" s="4">
        <v>1480.1300589099999</v>
      </c>
      <c r="AAO984" s="3">
        <v>1590.63449971</v>
      </c>
      <c r="AAP984" s="3">
        <v>853.02729928999997</v>
      </c>
      <c r="AAQ984" s="3">
        <v>1473.2993385</v>
      </c>
      <c r="AAR984" s="3">
        <v>1804.0608032</v>
      </c>
      <c r="AAS984" s="4">
        <v>1901.25239175</v>
      </c>
      <c r="AAT984" s="3">
        <v>1411.0169379199999</v>
      </c>
      <c r="AAU984" s="3">
        <v>1408.33261952</v>
      </c>
      <c r="AAV984" s="3">
        <v>1728.0883787800001</v>
      </c>
      <c r="AAW984" s="3">
        <v>1752.9158385000001</v>
      </c>
      <c r="AAX984" s="4">
        <v>997.27585930999999</v>
      </c>
      <c r="AAY984" s="3">
        <v>579.78729823000003</v>
      </c>
      <c r="AAZ984" s="3">
        <v>1605.3435703499999</v>
      </c>
      <c r="ABA984" s="3">
        <v>1593.28029317</v>
      </c>
      <c r="ABB984" s="3">
        <v>1794.76945759</v>
      </c>
      <c r="ABC984" s="4">
        <v>791.91680253000004</v>
      </c>
      <c r="ABD984" s="3">
        <v>1452.32126593</v>
      </c>
      <c r="ABE984" s="3">
        <v>1635.16870898</v>
      </c>
      <c r="ABF984" s="3">
        <v>1774.96888117</v>
      </c>
      <c r="ABG984" s="3">
        <v>1816.54909746</v>
      </c>
      <c r="ABH984" s="4">
        <v>711.01504990000001</v>
      </c>
      <c r="ABI984" s="3">
        <v>1532.6128332200001</v>
      </c>
      <c r="ABJ984" s="3">
        <v>1702.7924060800001</v>
      </c>
      <c r="ABK984" s="3">
        <v>999.21453370999996</v>
      </c>
      <c r="ABL984" s="3">
        <v>1747.1128640699999</v>
      </c>
      <c r="ABM984" s="4">
        <v>1863.9745413400001</v>
      </c>
      <c r="ABN984" s="3">
        <v>1829.4940986700001</v>
      </c>
      <c r="ABO984" s="3">
        <v>1751.24746005</v>
      </c>
      <c r="ABP984" s="3">
        <v>1508.17932208</v>
      </c>
      <c r="ABQ984" s="3">
        <v>1866.3997484500001</v>
      </c>
      <c r="ABR984" s="4">
        <v>1323.59017892</v>
      </c>
      <c r="ABS984" s="3">
        <v>1807.14155566</v>
      </c>
      <c r="ABT984" s="3">
        <v>1760.86564628</v>
      </c>
      <c r="ABU984" s="3">
        <v>448.88514443999998</v>
      </c>
      <c r="ABV984" s="3">
        <v>1663.7691273400001</v>
      </c>
      <c r="ABW984" s="4">
        <v>1309.65409256</v>
      </c>
      <c r="ABX984" s="3">
        <v>1711.2821843900001</v>
      </c>
      <c r="ABY984" s="3">
        <v>1596.85130656</v>
      </c>
      <c r="ABZ984" s="3">
        <v>615.88516701000003</v>
      </c>
      <c r="ACA984" s="3">
        <v>1758.29441722</v>
      </c>
      <c r="ACB984" s="4">
        <v>1499.2819250499999</v>
      </c>
      <c r="ACC984" s="3">
        <v>1188.42107734</v>
      </c>
      <c r="ACD984" s="3">
        <v>1347.96528128</v>
      </c>
      <c r="ACE984" s="3">
        <v>604.57001931000002</v>
      </c>
      <c r="ACF984" s="3">
        <v>1035.6945450400001</v>
      </c>
      <c r="ACG984" s="4">
        <v>1257.1340360500001</v>
      </c>
      <c r="ACH984" s="3">
        <v>722.01889123000001</v>
      </c>
      <c r="ACI984" s="3">
        <v>1618.3326888300001</v>
      </c>
      <c r="ACJ984" s="3">
        <v>1358.71684639</v>
      </c>
      <c r="ACK984" s="3">
        <v>1485.8659253799999</v>
      </c>
      <c r="ACL984" s="4">
        <v>266.00290467000002</v>
      </c>
      <c r="ACM984" s="3">
        <v>1801.19193791</v>
      </c>
      <c r="ACN984" s="3">
        <v>1622.32934067</v>
      </c>
      <c r="ACO984" s="3">
        <v>1009.25338743</v>
      </c>
      <c r="ACP984" s="3">
        <v>1204.0839509299999</v>
      </c>
      <c r="ACQ984" s="4">
        <v>603.00913787000002</v>
      </c>
      <c r="ACR984" s="3">
        <v>605.35543098999995</v>
      </c>
      <c r="ACS984" s="3">
        <v>1790.0936483400001</v>
      </c>
      <c r="ACT984" s="3">
        <v>460.82539035999997</v>
      </c>
      <c r="ACU984" s="3">
        <v>1006.17512045</v>
      </c>
      <c r="ACV984" s="4">
        <v>1639.0814758700001</v>
      </c>
      <c r="ACW984" s="3">
        <v>998.19113731999994</v>
      </c>
      <c r="ACX984" s="3">
        <v>422.72857428999998</v>
      </c>
      <c r="ACY984" s="3">
        <v>1009.33602964</v>
      </c>
      <c r="ACZ984" s="3">
        <v>672.99652645000003</v>
      </c>
      <c r="ADA984" s="4">
        <v>1146.56870099</v>
      </c>
      <c r="ADB984" s="3">
        <v>214.94493177000001</v>
      </c>
      <c r="ADC984" s="3">
        <v>639.34934094999994</v>
      </c>
      <c r="ADD984" s="3">
        <v>414.37239053000002</v>
      </c>
      <c r="ADE984" s="3">
        <v>1849.18407123</v>
      </c>
      <c r="ADF984" s="4">
        <v>87.235998409999993</v>
      </c>
      <c r="ADG984" s="3">
        <v>1628.3491732299999</v>
      </c>
      <c r="ADH984" s="3">
        <v>1040.7512541000001</v>
      </c>
      <c r="ADI984" s="3">
        <v>1859.37143238</v>
      </c>
      <c r="ADJ984" s="3">
        <v>623.4888717</v>
      </c>
      <c r="ADK984" s="4">
        <v>765.23828158000003</v>
      </c>
      <c r="ADL984" s="3">
        <v>1756.7155160499999</v>
      </c>
      <c r="ADM984" s="3">
        <v>1796.31915437</v>
      </c>
      <c r="ADN984" s="3">
        <v>1733.5756972500001</v>
      </c>
      <c r="ADO984" s="3">
        <v>1727.0842448599999</v>
      </c>
      <c r="ADP984" s="4">
        <v>1743.5915602800001</v>
      </c>
      <c r="ADQ984" s="3">
        <v>1763.42506931</v>
      </c>
      <c r="ADR984" s="3">
        <v>1729.60141473</v>
      </c>
      <c r="ADS984" s="3">
        <v>2022.85201527</v>
      </c>
      <c r="ADT984" s="3">
        <v>1768.6035668899999</v>
      </c>
      <c r="ADU984" s="4">
        <v>653.13194892000001</v>
      </c>
      <c r="ADV984" s="3">
        <v>1743.6294638500001</v>
      </c>
      <c r="ADW984" s="3">
        <v>1722.8216466599999</v>
      </c>
      <c r="ADX984" s="3">
        <v>1728.3213925299999</v>
      </c>
      <c r="ADY984" s="3">
        <v>1412.90714546</v>
      </c>
      <c r="ADZ984" s="4">
        <v>1029.4336209200001</v>
      </c>
      <c r="AEA984" s="3">
        <v>1194.0817580400001</v>
      </c>
      <c r="AEB984" s="3">
        <v>1478.7624235400001</v>
      </c>
      <c r="AEC984" s="3">
        <v>1814.1717358400001</v>
      </c>
      <c r="AED984" s="3">
        <v>1917.6087142599999</v>
      </c>
      <c r="AEE984" s="4">
        <v>1763.31197997</v>
      </c>
      <c r="AEF984" s="3">
        <v>1849.9663760599999</v>
      </c>
      <c r="AEG984" s="3">
        <v>1793.3427920700001</v>
      </c>
      <c r="AEH984" s="3">
        <v>568.31370117999995</v>
      </c>
      <c r="AEI984" s="3">
        <v>1992.66399656</v>
      </c>
      <c r="AEJ984" s="4">
        <v>1824.11427721</v>
      </c>
      <c r="AEK984" s="3">
        <v>1730.64034537</v>
      </c>
      <c r="AEL984" s="3">
        <v>1731.1504901400001</v>
      </c>
      <c r="AEM984" s="3">
        <v>1523.06796865</v>
      </c>
      <c r="AEN984" s="3">
        <v>1395.05332125</v>
      </c>
      <c r="AEO984" s="4">
        <v>751.95339097999999</v>
      </c>
      <c r="AEP984" s="3">
        <v>1523.76763127</v>
      </c>
      <c r="AEQ984" s="3">
        <v>1438.4721713700001</v>
      </c>
      <c r="AER984" s="3">
        <v>1457.8346819400001</v>
      </c>
      <c r="AES984" s="3">
        <v>1866.6134997300001</v>
      </c>
      <c r="AET984" s="4">
        <v>188.27324589</v>
      </c>
      <c r="AEU984" s="3">
        <v>870.11248880999995</v>
      </c>
      <c r="AEV984" s="3">
        <v>1613.262931</v>
      </c>
      <c r="AEW984" s="3">
        <v>1046.9835952000001</v>
      </c>
      <c r="AEX984" s="3">
        <v>1877.7664698599999</v>
      </c>
      <c r="AEY984" s="4">
        <v>578.52964535000001</v>
      </c>
      <c r="AEZ984" s="3">
        <v>1369.6921047000001</v>
      </c>
      <c r="AFA984" s="3">
        <v>1857.40479633</v>
      </c>
      <c r="AFB984" s="3">
        <v>398.20185765000002</v>
      </c>
      <c r="AFC984" s="3">
        <v>468.10598264999999</v>
      </c>
      <c r="AFD984" s="4">
        <v>737.65007494999998</v>
      </c>
      <c r="AFE984" s="3">
        <v>1187.74999774</v>
      </c>
      <c r="AFF984" s="3">
        <v>816.17570869999997</v>
      </c>
      <c r="AFG984" s="3">
        <v>1802.61798206</v>
      </c>
      <c r="AFH984" s="3">
        <v>795.11499391999996</v>
      </c>
      <c r="AFI984" s="4">
        <v>1815.1416944099999</v>
      </c>
      <c r="AFJ984" s="3">
        <v>1882.4696193899999</v>
      </c>
      <c r="AFK984" s="3">
        <v>1027.2979722299999</v>
      </c>
      <c r="AFL984" s="3">
        <v>1816.46894073</v>
      </c>
      <c r="AFM984" s="3">
        <v>1735.07133484</v>
      </c>
      <c r="AFN984" s="4">
        <v>1398.7156760299999</v>
      </c>
      <c r="AFO984" s="3">
        <v>1623.9778352799999</v>
      </c>
      <c r="AFP984" s="3">
        <v>1798.8071198499999</v>
      </c>
      <c r="AFQ984" s="3">
        <v>647.32711038000002</v>
      </c>
      <c r="AFR984" s="3">
        <v>999.94091523999998</v>
      </c>
      <c r="AFS984" s="4">
        <v>1504.4691218099999</v>
      </c>
      <c r="AFT984" s="3">
        <v>1550.8972668399999</v>
      </c>
      <c r="AFU984" s="3">
        <v>1541.3934126900001</v>
      </c>
      <c r="AFV984" s="3">
        <v>654.25352177000002</v>
      </c>
      <c r="AFW984" s="3">
        <v>1432.16215902</v>
      </c>
      <c r="AFX984" s="4">
        <v>1272.0667998900001</v>
      </c>
      <c r="AFY984" s="3">
        <v>274.70208466999998</v>
      </c>
      <c r="AFZ984" s="3">
        <v>270.11140311000003</v>
      </c>
      <c r="AGA984" s="3">
        <v>1620.21668267</v>
      </c>
      <c r="AGB984" s="3">
        <v>505.16573219000003</v>
      </c>
      <c r="AGC984" s="4">
        <v>1841.78852549</v>
      </c>
      <c r="AGD984" s="3">
        <v>899.26468373</v>
      </c>
      <c r="AGE984" s="3">
        <v>440.98815310999998</v>
      </c>
      <c r="AGF984" s="3">
        <v>1488.51482569</v>
      </c>
      <c r="AGG984" s="3">
        <v>1588.9922188</v>
      </c>
      <c r="AGH984" s="4">
        <v>1608.3043984000001</v>
      </c>
      <c r="AGI984" s="3">
        <v>1014.82645496</v>
      </c>
      <c r="AGJ984" s="3">
        <v>124.48215895</v>
      </c>
      <c r="AGK984" s="3">
        <v>1686.51189071</v>
      </c>
      <c r="AGL984" s="3">
        <v>1201.67676355</v>
      </c>
      <c r="AGM984" s="4">
        <v>1618.47249708</v>
      </c>
      <c r="AGN984" s="3">
        <v>1397.42571191</v>
      </c>
      <c r="AGO984" s="3">
        <v>696.89876623999999</v>
      </c>
      <c r="AGP984" s="3">
        <v>1448.6365418299999</v>
      </c>
      <c r="AGQ984" s="3">
        <v>1587.3660935099999</v>
      </c>
      <c r="AGR984" s="4">
        <v>1765.5047947</v>
      </c>
      <c r="AGS984" s="3">
        <v>1674.8009303199999</v>
      </c>
      <c r="AGT984" s="3">
        <v>1259.9569199600001</v>
      </c>
      <c r="AGU984" s="3">
        <v>1458.7021144600001</v>
      </c>
      <c r="AGV984" s="3">
        <v>1424.92071304</v>
      </c>
      <c r="AGW984" s="4">
        <v>1879.7809514</v>
      </c>
      <c r="AGX984" s="3">
        <v>1223.9274018799999</v>
      </c>
      <c r="AGY984" s="3">
        <v>1672.68267999</v>
      </c>
      <c r="AGZ984" s="3">
        <v>1709.62747608</v>
      </c>
      <c r="AHA984" s="3">
        <v>1475.691613</v>
      </c>
      <c r="AHB984" s="4">
        <v>1771.4767817699999</v>
      </c>
      <c r="AHC984" s="3">
        <v>982.17656830999999</v>
      </c>
      <c r="AHD984" s="3">
        <v>1035.7467401199999</v>
      </c>
      <c r="AHE984" s="3">
        <v>1755.33421054</v>
      </c>
      <c r="AHF984" s="3">
        <v>1432.3001031599999</v>
      </c>
      <c r="AHG984" s="4">
        <v>1432.1882565599999</v>
      </c>
      <c r="AHH984" s="3">
        <v>557.87654928999996</v>
      </c>
      <c r="AHI984" s="3">
        <v>692.27515206999999</v>
      </c>
      <c r="AHJ984" s="3">
        <v>716.95099750999998</v>
      </c>
      <c r="AHK984" s="3">
        <v>1582.87234567</v>
      </c>
      <c r="AHL984" s="4">
        <v>1718.5068533799999</v>
      </c>
      <c r="AHM984" s="3">
        <v>1426.7226860400001</v>
      </c>
      <c r="AHN984" s="3">
        <v>650.04063316999998</v>
      </c>
      <c r="AHO984" s="3">
        <v>520.31846100999996</v>
      </c>
      <c r="AHP984" s="3">
        <v>1853.32798776</v>
      </c>
      <c r="AHQ984" s="4">
        <v>1812.85070322</v>
      </c>
      <c r="AHR984" s="3">
        <v>702.87758838000002</v>
      </c>
      <c r="AHS984" s="3">
        <v>1515.87996049</v>
      </c>
      <c r="AHT984" s="3">
        <v>933.65627049</v>
      </c>
      <c r="AHU984" s="3">
        <v>1626.1358532899999</v>
      </c>
      <c r="AHV984" s="4">
        <v>139.65787846000001</v>
      </c>
      <c r="AHW984" s="3">
        <v>1826.25738234</v>
      </c>
      <c r="AHX984" s="3">
        <v>1465.9472886599999</v>
      </c>
      <c r="AHY984" s="3">
        <v>1384.2887073700001</v>
      </c>
      <c r="AHZ984" s="3">
        <v>1704.72548815</v>
      </c>
      <c r="AIA984" s="4">
        <v>1573.62076774</v>
      </c>
      <c r="AIB984" s="3">
        <v>1014.20197811</v>
      </c>
      <c r="AIC984" s="3">
        <v>1542.0632495499999</v>
      </c>
      <c r="AID984" s="3">
        <v>1323.72998717</v>
      </c>
      <c r="AIE984" s="3">
        <v>1486.5022082600001</v>
      </c>
      <c r="AIF984" s="4">
        <v>175.02563749000001</v>
      </c>
      <c r="AIG984" s="3">
        <v>1637.9126788999999</v>
      </c>
      <c r="AIH984" s="3">
        <v>976.34749634000002</v>
      </c>
      <c r="AII984" s="3">
        <v>1810.1073546699999</v>
      </c>
      <c r="AIJ984" s="3">
        <v>1257.7547846800001</v>
      </c>
      <c r="AIK984" s="4">
        <v>556.60833312</v>
      </c>
      <c r="AIL984" s="3">
        <v>1566.3550883299999</v>
      </c>
      <c r="AIM984" s="3">
        <v>1745.46934042</v>
      </c>
      <c r="AIN984" s="3">
        <v>1597.1315444300001</v>
      </c>
      <c r="AIO984" s="3">
        <v>1777.6792971100001</v>
      </c>
      <c r="AIP984" s="4">
        <v>1493.8685496099999</v>
      </c>
      <c r="AIQ984" s="3">
        <v>1673.2270001100001</v>
      </c>
      <c r="AIR984" s="3">
        <v>1265.2186811199999</v>
      </c>
      <c r="AIS984" s="3">
        <v>1853.7610826499999</v>
      </c>
      <c r="AIT984" s="3">
        <v>1698.5217300700001</v>
      </c>
      <c r="AIU984" s="4">
        <v>1808.8055845199999</v>
      </c>
      <c r="AIV984" s="3">
        <v>1889.89871911</v>
      </c>
      <c r="AIW984" s="3">
        <v>804.44610721000004</v>
      </c>
      <c r="AIX984" s="3">
        <v>1324.66266354</v>
      </c>
      <c r="AIY984" s="3">
        <v>1621.39293608</v>
      </c>
      <c r="AIZ984" s="4">
        <v>1429.9022363300001</v>
      </c>
      <c r="AJA984" s="3">
        <v>1501.44864224</v>
      </c>
      <c r="AJB984" s="3">
        <v>1775.11490312</v>
      </c>
      <c r="AJC984" s="3">
        <v>522.98600241999998</v>
      </c>
      <c r="AJD984" s="3">
        <v>1582.1788967499999</v>
      </c>
      <c r="AJE984" s="4">
        <v>1357.63876944</v>
      </c>
      <c r="AJF984" s="3">
        <v>1717.2504432400001</v>
      </c>
      <c r="AJG984" s="3">
        <v>1795.9742940199999</v>
      </c>
      <c r="AJH984" s="3">
        <v>1211.4005826800001</v>
      </c>
      <c r="AJI984" s="3">
        <v>1009.34597156</v>
      </c>
      <c r="AJJ984" s="4">
        <v>1759.2631330500001</v>
      </c>
      <c r="AJK984" s="3">
        <v>1577.7491500199999</v>
      </c>
      <c r="AJL984" s="3">
        <v>1334.05902068</v>
      </c>
      <c r="AJM984" s="3">
        <v>1644.18292357</v>
      </c>
      <c r="AJN984" s="3">
        <v>1019.17355948</v>
      </c>
      <c r="AJO984" s="4">
        <v>508.53977128999998</v>
      </c>
      <c r="AJP984" s="3">
        <v>1668.0398033500001</v>
      </c>
      <c r="AJQ984" s="3">
        <v>763.92470539999999</v>
      </c>
      <c r="AJR984" s="3">
        <v>796.17008018000001</v>
      </c>
      <c r="AJS984" s="3">
        <v>807.67163888000005</v>
      </c>
      <c r="AJT984" s="4">
        <v>1566.0077424999999</v>
      </c>
      <c r="AJU984" s="3">
        <v>1641.41969118</v>
      </c>
      <c r="AJV984" s="3">
        <v>1533.77852334</v>
      </c>
      <c r="AJW984" s="3">
        <v>801.88979102999997</v>
      </c>
      <c r="AJX984" s="3">
        <v>1008.68669799</v>
      </c>
      <c r="AJY984" s="4">
        <v>661.27997373000005</v>
      </c>
      <c r="AJZ984" s="3">
        <v>1793.09672955</v>
      </c>
      <c r="AKA984" s="3">
        <v>395.04343394</v>
      </c>
      <c r="AKB984" s="3">
        <v>972.53725550000001</v>
      </c>
      <c r="AKC984" s="3">
        <v>1670.69740284</v>
      </c>
      <c r="AKD984" s="4">
        <v>1632.46512811</v>
      </c>
      <c r="AKE984" s="3">
        <v>1031.20017583</v>
      </c>
      <c r="AKF984" s="3">
        <v>717.82837195000002</v>
      </c>
      <c r="AKG984" s="3">
        <v>1225.21985148</v>
      </c>
      <c r="AKH984" s="3">
        <v>1597.1992737600001</v>
      </c>
      <c r="AKI984" s="4">
        <v>1564.25237225</v>
      </c>
      <c r="AKJ984" s="3">
        <v>1633.0995468799999</v>
      </c>
      <c r="AKK984" s="3">
        <v>1642.5897308900001</v>
      </c>
      <c r="AKL984" s="3">
        <v>1041.0389484100001</v>
      </c>
      <c r="AKM984" s="3">
        <v>989.64729981999994</v>
      </c>
      <c r="AKN984" s="4">
        <v>520.26191633999997</v>
      </c>
      <c r="AKO984" s="3">
        <v>1819.2178816099999</v>
      </c>
      <c r="AKP984" s="3">
        <v>1687.2519423799999</v>
      </c>
      <c r="AKQ984" s="3">
        <v>1797.1946647</v>
      </c>
      <c r="AKR984" s="3">
        <v>745.95779185000004</v>
      </c>
      <c r="AKS984" s="4">
        <v>1365.79797891</v>
      </c>
      <c r="AKT984" s="3">
        <v>1574.10295086</v>
      </c>
      <c r="AKU984" s="3">
        <v>1797.7265574200001</v>
      </c>
      <c r="AKW984" s="3">
        <v>301.86030326000002</v>
      </c>
      <c r="AKX984" s="4">
        <v>1535.0193992300001</v>
      </c>
      <c r="AKY984" s="3">
        <v>1586.0779935</v>
      </c>
      <c r="AKZ984" s="3">
        <v>1468.9963512500001</v>
      </c>
      <c r="ALA984" s="3">
        <v>1195.52395781</v>
      </c>
      <c r="ALB984" s="3">
        <v>642.68547648000003</v>
      </c>
      <c r="ALC984" s="4">
        <v>1657.10244861</v>
      </c>
      <c r="ALD984" s="3">
        <v>1763.5101970000001</v>
      </c>
      <c r="ALE984" s="3">
        <v>466.28598992000002</v>
      </c>
      <c r="ALF984" s="3">
        <v>881.12875754000004</v>
      </c>
      <c r="ALG984" s="3">
        <v>1731.5512737900001</v>
      </c>
      <c r="ALH984" s="4">
        <v>1579.53558877</v>
      </c>
      <c r="ALI984" s="3">
        <v>1797.42084338</v>
      </c>
      <c r="ALJ984" s="3">
        <v>1102.18051367</v>
      </c>
      <c r="ALK984" s="3">
        <v>1630.0778245700001</v>
      </c>
      <c r="ALL984" s="3">
        <v>1741.94555115</v>
      </c>
      <c r="ALM984" s="4">
        <v>1563.64715787</v>
      </c>
    </row>
    <row r="985" spans="1:1001" x14ac:dyDescent="0.45">
      <c r="A985" s="1" t="s">
        <v>984</v>
      </c>
      <c r="B985" s="3">
        <v>207.96446119000001</v>
      </c>
      <c r="C985" s="3">
        <v>1126.01316002</v>
      </c>
      <c r="D985" s="3">
        <v>1430.4496633000001</v>
      </c>
      <c r="E985" s="3">
        <v>1317.6542313099999</v>
      </c>
      <c r="F985" s="4">
        <v>1884.5990543800001</v>
      </c>
      <c r="G985" s="3">
        <v>1914.45153329</v>
      </c>
      <c r="H985" s="3">
        <v>1021.76342964</v>
      </c>
      <c r="I985" s="3">
        <v>2050.3544728400002</v>
      </c>
      <c r="J985" s="3">
        <v>516.96865533999994</v>
      </c>
      <c r="K985" s="4">
        <v>1527.6636211699999</v>
      </c>
      <c r="L985" s="3">
        <v>523.98392263999995</v>
      </c>
      <c r="M985" s="3">
        <v>1143.2083320300001</v>
      </c>
      <c r="N985" s="3">
        <v>1504.9438484899999</v>
      </c>
      <c r="O985" s="3">
        <v>388.97264904000002</v>
      </c>
      <c r="P985" s="4">
        <v>1520.5632261799999</v>
      </c>
      <c r="Q985" s="3">
        <v>1526.9509097800001</v>
      </c>
      <c r="R985" s="3">
        <v>145.57704907999999</v>
      </c>
      <c r="S985" s="3">
        <v>1660.7150937900001</v>
      </c>
      <c r="T985" s="3">
        <v>1993.99372836</v>
      </c>
      <c r="U985" s="4">
        <v>1038.18561737</v>
      </c>
      <c r="V985" s="3">
        <v>225.07388413999999</v>
      </c>
      <c r="W985" s="3">
        <v>720.36294018000001</v>
      </c>
      <c r="X985" s="3">
        <v>1640.9157601100001</v>
      </c>
      <c r="Y985" s="3">
        <v>1498.0385636799999</v>
      </c>
      <c r="Z985" s="4">
        <v>4257.1444355100002</v>
      </c>
      <c r="AA985" s="3">
        <v>1133.4894838600001</v>
      </c>
      <c r="AB985" s="3">
        <v>698.83744063999995</v>
      </c>
      <c r="AC985" s="3">
        <v>1355.85481617</v>
      </c>
      <c r="AD985" s="3">
        <v>1912.1046188</v>
      </c>
      <c r="AE985" s="4">
        <v>1869.37362527</v>
      </c>
      <c r="AF985" s="3">
        <v>1499.35027575</v>
      </c>
      <c r="AG985" s="3">
        <v>1305.23242364</v>
      </c>
      <c r="AH985" s="3">
        <v>1482.1768516899999</v>
      </c>
      <c r="AI985" s="3">
        <v>917.61001161000002</v>
      </c>
      <c r="AJ985" s="4">
        <v>1407.74977446</v>
      </c>
      <c r="AK985" s="3">
        <v>1503.44448268</v>
      </c>
      <c r="AL985" s="3">
        <v>1907.5878802699999</v>
      </c>
      <c r="AM985" s="3">
        <v>131.51296049999999</v>
      </c>
      <c r="AN985" s="3">
        <v>1522.8187992799999</v>
      </c>
      <c r="AO985" s="4">
        <v>1134.9627521299999</v>
      </c>
      <c r="AP985" s="3">
        <v>705.61969419000002</v>
      </c>
      <c r="AQ985" s="3">
        <v>1207.3765905600001</v>
      </c>
      <c r="AR985" s="3">
        <v>1536.3087419799999</v>
      </c>
      <c r="AS985" s="3">
        <v>1773.6565477300001</v>
      </c>
      <c r="AT985" s="4">
        <v>380.22935176999999</v>
      </c>
      <c r="AU985" s="3">
        <v>1084.03340282</v>
      </c>
      <c r="AV985" s="3">
        <v>1015.17504353</v>
      </c>
      <c r="AW985" s="3">
        <v>2044.46947757</v>
      </c>
      <c r="AX985" s="3">
        <v>921.97699996999995</v>
      </c>
      <c r="AY985" s="4">
        <v>696.30970748000004</v>
      </c>
      <c r="AZ985" s="3">
        <v>1109.8681033099999</v>
      </c>
      <c r="BA985" s="3">
        <v>322.95146517000001</v>
      </c>
      <c r="BB985" s="3">
        <v>1152.65936973</v>
      </c>
      <c r="BC985" s="3">
        <v>1494.7372248700001</v>
      </c>
      <c r="BD985" s="4">
        <v>1628.1466066099999</v>
      </c>
      <c r="BE985" s="3">
        <v>1493.9642405899999</v>
      </c>
      <c r="BF985" s="3">
        <v>1568.4702318100001</v>
      </c>
      <c r="BG985" s="3">
        <v>2214.2905199400002</v>
      </c>
      <c r="BH985" s="3">
        <v>669.3086955</v>
      </c>
      <c r="BI985" s="4">
        <v>661.83796399000005</v>
      </c>
      <c r="BJ985" s="3">
        <v>1307.3854706899999</v>
      </c>
      <c r="BK985" s="3">
        <v>1751.76941085</v>
      </c>
      <c r="BL985" s="3">
        <v>1778.0222933499999</v>
      </c>
      <c r="BM985" s="3">
        <v>404.51373410999997</v>
      </c>
      <c r="BN985" s="4">
        <v>454.43894949999998</v>
      </c>
      <c r="BO985" s="3">
        <v>1190.77855512</v>
      </c>
      <c r="BP985" s="3">
        <v>1991.09503731</v>
      </c>
      <c r="BQ985" s="3">
        <v>118.93332485000001</v>
      </c>
      <c r="BR985" s="3">
        <v>1597.0892912700001</v>
      </c>
      <c r="BS985" s="4">
        <v>2039.3034073900001</v>
      </c>
      <c r="BT985" s="3">
        <v>589.03701205000004</v>
      </c>
      <c r="BU985" s="3">
        <v>1508.7112148000001</v>
      </c>
      <c r="BV985" s="3">
        <v>2127.5764723299999</v>
      </c>
      <c r="BW985" s="3">
        <v>1912.9807505000001</v>
      </c>
      <c r="BX985" s="4">
        <v>1805.41414706</v>
      </c>
      <c r="BY985" s="3">
        <v>1892.08966973</v>
      </c>
      <c r="BZ985" s="3">
        <v>1108.2910662500001</v>
      </c>
      <c r="CA985" s="3">
        <v>1528.17935827</v>
      </c>
      <c r="CB985" s="3">
        <v>1666.6777603099999</v>
      </c>
      <c r="CC985" s="4">
        <v>1249.0655466000001</v>
      </c>
      <c r="CD985" s="3">
        <v>817.05556862000003</v>
      </c>
      <c r="CE985" s="3">
        <v>1777.9147963400001</v>
      </c>
      <c r="CF985" s="3">
        <v>863.44083911999996</v>
      </c>
      <c r="CG985" s="3">
        <v>1086.7879360300001</v>
      </c>
      <c r="CH985" s="4">
        <v>949.37133916000005</v>
      </c>
      <c r="CI985" s="3">
        <v>1783.6432063699999</v>
      </c>
      <c r="CJ985" s="3">
        <v>922.00993257999994</v>
      </c>
      <c r="CK985" s="3">
        <v>1088.3929347400001</v>
      </c>
      <c r="CL985" s="3">
        <v>1048.7383440799999</v>
      </c>
      <c r="CM985" s="4">
        <v>504.24113362999998</v>
      </c>
      <c r="CN985" s="3">
        <v>1492.55310932</v>
      </c>
      <c r="CO985" s="3">
        <v>1555.71723393</v>
      </c>
      <c r="CP985" s="3">
        <v>1117.62404365</v>
      </c>
      <c r="CQ985" s="3">
        <v>1467.2596220999999</v>
      </c>
      <c r="CR985" s="4">
        <v>1764.73740275</v>
      </c>
      <c r="CS985" s="3">
        <v>408.87326603000002</v>
      </c>
      <c r="CT985" s="3">
        <v>2178.2187487000001</v>
      </c>
      <c r="CU985" s="3">
        <v>725.11393520000001</v>
      </c>
      <c r="CV985" s="3">
        <v>1546.6334259</v>
      </c>
      <c r="CW985" s="4">
        <v>916.21379321999996</v>
      </c>
      <c r="CX985" s="3">
        <v>1475.8972864699999</v>
      </c>
      <c r="CY985" s="3">
        <v>1341.7522026500001</v>
      </c>
      <c r="CZ985" s="3">
        <v>1326.3279351399999</v>
      </c>
      <c r="DA985" s="3">
        <v>1817.1940795200001</v>
      </c>
      <c r="DB985" s="4">
        <v>1860.3544397200001</v>
      </c>
      <c r="DC985" s="3">
        <v>1783.9284152</v>
      </c>
      <c r="DD985" s="3">
        <v>1991.77295198</v>
      </c>
      <c r="DE985" s="3">
        <v>2032.55657193</v>
      </c>
      <c r="DF985" s="3">
        <v>2164.0235510500002</v>
      </c>
      <c r="DG985" s="4">
        <v>256.21881265000002</v>
      </c>
      <c r="DH985" s="3">
        <v>1024.00098301</v>
      </c>
      <c r="DI985" s="3">
        <v>2173.8958776099998</v>
      </c>
      <c r="DJ985" s="3">
        <v>1763.3803306699999</v>
      </c>
      <c r="DK985" s="3">
        <v>956.79733203000001</v>
      </c>
      <c r="DL985" s="4">
        <v>713.71676665999996</v>
      </c>
      <c r="DM985" s="3">
        <v>728.94530262000001</v>
      </c>
      <c r="DN985" s="3">
        <v>1798.6604765300001</v>
      </c>
      <c r="DO985" s="3">
        <v>318.87217112000002</v>
      </c>
      <c r="DP985" s="3">
        <v>1173.43487568</v>
      </c>
      <c r="DQ985" s="4">
        <v>1500.0735504300001</v>
      </c>
      <c r="DR985" s="3">
        <v>1631.6026665500001</v>
      </c>
      <c r="DS985" s="3">
        <v>1537.41913017</v>
      </c>
      <c r="DT985" s="3">
        <v>2051.23681824</v>
      </c>
      <c r="DU985" s="3">
        <v>1440.71966666</v>
      </c>
      <c r="DV985" s="4">
        <v>917.91137605999995</v>
      </c>
      <c r="DW985" s="3">
        <v>1786.96007943</v>
      </c>
      <c r="DX985" s="3">
        <v>1579.9761401000001</v>
      </c>
      <c r="DY985" s="3">
        <v>1573.50581429</v>
      </c>
      <c r="DZ985" s="3">
        <v>2179.3347292200001</v>
      </c>
      <c r="EA985" s="4">
        <v>1691.09884405</v>
      </c>
      <c r="EB985" s="3">
        <v>1797.4158724199999</v>
      </c>
      <c r="EC985" s="3">
        <v>1366.8816481900001</v>
      </c>
      <c r="ED985" s="3">
        <v>1408.16174277</v>
      </c>
      <c r="EE985" s="3">
        <v>1447.66409778</v>
      </c>
      <c r="EF985" s="4">
        <v>1471.7328647300001</v>
      </c>
      <c r="EG985" s="3">
        <v>1114.72721671</v>
      </c>
      <c r="EH985" s="3">
        <v>1911.7908269500001</v>
      </c>
      <c r="EI985" s="3">
        <v>1517.7322644599999</v>
      </c>
      <c r="EJ985" s="3">
        <v>141.40889912</v>
      </c>
      <c r="EK985" s="4">
        <v>1523.3326722700001</v>
      </c>
      <c r="EL985" s="3">
        <v>1685.12872109</v>
      </c>
      <c r="EM985" s="3">
        <v>1489.5705333200001</v>
      </c>
      <c r="EN985" s="3">
        <v>1092.4150627500001</v>
      </c>
      <c r="EO985" s="3">
        <v>1032.4646637799999</v>
      </c>
      <c r="EP985" s="4">
        <v>974.22178956999994</v>
      </c>
      <c r="EQ985" s="3">
        <v>668.44623393999996</v>
      </c>
      <c r="ER985" s="3">
        <v>1873.0117466199999</v>
      </c>
      <c r="ES985" s="3">
        <v>1029.08254687</v>
      </c>
      <c r="ET985" s="3">
        <v>1399.5986428000001</v>
      </c>
      <c r="EU985" s="4">
        <v>151.20852539000001</v>
      </c>
      <c r="EV985" s="3">
        <v>310.92609155999997</v>
      </c>
      <c r="EW985" s="3">
        <v>810.56411622999997</v>
      </c>
      <c r="EX985" s="3">
        <v>683.45356217999995</v>
      </c>
      <c r="EY985" s="3">
        <v>1504.0378910300001</v>
      </c>
      <c r="EZ985" s="4">
        <v>1821.17706122</v>
      </c>
      <c r="FA985" s="3">
        <v>1511.47258308</v>
      </c>
      <c r="FB985" s="3">
        <v>970.57124081999996</v>
      </c>
      <c r="FC985" s="3">
        <v>1120.5364048399999</v>
      </c>
      <c r="FD985" s="3">
        <v>1469.3076576200001</v>
      </c>
      <c r="FE985" s="4">
        <v>1302.40767562</v>
      </c>
      <c r="FF985" s="3">
        <v>1194.3427334400001</v>
      </c>
      <c r="FG985" s="3">
        <v>1258.68186872</v>
      </c>
      <c r="FH985" s="3">
        <v>1436.03080864</v>
      </c>
      <c r="FI985" s="3">
        <v>1010.74343269</v>
      </c>
      <c r="FJ985" s="4">
        <v>1639.2094780899999</v>
      </c>
      <c r="FK985" s="3">
        <v>1697.6984148199999</v>
      </c>
      <c r="FL985" s="3">
        <v>1607.9495961299999</v>
      </c>
      <c r="FM985" s="3">
        <v>816.18565062000005</v>
      </c>
      <c r="FN985" s="3">
        <v>797.40536373999998</v>
      </c>
      <c r="FO985" s="4">
        <v>1101.6927382199999</v>
      </c>
      <c r="FP985" s="3">
        <v>1847.0975107700001</v>
      </c>
      <c r="FQ985" s="3">
        <v>1996.4406834199999</v>
      </c>
      <c r="FR985" s="3">
        <v>1476.0575999299999</v>
      </c>
      <c r="FS985" s="3">
        <v>1482.1706379899999</v>
      </c>
      <c r="FT985" s="4">
        <v>1434.14432932</v>
      </c>
      <c r="FU985" s="3">
        <v>1105.86213092</v>
      </c>
      <c r="FV985" s="3">
        <v>1107.7492316099999</v>
      </c>
      <c r="FW985" s="3">
        <v>1912.8502628000001</v>
      </c>
      <c r="FX985" s="3">
        <v>2002.6587330100001</v>
      </c>
      <c r="FY985" s="4">
        <v>2034.3100780699999</v>
      </c>
      <c r="FZ985" s="3">
        <v>831.87400037999998</v>
      </c>
      <c r="GA985" s="3">
        <v>1310.79679199</v>
      </c>
      <c r="GB985" s="3">
        <v>1418.16642114</v>
      </c>
      <c r="GC985" s="3">
        <v>1779.56453369</v>
      </c>
      <c r="GD985" s="4">
        <v>1394.5817014199999</v>
      </c>
      <c r="GE985" s="3">
        <v>1742.3674613799999</v>
      </c>
      <c r="GF985" s="3">
        <v>1495.2709817</v>
      </c>
      <c r="GG985" s="3">
        <v>1905.2931608599999</v>
      </c>
      <c r="GH985" s="3">
        <v>324.23459422000002</v>
      </c>
      <c r="GI985" s="4">
        <v>684.64037887999996</v>
      </c>
      <c r="GJ985" s="3">
        <v>627.79682991000004</v>
      </c>
      <c r="GK985" s="3">
        <v>1455.22306383</v>
      </c>
      <c r="GL985" s="3">
        <v>1236.1211667600001</v>
      </c>
      <c r="GM985" s="3">
        <v>592.28429167000002</v>
      </c>
      <c r="GN985" s="4">
        <v>1560.1115625699999</v>
      </c>
      <c r="GO985" s="3">
        <v>1297.89963627</v>
      </c>
      <c r="GP985" s="3">
        <v>954.97112559999994</v>
      </c>
      <c r="GQ985" s="3">
        <v>1056.28861095</v>
      </c>
      <c r="GR985" s="3">
        <v>704.87591429999998</v>
      </c>
      <c r="GS985" s="4">
        <v>1516.3348033300001</v>
      </c>
      <c r="GT985" s="3">
        <v>1887.22620674</v>
      </c>
      <c r="GU985" s="3">
        <v>1447.1570598599999</v>
      </c>
      <c r="GV985" s="3">
        <v>1804.4907912399999</v>
      </c>
      <c r="GW985" s="3">
        <v>336.64521723000001</v>
      </c>
      <c r="GX985" s="4">
        <v>493.28948738000003</v>
      </c>
      <c r="GY985" s="3">
        <v>963.58393517000002</v>
      </c>
      <c r="GZ985" s="3">
        <v>1534.75966657</v>
      </c>
      <c r="HA985" s="3">
        <v>1498.5207468000001</v>
      </c>
      <c r="HB985" s="3">
        <v>1477.0573842599999</v>
      </c>
      <c r="HC985" s="4">
        <v>1784.73122524</v>
      </c>
      <c r="HD985" s="3">
        <v>583.34712695999997</v>
      </c>
      <c r="HE985" s="3">
        <v>2061.2961771700002</v>
      </c>
      <c r="HF985" s="3">
        <v>1529.7197345</v>
      </c>
      <c r="HG985" s="3">
        <v>600.53049294000004</v>
      </c>
      <c r="HH985" s="4">
        <v>1522.6547576</v>
      </c>
      <c r="HI985" s="3">
        <v>1490.67160096</v>
      </c>
      <c r="HJ985" s="3">
        <v>2134.0008167599999</v>
      </c>
      <c r="HK985" s="3">
        <v>1864.5822412</v>
      </c>
      <c r="HL985" s="3">
        <v>1436.8516384100001</v>
      </c>
      <c r="HM985" s="4">
        <v>1515.77743444</v>
      </c>
      <c r="HN985" s="3">
        <v>386.55365562999998</v>
      </c>
      <c r="HO985" s="3">
        <v>1795.6884638199999</v>
      </c>
      <c r="HP985" s="3">
        <v>1534.8795909800001</v>
      </c>
      <c r="HQ985" s="3">
        <v>139.97726263999999</v>
      </c>
      <c r="HR985" s="4">
        <v>1905.2832189400001</v>
      </c>
      <c r="HS985" s="3">
        <v>1959.0366948999999</v>
      </c>
      <c r="HT985" s="3">
        <v>1220.3228345099999</v>
      </c>
      <c r="HU985" s="3">
        <v>1508.88147018</v>
      </c>
      <c r="HV985" s="3">
        <v>1913.33679551</v>
      </c>
      <c r="HW985" s="4">
        <v>1183.0288284799999</v>
      </c>
      <c r="HX985" s="3">
        <v>1300.8132402000001</v>
      </c>
      <c r="HY985" s="3">
        <v>156.47277202999999</v>
      </c>
      <c r="HZ985" s="3">
        <v>1366.31868697</v>
      </c>
      <c r="IA985" s="3">
        <v>1366.58401196</v>
      </c>
      <c r="IB985" s="4">
        <v>1013.2929138</v>
      </c>
      <c r="IC985" s="3">
        <v>940.68769340999995</v>
      </c>
      <c r="ID985" s="3">
        <v>1157.1419329099999</v>
      </c>
      <c r="IE985" s="3">
        <v>1493.1545954799999</v>
      </c>
      <c r="IF985" s="3">
        <v>1658.46821987</v>
      </c>
      <c r="IG985" s="4">
        <v>1481.15407667</v>
      </c>
      <c r="IH985" s="3">
        <v>1299.62704487</v>
      </c>
      <c r="II985" s="3">
        <v>103.00574764</v>
      </c>
      <c r="IJ985" s="3">
        <v>698.61809702999994</v>
      </c>
      <c r="IK985" s="3">
        <v>690.09227925999994</v>
      </c>
      <c r="IL985" s="4">
        <v>1132.4741652800001</v>
      </c>
      <c r="IM985" s="3">
        <v>1370.8522024900001</v>
      </c>
      <c r="IN985" s="3">
        <v>1482.1731234700001</v>
      </c>
      <c r="IO985" s="3">
        <v>1534.7080928600001</v>
      </c>
      <c r="IP985" s="3">
        <v>958.01024627000004</v>
      </c>
      <c r="IQ985" s="4">
        <v>1121.8953410300001</v>
      </c>
      <c r="IR985" s="3">
        <v>1506.7924242399999</v>
      </c>
      <c r="IS985" s="3">
        <v>1202.7486268</v>
      </c>
      <c r="IT985" s="3">
        <v>1864.46604501</v>
      </c>
      <c r="IU985" s="3">
        <v>1274.20555543</v>
      </c>
      <c r="IV985" s="4">
        <v>1086.3511129200001</v>
      </c>
      <c r="IW985" s="3">
        <v>1575.7309402599999</v>
      </c>
      <c r="IX985" s="3">
        <v>1028.2735231300001</v>
      </c>
      <c r="IY985" s="3">
        <v>1472.55742272</v>
      </c>
      <c r="IZ985" s="3">
        <v>922.65864285999999</v>
      </c>
      <c r="JA985" s="4">
        <v>1733.1488160599999</v>
      </c>
      <c r="JB985" s="3">
        <v>1015.44533948</v>
      </c>
      <c r="JC985" s="3">
        <v>1798.6399713200001</v>
      </c>
      <c r="JD985" s="3">
        <v>1582.34480254</v>
      </c>
      <c r="JE985" s="3">
        <v>1771.6147259100001</v>
      </c>
      <c r="JF985" s="4">
        <v>2053.8894467700002</v>
      </c>
      <c r="JH985" s="3">
        <v>506.21771159999997</v>
      </c>
      <c r="JI985" s="3">
        <v>1361.9336788799999</v>
      </c>
      <c r="JJ985" s="3">
        <v>1505.4452940799999</v>
      </c>
      <c r="JK985" s="4">
        <v>1976.30270309</v>
      </c>
      <c r="JL985" s="3">
        <v>1792.19636442</v>
      </c>
      <c r="JM985" s="3">
        <v>906.61735494000004</v>
      </c>
      <c r="JN985" s="3">
        <v>2133.1706664399999</v>
      </c>
      <c r="JO985" s="3">
        <v>1472.0963661799999</v>
      </c>
      <c r="JP985" s="4">
        <v>1422.90374602</v>
      </c>
      <c r="JQ985" s="3">
        <v>933.13059147000001</v>
      </c>
      <c r="JR985" s="3">
        <v>928.28141999000002</v>
      </c>
      <c r="JS985" s="3">
        <v>741.16951462999998</v>
      </c>
      <c r="JT985" s="3">
        <v>1726.3907959400001</v>
      </c>
      <c r="JU985" s="4">
        <v>154.70000342</v>
      </c>
      <c r="JV985" s="3">
        <v>1417.2871825899999</v>
      </c>
      <c r="JW985" s="3">
        <v>1499.45218043</v>
      </c>
      <c r="JX985" s="3">
        <v>705.13254011000004</v>
      </c>
      <c r="JY985" s="3">
        <v>1140.4482064900001</v>
      </c>
      <c r="JZ985" s="4">
        <v>1746.7257505600001</v>
      </c>
      <c r="KA985" s="3">
        <v>1886.2742679</v>
      </c>
      <c r="KB985" s="3">
        <v>1189.4842414100001</v>
      </c>
      <c r="KC985" s="3">
        <v>1560.17680642</v>
      </c>
      <c r="KD985" s="3">
        <v>1780.6388824200001</v>
      </c>
      <c r="KE985" s="4">
        <v>1120.47053962</v>
      </c>
      <c r="KF985" s="3">
        <v>1393.43154555</v>
      </c>
      <c r="KG985" s="3">
        <v>531.39189578000003</v>
      </c>
      <c r="KH985" s="3">
        <v>1463.0411411699999</v>
      </c>
      <c r="KI985" s="3">
        <v>196.4274844</v>
      </c>
      <c r="KJ985" s="4">
        <v>1090.6702557900001</v>
      </c>
      <c r="KK985" s="3">
        <v>1519.7958342300001</v>
      </c>
      <c r="KL985" s="3">
        <v>1464.06453756</v>
      </c>
      <c r="KM985" s="3">
        <v>1428.66136044</v>
      </c>
      <c r="KN985" s="3">
        <v>2022.37418174</v>
      </c>
      <c r="KO985" s="4">
        <v>122.43785165</v>
      </c>
      <c r="KP985" s="3">
        <v>1115.5020651</v>
      </c>
      <c r="KQ985" s="3">
        <v>896.34175925</v>
      </c>
      <c r="KR985" s="3">
        <v>2066.2043788000001</v>
      </c>
      <c r="KS985" s="3">
        <v>2181.5412140899998</v>
      </c>
      <c r="KT985" s="4">
        <v>1910.6829242399999</v>
      </c>
      <c r="KU985" s="3">
        <v>1986.11724224</v>
      </c>
      <c r="KV985" s="3">
        <v>2147.8492899500002</v>
      </c>
      <c r="KW985" s="3">
        <v>986.34285416</v>
      </c>
      <c r="KX985" s="3">
        <v>1382.16735019</v>
      </c>
      <c r="KY985" s="4">
        <v>1596.7636933900001</v>
      </c>
      <c r="KZ985" s="3">
        <v>363.67605497</v>
      </c>
      <c r="LA985" s="3">
        <v>2049.38948523</v>
      </c>
      <c r="LB985" s="3">
        <v>1112.2162605399999</v>
      </c>
      <c r="LC985" s="3">
        <v>1538.80727075</v>
      </c>
      <c r="LD985" s="4">
        <v>836.52184797999996</v>
      </c>
      <c r="LE985" s="3">
        <v>1762.73659135</v>
      </c>
      <c r="LF985" s="3">
        <v>1801.1590053</v>
      </c>
      <c r="LG985" s="3">
        <v>1409.2056443700001</v>
      </c>
      <c r="LH985" s="3">
        <v>1518.0988727599999</v>
      </c>
      <c r="LI985" s="4">
        <v>1891.9349486000001</v>
      </c>
      <c r="LJ985" s="3">
        <v>819.30119979999995</v>
      </c>
      <c r="LK985" s="3">
        <v>117.57749551000001</v>
      </c>
      <c r="LL985" s="3">
        <v>1909.10091622</v>
      </c>
      <c r="LM985" s="3">
        <v>1465.81928644</v>
      </c>
      <c r="LN985" s="4">
        <v>1769.3920854200001</v>
      </c>
      <c r="LO985" s="3">
        <v>1781.96053641</v>
      </c>
      <c r="LP985" s="3">
        <v>761.11549162999995</v>
      </c>
      <c r="LQ985" s="3">
        <v>1504.20068997</v>
      </c>
      <c r="LR985" s="3">
        <v>1446.9731343399999</v>
      </c>
      <c r="LS985" s="4">
        <v>314.38090876000001</v>
      </c>
      <c r="LT985" s="3">
        <v>1215.52958633</v>
      </c>
      <c r="LU985" s="3">
        <v>116.74548108</v>
      </c>
      <c r="LV985" s="3">
        <v>1531.4906390000001</v>
      </c>
      <c r="LW985" s="3">
        <v>1539.46716569</v>
      </c>
      <c r="LX985" s="4">
        <v>2161.6548886099999</v>
      </c>
      <c r="LY985" s="3">
        <v>2159.8218471099999</v>
      </c>
      <c r="LZ985" s="3">
        <v>891.97477088999995</v>
      </c>
      <c r="MA985" s="3">
        <v>1523.53648163</v>
      </c>
      <c r="MB985" s="3">
        <v>1873.6337379900001</v>
      </c>
      <c r="MC985" s="4">
        <v>1739.0238694100001</v>
      </c>
      <c r="MD985" s="3">
        <v>126.56623393</v>
      </c>
      <c r="ME985" s="3">
        <v>1497.41222272</v>
      </c>
      <c r="MF985" s="3">
        <v>1198.5065338100001</v>
      </c>
      <c r="MG985" s="3">
        <v>1543.4948860300001</v>
      </c>
      <c r="MH985" s="4">
        <v>425.53840943</v>
      </c>
      <c r="MI985" s="3">
        <v>1513.73436988</v>
      </c>
      <c r="MJ985" s="3">
        <v>1520.1462869100001</v>
      </c>
      <c r="MK985" s="3">
        <v>155.98561795000001</v>
      </c>
      <c r="ML985" s="3">
        <v>1111.98759638</v>
      </c>
      <c r="MM985" s="4">
        <v>1235.79556888</v>
      </c>
      <c r="MN985" s="3">
        <v>296.71225281</v>
      </c>
      <c r="MO985" s="3">
        <v>1540.7447024099999</v>
      </c>
      <c r="MP985" s="3">
        <v>1126.7681245700001</v>
      </c>
      <c r="MQ985" s="3">
        <v>1825.78700525</v>
      </c>
      <c r="MR985" s="4">
        <v>1564.3176160999999</v>
      </c>
      <c r="MS985" s="3">
        <v>1147.2186540099999</v>
      </c>
      <c r="MT985" s="3">
        <v>1534.47197226</v>
      </c>
      <c r="MU985" s="3">
        <v>1493.3944443</v>
      </c>
      <c r="MV985" s="3">
        <v>1121.1068224999999</v>
      </c>
      <c r="MW985" s="4">
        <v>1153.3186433000001</v>
      </c>
      <c r="MX985" s="3">
        <v>1064.0414444400001</v>
      </c>
      <c r="MY985" s="3">
        <v>575.07607088999998</v>
      </c>
      <c r="MZ985" s="3">
        <v>937.13904934000004</v>
      </c>
      <c r="NA985" s="3">
        <v>137.69248515000001</v>
      </c>
      <c r="NB985" s="4">
        <v>1265.3845869100001</v>
      </c>
      <c r="NC985" s="3">
        <v>125.4856715</v>
      </c>
      <c r="ND985" s="3">
        <v>1803.6985444899999</v>
      </c>
      <c r="NE985" s="3">
        <v>1787.2521233299999</v>
      </c>
      <c r="NF985" s="3">
        <v>760.07221140000001</v>
      </c>
      <c r="NG985" s="4">
        <v>1394.04297363</v>
      </c>
      <c r="NH985" s="3">
        <v>1781.54049029</v>
      </c>
      <c r="NI985" s="3">
        <v>1421.8119989300001</v>
      </c>
      <c r="NJ985" s="3">
        <v>1695.93496676</v>
      </c>
      <c r="NK985" s="3">
        <v>1159.0103925000001</v>
      </c>
      <c r="NL985" s="4">
        <v>1087.0333771799999</v>
      </c>
      <c r="NM985" s="3">
        <v>1971.39698694</v>
      </c>
      <c r="NN985" s="3">
        <v>801.82206169999995</v>
      </c>
      <c r="NO985" s="3">
        <v>1492.64942167</v>
      </c>
      <c r="NP985" s="3">
        <v>2018.1451375199999</v>
      </c>
      <c r="NQ985" s="4">
        <v>1148.0724163899999</v>
      </c>
      <c r="NR985" s="3">
        <v>1106.7755448200001</v>
      </c>
      <c r="NS985" s="3">
        <v>1581.7308889799999</v>
      </c>
      <c r="NT985" s="3">
        <v>1708.27910318</v>
      </c>
      <c r="NU985" s="3">
        <v>1770.11598147</v>
      </c>
      <c r="NV985" s="4">
        <v>704.51241285000003</v>
      </c>
      <c r="NW985" s="3">
        <v>1569.8521586899999</v>
      </c>
      <c r="NX985" s="3">
        <v>1431.0561204200001</v>
      </c>
      <c r="NY985" s="3">
        <v>2048.1802992100002</v>
      </c>
      <c r="NZ985" s="3">
        <v>750.13277687999994</v>
      </c>
      <c r="OA985" s="4">
        <v>2199.67092658</v>
      </c>
      <c r="OB985" s="3">
        <v>1521.0423024500001</v>
      </c>
      <c r="OC985" s="3">
        <v>1873.989783</v>
      </c>
      <c r="OD985" s="3">
        <v>1446.43627066</v>
      </c>
      <c r="OE985" s="3">
        <v>1793.99895879</v>
      </c>
      <c r="OF985" s="4">
        <v>1074.4611979700001</v>
      </c>
      <c r="OG985" s="3">
        <v>891.44784913000001</v>
      </c>
      <c r="OH985" s="3">
        <v>1491.1233369500001</v>
      </c>
      <c r="OI985" s="3">
        <v>1534.4850210300001</v>
      </c>
      <c r="OJ985" s="3">
        <v>1434.18347563</v>
      </c>
      <c r="OK985" s="4">
        <v>1452.5375026900001</v>
      </c>
      <c r="OL985" s="3">
        <v>685.86882736999996</v>
      </c>
      <c r="OM985" s="3">
        <v>1999.9806283099999</v>
      </c>
      <c r="ON985" s="3">
        <v>1756.4967938100001</v>
      </c>
      <c r="OO985" s="3">
        <v>1130.62993912</v>
      </c>
      <c r="OP985" s="4">
        <v>1515.3256984499999</v>
      </c>
      <c r="OQ985" s="3">
        <v>1564.8109838800001</v>
      </c>
      <c r="OS985" s="3">
        <v>870.91654158999995</v>
      </c>
      <c r="OT985" s="3">
        <v>375.93754918000002</v>
      </c>
      <c r="OU985" s="4">
        <v>1421.9281951200001</v>
      </c>
      <c r="OV985" s="3">
        <v>1146.8650944799999</v>
      </c>
      <c r="OW985" s="3">
        <v>1536.4168603600001</v>
      </c>
      <c r="OX985" s="3">
        <v>1516.0930903999999</v>
      </c>
      <c r="OY985" s="3">
        <v>958.88699933999999</v>
      </c>
      <c r="OZ985" s="4">
        <v>1429.1870394600001</v>
      </c>
      <c r="PA985" s="3">
        <v>502.78899194000002</v>
      </c>
      <c r="PB985" s="3">
        <v>1097.8663417600001</v>
      </c>
      <c r="PC985" s="3">
        <v>1383.9034579700001</v>
      </c>
      <c r="PD985" s="3">
        <v>1522.48325948</v>
      </c>
      <c r="PE985" s="4">
        <v>1109.7276736900001</v>
      </c>
      <c r="PF985" s="3">
        <v>1730.41540943</v>
      </c>
      <c r="PG985" s="3">
        <v>1137.44201843</v>
      </c>
      <c r="PH985" s="3">
        <v>1513.0732321999999</v>
      </c>
      <c r="PI985" s="3">
        <v>130.86611432999999</v>
      </c>
      <c r="PJ985" s="4">
        <v>1753.0892007299999</v>
      </c>
      <c r="PK985" s="3">
        <v>624.78069992999997</v>
      </c>
      <c r="PL985" s="3">
        <v>743.97127195999997</v>
      </c>
      <c r="PM985" s="3">
        <v>1713.3743371800001</v>
      </c>
      <c r="PN985" s="3">
        <v>1775.1285732599999</v>
      </c>
      <c r="PO985" s="4">
        <v>1213.0403781099999</v>
      </c>
      <c r="PP985" s="3">
        <v>1704.1525850099999</v>
      </c>
      <c r="PQ985" s="3">
        <v>1785.36315853</v>
      </c>
      <c r="PR985" s="3">
        <v>1210.5002175499999</v>
      </c>
      <c r="PS985" s="3">
        <v>987.00026361999994</v>
      </c>
      <c r="PT985" s="4">
        <v>1758.8008337700001</v>
      </c>
      <c r="PU985" s="3">
        <v>1040.35916963</v>
      </c>
      <c r="PV985" s="3">
        <v>1280.1750570199999</v>
      </c>
      <c r="PW985" s="3">
        <v>1080.82402677</v>
      </c>
      <c r="PX985" s="3">
        <v>591.06205688</v>
      </c>
      <c r="PY985" s="4">
        <v>358.92878817000002</v>
      </c>
      <c r="PZ985" s="3">
        <v>1449.4207107699999</v>
      </c>
      <c r="QA985" s="3">
        <v>1233.3672549200001</v>
      </c>
      <c r="QB985" s="3">
        <v>1442.0518839399999</v>
      </c>
      <c r="QC985" s="3">
        <v>493.57345347</v>
      </c>
      <c r="QD985" s="4">
        <v>492.02934901999998</v>
      </c>
      <c r="QE985" s="3">
        <v>114.30536109000001</v>
      </c>
      <c r="QF985" s="3">
        <v>1544.23742318</v>
      </c>
      <c r="QG985" s="3">
        <v>1544.2169179699999</v>
      </c>
      <c r="QH985" s="3">
        <v>730.59503997000002</v>
      </c>
      <c r="QI985" s="4">
        <v>1834.0636536500001</v>
      </c>
      <c r="QJ985" s="3">
        <v>1160.6421101200001</v>
      </c>
      <c r="QK985" s="3">
        <v>2042.8998969500001</v>
      </c>
      <c r="QL985" s="3">
        <v>1263.5478171899999</v>
      </c>
      <c r="QM985" s="3">
        <v>1185.5491052</v>
      </c>
      <c r="QN985" s="4">
        <v>283.75793105000002</v>
      </c>
      <c r="QO985" s="3">
        <v>1773.10104295</v>
      </c>
      <c r="QP985" s="3">
        <v>1258.82043423</v>
      </c>
      <c r="QQ985" s="3">
        <v>376.59930823000002</v>
      </c>
      <c r="QR985" s="3">
        <v>2044.53534279</v>
      </c>
      <c r="QS985" s="4">
        <v>1317.05958022</v>
      </c>
      <c r="QT985" s="3">
        <v>1136.24277433</v>
      </c>
      <c r="QU985" s="3">
        <v>1151.60304073</v>
      </c>
      <c r="QV985" s="3">
        <v>1387.0724449700001</v>
      </c>
      <c r="QW985" s="3">
        <v>1493.78528603</v>
      </c>
      <c r="QX985" s="4">
        <v>1424.4360444399999</v>
      </c>
      <c r="QY985" s="3">
        <v>1498.15538124</v>
      </c>
      <c r="QZ985" s="3">
        <v>2090.7472510600001</v>
      </c>
      <c r="RA985" s="3">
        <v>611.88727242999994</v>
      </c>
      <c r="RB985" s="3">
        <v>1095.0422151099999</v>
      </c>
      <c r="RC985" s="4">
        <v>1525.1041981400001</v>
      </c>
      <c r="RD985" s="3">
        <v>513.56789733000005</v>
      </c>
      <c r="RE985" s="3">
        <v>1472.0677831600001</v>
      </c>
      <c r="RF985" s="3">
        <v>1514.6564829599999</v>
      </c>
      <c r="RG985" s="3">
        <v>1330.34012123</v>
      </c>
      <c r="RH985" s="4">
        <v>1315.4738439800001</v>
      </c>
      <c r="RI985" s="3">
        <v>911.18131759000005</v>
      </c>
      <c r="RJ985" s="3">
        <v>701.24959897999997</v>
      </c>
      <c r="RK985" s="3">
        <v>1513.18570017</v>
      </c>
      <c r="RL985" s="3">
        <v>2064.7447806700002</v>
      </c>
      <c r="RM985" s="4">
        <v>1741.9082689500001</v>
      </c>
      <c r="RN985" s="3">
        <v>1410.20170048</v>
      </c>
      <c r="RO985" s="3">
        <v>1587.4145603699999</v>
      </c>
      <c r="RP985" s="3">
        <v>1605.433669</v>
      </c>
      <c r="RQ985" s="3">
        <v>1362.82099524</v>
      </c>
      <c r="RR985" s="4">
        <v>693.19850788999997</v>
      </c>
      <c r="RS985" s="3">
        <v>1315.84293776</v>
      </c>
      <c r="RT985" s="3">
        <v>752.43246724999995</v>
      </c>
      <c r="RU985" s="3">
        <v>1087.59198881</v>
      </c>
      <c r="RV985" s="3">
        <v>1503.5886405199999</v>
      </c>
      <c r="RW985" s="4">
        <v>457.41593317000002</v>
      </c>
      <c r="RX985" s="3">
        <v>2192.4661414299999</v>
      </c>
      <c r="RY985" s="3">
        <v>1103.0063144000001</v>
      </c>
      <c r="RZ985" s="3">
        <v>53.111600750000001</v>
      </c>
      <c r="SA985" s="3">
        <v>1240.7037705099999</v>
      </c>
      <c r="SB985" s="4">
        <v>400.82590316</v>
      </c>
      <c r="SC985" s="3">
        <v>495.94770824</v>
      </c>
      <c r="SD985" s="3">
        <v>1496.4192734600001</v>
      </c>
      <c r="SE985" s="3">
        <v>1190.73319511</v>
      </c>
      <c r="SF985" s="3">
        <v>1455.58780802</v>
      </c>
      <c r="SG985" s="4">
        <v>476.88345527000001</v>
      </c>
      <c r="SH985" s="3">
        <v>1703.36530922</v>
      </c>
      <c r="SI985" s="3">
        <v>1802.9143755499999</v>
      </c>
      <c r="SJ985" s="3">
        <v>117.35069546</v>
      </c>
      <c r="SK985" s="3">
        <v>1026.6001737199999</v>
      </c>
      <c r="SL985" s="4">
        <v>1027.09602698</v>
      </c>
      <c r="SM985" s="3">
        <v>579.53067241999997</v>
      </c>
      <c r="SN985" s="3">
        <v>1927.03862538</v>
      </c>
      <c r="SO985" s="3">
        <v>464.43244320999997</v>
      </c>
      <c r="SP985" s="3">
        <v>693.05497142000002</v>
      </c>
      <c r="SQ985" s="4">
        <v>1856.83624278</v>
      </c>
      <c r="SR985" s="3">
        <v>1372.11855455</v>
      </c>
      <c r="SS985" s="3">
        <v>1865.3937504200001</v>
      </c>
      <c r="ST985" s="3">
        <v>1297.1465358299999</v>
      </c>
      <c r="SU985" s="3">
        <v>1535.3760656100001</v>
      </c>
      <c r="SV985" s="4">
        <v>730.57888434999995</v>
      </c>
      <c r="SW985" s="3">
        <v>290.29971440999998</v>
      </c>
      <c r="SX985" s="3">
        <v>1391.79547834</v>
      </c>
      <c r="SY985" s="3">
        <v>1510.5771889099999</v>
      </c>
      <c r="SZ985" s="3">
        <v>985.41639149000002</v>
      </c>
      <c r="TA985" s="4">
        <v>747.74423060000004</v>
      </c>
      <c r="TB985" s="3">
        <v>2181.56917574</v>
      </c>
      <c r="TC985" s="3">
        <v>230.81534293999999</v>
      </c>
      <c r="TD985" s="3">
        <v>1422.5004768900001</v>
      </c>
      <c r="TE985" s="3">
        <v>2191.3234419999999</v>
      </c>
      <c r="TF985" s="4">
        <v>1512.3928320499999</v>
      </c>
      <c r="TG985" s="3">
        <v>1051.59664608</v>
      </c>
      <c r="TH985" s="3">
        <v>1759.6197994300001</v>
      </c>
      <c r="TI985" s="3">
        <v>1247.34870129</v>
      </c>
      <c r="TJ985" s="3">
        <v>952.22280608999995</v>
      </c>
      <c r="TK985" s="4">
        <v>2182.6944768100002</v>
      </c>
      <c r="TL985" s="3">
        <v>2216.99782903</v>
      </c>
      <c r="TM985" s="3">
        <v>1772.44736171</v>
      </c>
      <c r="TN985" s="3">
        <v>432.45798574999998</v>
      </c>
      <c r="TO985" s="3">
        <v>132.37852891</v>
      </c>
      <c r="TP985" s="4">
        <v>1360.11120067</v>
      </c>
      <c r="TQ985" s="3">
        <v>1842.0724915799999</v>
      </c>
      <c r="TR985" s="3">
        <v>946.28685847999998</v>
      </c>
      <c r="TS985" s="3">
        <v>1496.4652548399999</v>
      </c>
      <c r="TT985" s="3">
        <v>1128.9957360200001</v>
      </c>
      <c r="TU985" s="4">
        <v>1021.61802906</v>
      </c>
      <c r="TV985" s="3">
        <v>2071.9073126600001</v>
      </c>
      <c r="TW985" s="3">
        <v>1147.1024578199999</v>
      </c>
      <c r="TX985" s="3">
        <v>1779.15753634</v>
      </c>
      <c r="TY985" s="3">
        <v>736.33774151</v>
      </c>
      <c r="TZ985" s="4">
        <v>144.69346093999999</v>
      </c>
      <c r="UA985" s="3">
        <v>1520.7925117100001</v>
      </c>
      <c r="UB985" s="3">
        <v>1133.1396525499999</v>
      </c>
      <c r="UC985" s="3">
        <v>1950.9495643499999</v>
      </c>
      <c r="UD985" s="3">
        <v>2181.2317718300001</v>
      </c>
      <c r="UE985" s="4">
        <v>1367.8317229199999</v>
      </c>
      <c r="UF985" s="3">
        <v>657.17706762</v>
      </c>
      <c r="UG985" s="3">
        <v>1453.83057366</v>
      </c>
      <c r="UH985" s="3">
        <v>1439.6732795800001</v>
      </c>
      <c r="UI985" s="3">
        <v>1793.19739149</v>
      </c>
      <c r="UJ985" s="4">
        <v>2029.8679039399999</v>
      </c>
      <c r="UK985" s="3">
        <v>1563.93795903</v>
      </c>
      <c r="UL985" s="3">
        <v>1129.5835520400001</v>
      </c>
      <c r="UM985" s="3">
        <v>178.07904966999999</v>
      </c>
      <c r="UN985" s="3">
        <v>735.78472221000004</v>
      </c>
      <c r="UO985" s="4">
        <v>736.39180069999998</v>
      </c>
      <c r="UP985" s="3">
        <v>2191.9926574900001</v>
      </c>
      <c r="UQ985" s="3">
        <v>1528.96725543</v>
      </c>
      <c r="UR985" s="3">
        <v>1532.6762129599999</v>
      </c>
      <c r="US985" s="3">
        <v>1517.51416359</v>
      </c>
      <c r="UT985" s="4">
        <v>1161.26099464</v>
      </c>
      <c r="UU985" s="3">
        <v>2036.4208719600001</v>
      </c>
      <c r="UV985" s="3">
        <v>356.30412129000001</v>
      </c>
      <c r="UW985" s="3">
        <v>144.10750902999999</v>
      </c>
      <c r="UX985" s="3">
        <v>2002.87994073</v>
      </c>
      <c r="UY985" s="4">
        <v>1213.75184676</v>
      </c>
      <c r="UZ985" s="3">
        <v>1863.68311881</v>
      </c>
      <c r="VA985" s="3">
        <v>1269.893869</v>
      </c>
      <c r="VB985" s="3">
        <v>933.00010377000001</v>
      </c>
      <c r="VC985" s="3">
        <v>938.41534332000003</v>
      </c>
      <c r="VD985" s="4">
        <v>937.49447297999995</v>
      </c>
      <c r="VE985" s="3">
        <v>1721.07435422</v>
      </c>
      <c r="VF985" s="3">
        <v>1515.8078815700001</v>
      </c>
      <c r="VG985" s="3">
        <v>1179.0172637600001</v>
      </c>
      <c r="VH985" s="3">
        <v>743.78548233000004</v>
      </c>
      <c r="VI985" s="4">
        <v>1519.6218506299999</v>
      </c>
      <c r="VJ985" s="3">
        <v>1740.9743498400001</v>
      </c>
      <c r="VK985" s="3">
        <v>395.10122135</v>
      </c>
      <c r="VL985" s="3">
        <v>846.1505975</v>
      </c>
      <c r="VM985" s="3">
        <v>1825.0662160500001</v>
      </c>
      <c r="VN985" s="4">
        <v>505.64542983000001</v>
      </c>
      <c r="VO985" s="3">
        <v>1501.9643793400001</v>
      </c>
      <c r="VP985" s="3">
        <v>1502.43413506</v>
      </c>
      <c r="VQ985" s="3">
        <v>868.84240852999994</v>
      </c>
      <c r="VR985" s="3">
        <v>139.60692612</v>
      </c>
      <c r="VS985" s="4">
        <v>1446.57918576</v>
      </c>
      <c r="VT985" s="3">
        <v>1770.62736898</v>
      </c>
      <c r="VU985" s="3">
        <v>1305.4865639699999</v>
      </c>
      <c r="VV985" s="3">
        <v>1137.6141379200001</v>
      </c>
      <c r="VW985" s="3">
        <v>1778.5566715499999</v>
      </c>
      <c r="VX985" s="4">
        <v>1869.36554746</v>
      </c>
      <c r="VY985" s="3">
        <v>1153.8437009500001</v>
      </c>
      <c r="VZ985" s="3">
        <v>906.07862714999999</v>
      </c>
      <c r="WA985" s="3">
        <v>1211.6280041</v>
      </c>
      <c r="WB985" s="3">
        <v>1461.5790575599999</v>
      </c>
      <c r="WC985" s="4">
        <v>1575.51159665</v>
      </c>
      <c r="WD985" s="3">
        <v>1915.29535375</v>
      </c>
      <c r="WE985" s="3">
        <v>1110.5236486599999</v>
      </c>
      <c r="WF985" s="3">
        <v>2190.0949935100002</v>
      </c>
      <c r="WG985" s="3">
        <v>873.33926322000002</v>
      </c>
      <c r="WH985" s="4">
        <v>1434.3618088200001</v>
      </c>
      <c r="WI985" s="3">
        <v>2161.3168633300002</v>
      </c>
      <c r="WJ985" s="3">
        <v>370.45333756000002</v>
      </c>
      <c r="WK985" s="3">
        <v>2039.8756891600001</v>
      </c>
      <c r="WL985" s="3">
        <v>1727.36013314</v>
      </c>
      <c r="WM985" s="4">
        <v>2011.70277336</v>
      </c>
      <c r="WN985" s="3">
        <v>741.81201121000004</v>
      </c>
      <c r="WO985" s="3">
        <v>1780.3281974199999</v>
      </c>
      <c r="WP985" s="3">
        <v>1757.8060204000001</v>
      </c>
      <c r="WQ985" s="3">
        <v>1752.52561814</v>
      </c>
      <c r="WR985" s="4">
        <v>1297.7542356900001</v>
      </c>
      <c r="WS985" s="3">
        <v>1531.5465623</v>
      </c>
      <c r="WT985" s="3">
        <v>1574.2408949999999</v>
      </c>
      <c r="WU985" s="3">
        <v>2173.0719409899998</v>
      </c>
      <c r="WV985" s="3">
        <v>1652.0072146099999</v>
      </c>
      <c r="WW985" s="4">
        <v>1118.48588384</v>
      </c>
      <c r="WX985" s="3">
        <v>1606.4291037400001</v>
      </c>
      <c r="WY985" s="3">
        <v>1050.97838293</v>
      </c>
      <c r="WZ985" s="3">
        <v>133.64798782</v>
      </c>
      <c r="XA985" s="3">
        <v>1758.6572973</v>
      </c>
      <c r="XB985" s="4">
        <v>1296.18651918</v>
      </c>
      <c r="XC985" s="3">
        <v>1996.9781684699999</v>
      </c>
      <c r="XD985" s="3">
        <v>1384.47822522</v>
      </c>
      <c r="XE985" s="3">
        <v>1088.5718893000001</v>
      </c>
      <c r="XF985" s="3">
        <v>465.27253545000002</v>
      </c>
      <c r="XG985" s="4">
        <v>1521.95633772</v>
      </c>
      <c r="XH985" s="3">
        <v>1086.16159507</v>
      </c>
      <c r="XI985" s="3">
        <v>1399.35568713</v>
      </c>
      <c r="XJ985" s="3">
        <v>114.02512322</v>
      </c>
      <c r="XK985" s="3">
        <v>1971.91893774</v>
      </c>
      <c r="XL985" s="4">
        <v>1508.00347437</v>
      </c>
      <c r="XM985" s="3">
        <v>1978.21093036</v>
      </c>
      <c r="XN985" s="3">
        <v>1919.39639575</v>
      </c>
      <c r="XO985" s="3">
        <v>1379.6514230600001</v>
      </c>
      <c r="XP985" s="3">
        <v>831.92743819999998</v>
      </c>
      <c r="XQ985" s="4">
        <v>1096.77521604</v>
      </c>
      <c r="XR985" s="3">
        <v>1110.1334283000001</v>
      </c>
      <c r="XS985" s="3">
        <v>1887.01929053</v>
      </c>
      <c r="XT985" s="3">
        <v>1231.79332471</v>
      </c>
      <c r="XU985" s="3">
        <v>1474.92981338</v>
      </c>
      <c r="XV985" s="4">
        <v>381.84118554999998</v>
      </c>
      <c r="XW985" s="3">
        <v>1254.0458271499999</v>
      </c>
      <c r="XX985" s="3">
        <v>139.60879023000001</v>
      </c>
      <c r="XY985" s="3">
        <v>470.03285102000001</v>
      </c>
      <c r="XZ985" s="3">
        <v>2087.4546114300001</v>
      </c>
      <c r="YA985" s="4">
        <v>595.54089183999997</v>
      </c>
      <c r="YB985" s="3">
        <v>1476.8100790000001</v>
      </c>
      <c r="YC985" s="3">
        <v>1507.7306929399999</v>
      </c>
      <c r="YD985" s="3">
        <v>1180.2674602</v>
      </c>
      <c r="YE985" s="3">
        <v>1081.5038055499999</v>
      </c>
      <c r="YF985" s="4">
        <v>1306.21667372</v>
      </c>
      <c r="YG985" s="3">
        <v>1330.6476993799999</v>
      </c>
      <c r="YH985" s="3">
        <v>480.60421882999998</v>
      </c>
      <c r="YI985" s="3">
        <v>910.97005178999996</v>
      </c>
      <c r="YJ985" s="3">
        <v>1582.9941341900001</v>
      </c>
      <c r="YK985" s="4">
        <v>1793.39747263</v>
      </c>
      <c r="YL985" s="3">
        <v>1134.08475632</v>
      </c>
      <c r="YM985" s="3">
        <v>1370.05125656</v>
      </c>
      <c r="YN985" s="3">
        <v>1454.57373218</v>
      </c>
      <c r="YO985" s="3">
        <v>1273.5792144699999</v>
      </c>
      <c r="YP985" s="4">
        <v>1393.09041342</v>
      </c>
      <c r="YQ985" s="3">
        <v>1303.5292484700001</v>
      </c>
      <c r="YR985" s="3">
        <v>1405.0480577000001</v>
      </c>
      <c r="YS985" s="3">
        <v>1578.4985222400001</v>
      </c>
      <c r="YT985" s="3">
        <v>1874.49433544</v>
      </c>
      <c r="YU985" s="4">
        <v>1088.5756175199999</v>
      </c>
      <c r="YV985" s="3">
        <v>1510.6349763200001</v>
      </c>
      <c r="YW985" s="3">
        <v>1771.0412014000001</v>
      </c>
      <c r="YX985" s="3">
        <v>686.55171299999995</v>
      </c>
      <c r="YY985" s="3">
        <v>1419.4893178699999</v>
      </c>
      <c r="YZ985" s="4">
        <v>1761.9685780299999</v>
      </c>
      <c r="ZA985" s="3">
        <v>388.91672574</v>
      </c>
      <c r="ZB985" s="3">
        <v>1509.4941409999999</v>
      </c>
      <c r="ZC985" s="3">
        <v>1837.4507415200001</v>
      </c>
      <c r="ZD985" s="3">
        <v>1782.32963019</v>
      </c>
      <c r="ZE985" s="4">
        <v>1776.81745692</v>
      </c>
      <c r="ZF985" s="3">
        <v>2141.9649160499998</v>
      </c>
      <c r="ZG985" s="3">
        <v>2196.49572588</v>
      </c>
      <c r="ZI985" s="3">
        <v>410.76782315999998</v>
      </c>
      <c r="ZJ985" s="4">
        <v>1512.4580759</v>
      </c>
      <c r="ZK985" s="3">
        <v>904.43137528</v>
      </c>
      <c r="ZL985" s="3">
        <v>1151.4371349400001</v>
      </c>
      <c r="ZM985" s="3">
        <v>1084.1377929800001</v>
      </c>
      <c r="ZN985" s="3">
        <v>1455.4865247099999</v>
      </c>
      <c r="ZO985" s="4">
        <v>1733.3669169299999</v>
      </c>
      <c r="ZP985" s="3">
        <v>1930.3312650099999</v>
      </c>
      <c r="ZQ985" s="3">
        <v>311.24050477999998</v>
      </c>
      <c r="ZR985" s="3">
        <v>733.46390526000005</v>
      </c>
      <c r="ZS985" s="3">
        <v>1686.7486326799999</v>
      </c>
      <c r="ZT985" s="4">
        <v>1137.54268037</v>
      </c>
      <c r="ZU985" s="3">
        <v>1502.26450105</v>
      </c>
      <c r="ZV985" s="3">
        <v>1300.9797673600001</v>
      </c>
      <c r="ZW985" s="3">
        <v>1314.5206624</v>
      </c>
      <c r="ZX985" s="3">
        <v>1731.0908386200001</v>
      </c>
      <c r="ZY985" s="4">
        <v>1874.4495968000001</v>
      </c>
      <c r="ZZ985" s="3">
        <v>1427.3055311000001</v>
      </c>
      <c r="AAA985" s="3">
        <v>1494.35632506</v>
      </c>
      <c r="AAB985" s="3">
        <v>1725.07784113</v>
      </c>
      <c r="AAC985" s="3">
        <v>153.33236805000001</v>
      </c>
      <c r="AAD985" s="4">
        <v>1504.68349446</v>
      </c>
      <c r="AAE985" s="3">
        <v>1862.8554539700001</v>
      </c>
      <c r="AAF985" s="3">
        <v>941.97890026999994</v>
      </c>
      <c r="AAG985" s="3">
        <v>1380.36164897</v>
      </c>
      <c r="AAH985" s="3">
        <v>1325.4486965900001</v>
      </c>
      <c r="AAI985" s="4">
        <v>1480.46062775</v>
      </c>
      <c r="AAJ985" s="3">
        <v>1497.2599870700001</v>
      </c>
      <c r="AAK985" s="3">
        <v>1420.5189279599999</v>
      </c>
      <c r="AAL985" s="3">
        <v>471.75218181000002</v>
      </c>
      <c r="AAM985" s="3">
        <v>1412.93013615</v>
      </c>
      <c r="AAN985" s="4">
        <v>1310.6184588000001</v>
      </c>
      <c r="AAO985" s="3">
        <v>1421.1228996</v>
      </c>
      <c r="AAP985" s="3">
        <v>1324.2407533099999</v>
      </c>
      <c r="AAQ985" s="3">
        <v>1677.2926240199999</v>
      </c>
      <c r="AAR985" s="3">
        <v>1981.93915036</v>
      </c>
      <c r="AAS985" s="4">
        <v>2278.8732322599999</v>
      </c>
      <c r="AAT985" s="3">
        <v>1604.72282172</v>
      </c>
      <c r="AAU985" s="3">
        <v>1602.03850332</v>
      </c>
      <c r="AAV985" s="3">
        <v>1427.64293501</v>
      </c>
      <c r="AAW985" s="3">
        <v>2130.5366790100002</v>
      </c>
      <c r="AAX985" s="4">
        <v>1175.15420647</v>
      </c>
      <c r="AAY985" s="3">
        <v>585.23733449999997</v>
      </c>
      <c r="AAZ985" s="3">
        <v>1794.08905744</v>
      </c>
      <c r="ABA985" s="3">
        <v>1782.0251588900001</v>
      </c>
      <c r="ABB985" s="3">
        <v>2172.3902981000001</v>
      </c>
      <c r="ABC985" s="4">
        <v>1171.3768982399999</v>
      </c>
      <c r="ABD985" s="3">
        <v>1646.02714973</v>
      </c>
      <c r="ABE985" s="3">
        <v>1899.31123187</v>
      </c>
      <c r="ABF985" s="3">
        <v>1474.5234373999999</v>
      </c>
      <c r="ABG985" s="3">
        <v>1516.1036536900001</v>
      </c>
      <c r="ABH985" s="4">
        <v>936.78051885000002</v>
      </c>
      <c r="ABI985" s="3">
        <v>1625.8295178799999</v>
      </c>
      <c r="ABJ985" s="3">
        <v>1880.6707532400001</v>
      </c>
      <c r="ABK985" s="3">
        <v>1376.8353742199999</v>
      </c>
      <c r="ABL985" s="3">
        <v>1446.6674203</v>
      </c>
      <c r="ABM985" s="4">
        <v>2041.8528885000001</v>
      </c>
      <c r="ABN985" s="3">
        <v>1529.0486549</v>
      </c>
      <c r="ABO985" s="3">
        <v>1879.4217995399999</v>
      </c>
      <c r="ABP985" s="3">
        <v>1686.05766924</v>
      </c>
      <c r="ABQ985" s="3">
        <v>2044.27809561</v>
      </c>
      <c r="ABR985" s="4">
        <v>1517.29606272</v>
      </c>
      <c r="ABS985" s="3">
        <v>2184.7623961700001</v>
      </c>
      <c r="ABT985" s="3">
        <v>1460.4202025100001</v>
      </c>
      <c r="ABU985" s="3">
        <v>148.43970067000001</v>
      </c>
      <c r="ABV985" s="3">
        <v>1841.6474745</v>
      </c>
      <c r="ABW985" s="4">
        <v>1503.3605977300001</v>
      </c>
      <c r="ABX985" s="3">
        <v>1898.8228350500001</v>
      </c>
      <c r="ABY985" s="3">
        <v>1785.5967936500001</v>
      </c>
      <c r="ABZ985" s="3">
        <v>526.00896747000002</v>
      </c>
      <c r="ACA985" s="3">
        <v>1457.8489734499999</v>
      </c>
      <c r="ACB985" s="4">
        <v>1329.77094631</v>
      </c>
      <c r="ACC985" s="3">
        <v>1382.12696114</v>
      </c>
      <c r="ACD985" s="3">
        <v>1725.5861217900001</v>
      </c>
      <c r="ACE985" s="3">
        <v>899.28146072000004</v>
      </c>
      <c r="ACF985" s="3">
        <v>1395.4913871000001</v>
      </c>
      <c r="ACG985" s="4">
        <v>1249.94043556</v>
      </c>
      <c r="ACH985" s="3">
        <v>1182.85173803</v>
      </c>
      <c r="ACI985" s="3">
        <v>1918.58240105</v>
      </c>
      <c r="ACJ985" s="3">
        <v>1531.85289771</v>
      </c>
      <c r="ACK985" s="3">
        <v>1679.57243055</v>
      </c>
      <c r="ACL985" s="4">
        <v>363.78293060999999</v>
      </c>
      <c r="ACM985" s="3">
        <v>1500.7464941400001</v>
      </c>
      <c r="ACN985" s="3">
        <v>1915.3326359499999</v>
      </c>
      <c r="ACO985" s="3">
        <v>1386.8742279400001</v>
      </c>
      <c r="ACP985" s="3">
        <v>1034.5723508200001</v>
      </c>
      <c r="ACQ985" s="4">
        <v>565.72569512999996</v>
      </c>
      <c r="ACR985" s="3">
        <v>304.90936584999997</v>
      </c>
      <c r="ACS985" s="3">
        <v>1489.64820457</v>
      </c>
      <c r="ACT985" s="3">
        <v>160.37994659</v>
      </c>
      <c r="ACU985" s="3">
        <v>1383.79596096</v>
      </c>
      <c r="ACV985" s="4">
        <v>1900.6223225700001</v>
      </c>
      <c r="ACW985" s="3">
        <v>1377.6518544</v>
      </c>
      <c r="ACX985" s="3">
        <v>821.20010651999996</v>
      </c>
      <c r="ACY985" s="3">
        <v>1386.9574915200001</v>
      </c>
      <c r="ACZ985" s="3">
        <v>967.70734648999996</v>
      </c>
      <c r="ADA985" s="4">
        <v>1042.3550100699999</v>
      </c>
      <c r="ADB985" s="3">
        <v>509.65637318</v>
      </c>
      <c r="ADC985" s="3">
        <v>934.06078235999996</v>
      </c>
      <c r="ADD985" s="3">
        <v>827.42436981000003</v>
      </c>
      <c r="ADE985" s="3">
        <v>2027.0624183899999</v>
      </c>
      <c r="ADF985" s="4">
        <v>388.62343909999998</v>
      </c>
      <c r="ADG985" s="3">
        <v>1821.02731105</v>
      </c>
      <c r="ADH985" s="3">
        <v>1218.6296012600001</v>
      </c>
      <c r="ADI985" s="3">
        <v>2037.24977954</v>
      </c>
      <c r="ADJ985" s="3">
        <v>323.04280655999997</v>
      </c>
      <c r="ADK985" s="4">
        <v>464.79221644</v>
      </c>
      <c r="ADL985" s="3">
        <v>1456.27007228</v>
      </c>
      <c r="ADM985" s="3">
        <v>1495.8737106000001</v>
      </c>
      <c r="ADN985" s="3">
        <v>1433.13025348</v>
      </c>
      <c r="ADO985" s="3">
        <v>1899.35845599</v>
      </c>
      <c r="ADP985" s="4">
        <v>1443.14611651</v>
      </c>
      <c r="ADQ985" s="3">
        <v>1856.81263072</v>
      </c>
      <c r="ADR985" s="3">
        <v>1877.7664698599999</v>
      </c>
      <c r="ADS985" s="3">
        <v>1722.4065714999999</v>
      </c>
      <c r="ADT985" s="3">
        <v>1468.15812312</v>
      </c>
      <c r="ADU985" s="4">
        <v>352.68650515000002</v>
      </c>
      <c r="ADV985" s="3">
        <v>1891.25206297</v>
      </c>
      <c r="ADW985" s="3">
        <v>1909.14938308</v>
      </c>
      <c r="ADX985" s="3">
        <v>1870.0894435099999</v>
      </c>
      <c r="ADY985" s="3">
        <v>1112.4617016899999</v>
      </c>
      <c r="ADZ985" s="4">
        <v>1207.31134671</v>
      </c>
      <c r="AEA985" s="3">
        <v>1024.5707792999999</v>
      </c>
      <c r="AEB985" s="3">
        <v>1309.2508234300001</v>
      </c>
      <c r="AEC985" s="3">
        <v>1513.72629207</v>
      </c>
      <c r="AED985" s="3">
        <v>1617.1632704900001</v>
      </c>
      <c r="AEE985" s="4">
        <v>1860.90435217</v>
      </c>
      <c r="AEF985" s="3">
        <v>1549.5203109199999</v>
      </c>
      <c r="AEG985" s="3">
        <v>1859.91885935</v>
      </c>
      <c r="AEH985" s="3">
        <v>509.31834789999999</v>
      </c>
      <c r="AEI985" s="3">
        <v>1692.2185527900001</v>
      </c>
      <c r="AEJ985" s="4">
        <v>1523.6688334400001</v>
      </c>
      <c r="AEK985" s="3">
        <v>1945.4976639700001</v>
      </c>
      <c r="AEL985" s="3">
        <v>1430.70504637</v>
      </c>
      <c r="AEM985" s="3">
        <v>1353.5569899100001</v>
      </c>
      <c r="AEN985" s="3">
        <v>1225.5417211399999</v>
      </c>
      <c r="AEO985" s="4">
        <v>1131.4134866899999</v>
      </c>
      <c r="AEP985" s="3">
        <v>1901.3884717799999</v>
      </c>
      <c r="AEQ985" s="3">
        <v>1138.0261062300001</v>
      </c>
      <c r="AER985" s="3">
        <v>1835.45552245</v>
      </c>
      <c r="AES985" s="3">
        <v>2044.49184689</v>
      </c>
      <c r="AET985" s="4">
        <v>482.98468730000002</v>
      </c>
      <c r="AEU985" s="3">
        <v>1330.94533561</v>
      </c>
      <c r="AEV985" s="3">
        <v>1802.0084180900001</v>
      </c>
      <c r="AEW985" s="3">
        <v>1400.57730055</v>
      </c>
      <c r="AEX985" s="3">
        <v>2055.6448170200001</v>
      </c>
      <c r="AEY985" s="4">
        <v>409.01804523999999</v>
      </c>
      <c r="AEZ985" s="3">
        <v>1531.8050522200001</v>
      </c>
      <c r="AFA985" s="3">
        <v>1556.9593525600001</v>
      </c>
      <c r="AFB985" s="3">
        <v>692.91267769000001</v>
      </c>
      <c r="AFC985" s="3">
        <v>778.82329388999995</v>
      </c>
      <c r="AFD985" s="4">
        <v>1117.11017066</v>
      </c>
      <c r="AFE985" s="3">
        <v>1018.239019</v>
      </c>
      <c r="AFF985" s="3">
        <v>894.03585518</v>
      </c>
      <c r="AFG985" s="3">
        <v>2180.2388225700001</v>
      </c>
      <c r="AFH985" s="3">
        <v>1174.575711</v>
      </c>
      <c r="AFI985" s="4">
        <v>1514.69625064</v>
      </c>
      <c r="AFJ985" s="3">
        <v>2060.3479665499999</v>
      </c>
      <c r="AFK985" s="3">
        <v>1205.1763193899999</v>
      </c>
      <c r="AFL985" s="3">
        <v>2194.0897812399999</v>
      </c>
      <c r="AFM985" s="3">
        <v>1894.50617766</v>
      </c>
      <c r="AFN985" s="4">
        <v>1592.4221812000001</v>
      </c>
      <c r="AFO985" s="3">
        <v>1678.31477767</v>
      </c>
      <c r="AFP985" s="3">
        <v>1498.36105471</v>
      </c>
      <c r="AFQ985" s="3">
        <v>668.86441594999997</v>
      </c>
      <c r="AFR985" s="3">
        <v>1377.56175575</v>
      </c>
      <c r="AFS985" s="4">
        <v>1682.3474689699999</v>
      </c>
      <c r="AFT985" s="3">
        <v>1938.01947602</v>
      </c>
      <c r="AFU985" s="3">
        <v>1928.5150005</v>
      </c>
      <c r="AFV985" s="3">
        <v>353.80745662999999</v>
      </c>
      <c r="AFW985" s="3">
        <v>1262.65055891</v>
      </c>
      <c r="AFX985" s="4">
        <v>1094.3195618</v>
      </c>
      <c r="AFY985" s="3">
        <v>355.22790844999997</v>
      </c>
      <c r="AFZ985" s="3">
        <v>426.20016848</v>
      </c>
      <c r="AGA985" s="3">
        <v>1997.8375231800001</v>
      </c>
      <c r="AGB985" s="3">
        <v>1051.2952816300001</v>
      </c>
      <c r="AGC985" s="4">
        <v>2019.66687265</v>
      </c>
      <c r="AGD985" s="3">
        <v>1210.7089978700001</v>
      </c>
      <c r="AGE985" s="3">
        <v>810.8629952</v>
      </c>
      <c r="AGF985" s="3">
        <v>1319.0032255799999</v>
      </c>
      <c r="AGG985" s="3">
        <v>1966.6130593099999</v>
      </c>
      <c r="AGH985" s="4">
        <v>1741.9946393800001</v>
      </c>
      <c r="AGI985" s="3">
        <v>1392.44729547</v>
      </c>
      <c r="AGJ985" s="3">
        <v>205.57715765</v>
      </c>
      <c r="AGK985" s="3">
        <v>1853.83564705</v>
      </c>
      <c r="AGL985" s="3">
        <v>1032.16516344</v>
      </c>
      <c r="AGM985" s="4">
        <v>1996.09395896</v>
      </c>
      <c r="AGN985" s="3">
        <v>1591.1315957100001</v>
      </c>
      <c r="AGO985" s="3">
        <v>396.45270110000001</v>
      </c>
      <c r="AGP985" s="3">
        <v>1279.1249417199999</v>
      </c>
      <c r="AGQ985" s="3">
        <v>1776.10660964</v>
      </c>
      <c r="AGR985" s="4">
        <v>1866.4680991499999</v>
      </c>
      <c r="AGS985" s="3">
        <v>1505.28995158</v>
      </c>
      <c r="AGT985" s="3">
        <v>1088.95465322</v>
      </c>
      <c r="AGU985" s="3">
        <v>1158.2560493200001</v>
      </c>
      <c r="AGV985" s="3">
        <v>1802.5415535499999</v>
      </c>
      <c r="AGW985" s="4">
        <v>2057.65929856</v>
      </c>
      <c r="AGX985" s="3">
        <v>1054.4158017699999</v>
      </c>
      <c r="AGY985" s="3">
        <v>1503.17107988</v>
      </c>
      <c r="AGZ985" s="3">
        <v>1540.1158759699999</v>
      </c>
      <c r="AHA985" s="3">
        <v>1306.18063426</v>
      </c>
      <c r="AHB985" s="4">
        <v>2149.09762228</v>
      </c>
      <c r="AHC985" s="3">
        <v>1359.79803019</v>
      </c>
      <c r="AHD985" s="3">
        <v>1213.6250872799999</v>
      </c>
      <c r="AHE985" s="3">
        <v>1454.8887667700001</v>
      </c>
      <c r="AHF985" s="3">
        <v>1131.8546593900001</v>
      </c>
      <c r="AHG985" s="4">
        <v>1131.74281279</v>
      </c>
      <c r="AHH985" s="3">
        <v>257.43048414999998</v>
      </c>
      <c r="AHI985" s="3">
        <v>961.03258994999999</v>
      </c>
      <c r="AHJ985" s="3">
        <v>416.50493237000001</v>
      </c>
      <c r="AHK985" s="3">
        <v>1771.61721139</v>
      </c>
      <c r="AHL985" s="4">
        <v>1548.99587464</v>
      </c>
      <c r="AHM985" s="3">
        <v>1257.2117072999999</v>
      </c>
      <c r="AHN985" s="3">
        <v>349.59456803</v>
      </c>
      <c r="AHO985" s="3">
        <v>707.67953574000001</v>
      </c>
      <c r="AHP985" s="3">
        <v>1552.8819226200001</v>
      </c>
      <c r="AHQ985" s="4">
        <v>1990.72905038</v>
      </c>
      <c r="AHR985" s="3">
        <v>1082.3383054599999</v>
      </c>
      <c r="AHS985" s="3">
        <v>1346.36836038</v>
      </c>
      <c r="AHT985" s="3">
        <v>1311.2771110000001</v>
      </c>
      <c r="AHU985" s="3">
        <v>1744.6248985899999</v>
      </c>
      <c r="AHV985" s="4">
        <v>434.36869849999999</v>
      </c>
      <c r="AHW985" s="3">
        <v>1525.8119385699999</v>
      </c>
      <c r="AHX985" s="3">
        <v>1296.43630992</v>
      </c>
      <c r="AHY985" s="3">
        <v>1574.1514177199999</v>
      </c>
      <c r="AHZ985" s="3">
        <v>1842.7622122800001</v>
      </c>
      <c r="AIA985" s="4">
        <v>1708.6009728399999</v>
      </c>
      <c r="AIB985" s="3">
        <v>1391.8228186199999</v>
      </c>
      <c r="AIC985" s="3">
        <v>1919.68409006</v>
      </c>
      <c r="AID985" s="3">
        <v>1023.2845434</v>
      </c>
      <c r="AIE985" s="3">
        <v>1690.4954937800001</v>
      </c>
      <c r="AIF985" s="4">
        <v>247.9017752</v>
      </c>
      <c r="AIG985" s="3">
        <v>1812.2144203400001</v>
      </c>
      <c r="AIH985" s="3">
        <v>806.83589623</v>
      </c>
      <c r="AII985" s="3">
        <v>1509.6619109000001</v>
      </c>
      <c r="AIJ985" s="3">
        <v>1435.63313184</v>
      </c>
      <c r="AIK985" s="4">
        <v>256.16288935</v>
      </c>
      <c r="AIL985" s="3">
        <v>1758.5510430300001</v>
      </c>
      <c r="AIM985" s="3">
        <v>1878.34993629</v>
      </c>
      <c r="AIN985" s="3">
        <v>1757.0709396899999</v>
      </c>
      <c r="AIO985" s="3">
        <v>1477.23385334</v>
      </c>
      <c r="AIP985" s="4">
        <v>1871.4893901200001</v>
      </c>
      <c r="AIQ985" s="3">
        <v>1917.9678661200001</v>
      </c>
      <c r="AIR985" s="3">
        <v>1095.70770238</v>
      </c>
      <c r="AIS985" s="3">
        <v>1553.3156388800001</v>
      </c>
      <c r="AIT985" s="3">
        <v>1900.81246179</v>
      </c>
      <c r="AIU985" s="4">
        <v>1986.6839316799999</v>
      </c>
      <c r="AIV985" s="3">
        <v>1589.4532753399999</v>
      </c>
      <c r="AIW985" s="3">
        <v>504.00066343999998</v>
      </c>
      <c r="AIX985" s="3">
        <v>1496.56591678</v>
      </c>
      <c r="AIY985" s="3">
        <v>1675.7292571</v>
      </c>
      <c r="AIZ985" s="4">
        <v>1623.6087415</v>
      </c>
      <c r="AJA985" s="3">
        <v>1705.44192776</v>
      </c>
      <c r="AJB985" s="3">
        <v>1474.6694593499999</v>
      </c>
      <c r="AJC985" s="3">
        <v>222.54055865000001</v>
      </c>
      <c r="AJD985" s="3">
        <v>1776.1762030800001</v>
      </c>
      <c r="AJE985" s="4">
        <v>1551.3446532400001</v>
      </c>
      <c r="AJF985" s="3">
        <v>1880.59308199</v>
      </c>
      <c r="AJG985" s="3">
        <v>2173.59513453</v>
      </c>
      <c r="AJH985" s="3">
        <v>1041.8889825700001</v>
      </c>
      <c r="AJI985" s="3">
        <v>1386.9668120700001</v>
      </c>
      <c r="AJJ985" s="4">
        <v>2136.88397356</v>
      </c>
      <c r="AJK985" s="3">
        <v>1766.6387949499999</v>
      </c>
      <c r="AJL985" s="3">
        <v>1527.76490448</v>
      </c>
      <c r="AJM985" s="3">
        <v>2021.8037640800001</v>
      </c>
      <c r="AJN985" s="3">
        <v>1415.59457071</v>
      </c>
      <c r="AJO985" s="4">
        <v>803.2512127</v>
      </c>
      <c r="AJP985" s="3">
        <v>1842.54597552</v>
      </c>
      <c r="AJQ985" s="3">
        <v>1143.3848011099999</v>
      </c>
      <c r="AJR985" s="3">
        <v>1257.00292698</v>
      </c>
      <c r="AJS985" s="3">
        <v>1268.50448568</v>
      </c>
      <c r="AJT985" s="4">
        <v>1776.1451345800001</v>
      </c>
      <c r="AJU985" s="3">
        <v>1471.90871244</v>
      </c>
      <c r="AJV985" s="3">
        <v>1911.39998522</v>
      </c>
      <c r="AJW985" s="3">
        <v>1262.7226378299999</v>
      </c>
      <c r="AJX985" s="3">
        <v>1386.3075385</v>
      </c>
      <c r="AJY985" s="4">
        <v>955.99079376999998</v>
      </c>
      <c r="AJZ985" s="3">
        <v>1492.6512857800001</v>
      </c>
      <c r="AKA985" s="3">
        <v>689.75487535000002</v>
      </c>
      <c r="AKB985" s="3">
        <v>803.02565539</v>
      </c>
      <c r="AKC985" s="3">
        <v>2048.3182433500001</v>
      </c>
      <c r="AKD985" s="4">
        <v>2010.08658999</v>
      </c>
      <c r="AKE985" s="3">
        <v>1209.07852299</v>
      </c>
      <c r="AKF985" s="3">
        <v>1097.28908903</v>
      </c>
      <c r="AKG985" s="3">
        <v>1418.92573528</v>
      </c>
      <c r="AKH985" s="3">
        <v>1758.72502663</v>
      </c>
      <c r="AKI985" s="4">
        <v>1773.2054331100001</v>
      </c>
      <c r="AKJ985" s="3">
        <v>1463.58856814</v>
      </c>
      <c r="AKK985" s="3">
        <v>1901.5562416800001</v>
      </c>
      <c r="AKL985" s="3">
        <v>1218.9172955700001</v>
      </c>
      <c r="AKM985" s="3">
        <v>1367.2681403300001</v>
      </c>
      <c r="AKN985" s="4">
        <v>707.48007597000003</v>
      </c>
      <c r="AKO985" s="3">
        <v>1518.7724378400001</v>
      </c>
      <c r="AKP985" s="3">
        <v>1517.7403422699999</v>
      </c>
      <c r="AKQ985" s="3">
        <v>2174.8155052100001</v>
      </c>
      <c r="AKR985" s="3">
        <v>1125.4185089299999</v>
      </c>
      <c r="AKS985" s="4">
        <v>1533.63374413</v>
      </c>
      <c r="AKT985" s="3">
        <v>1951.7244127399999</v>
      </c>
      <c r="AKU985" s="3">
        <v>1497.28111365</v>
      </c>
      <c r="AKV985" s="3">
        <v>301.52724893999999</v>
      </c>
      <c r="AKX985" s="4">
        <v>1728.7252830299999</v>
      </c>
      <c r="AKY985" s="3">
        <v>1641.7589591999999</v>
      </c>
      <c r="AKZ985" s="3">
        <v>1662.7022350499999</v>
      </c>
      <c r="ALA985" s="3">
        <v>1389.2304629800001</v>
      </c>
      <c r="ALB985" s="3">
        <v>937.39629651999996</v>
      </c>
      <c r="ALC985" s="4">
        <v>1919.25783024</v>
      </c>
      <c r="ALD985" s="3">
        <v>2141.1310375100002</v>
      </c>
      <c r="ALE985" s="3">
        <v>165.84054614999999</v>
      </c>
      <c r="ALF985" s="3">
        <v>1260.5888532500001</v>
      </c>
      <c r="ALG985" s="3">
        <v>1909.42899958</v>
      </c>
      <c r="ALH985" s="4">
        <v>1773.7870354300001</v>
      </c>
      <c r="ALI985" s="3">
        <v>1496.9753996100001</v>
      </c>
      <c r="ALJ985" s="3">
        <v>1460.2412479499999</v>
      </c>
      <c r="ALK985" s="3">
        <v>1941.77006534</v>
      </c>
      <c r="ALL985" s="3">
        <v>1441.5001073799999</v>
      </c>
      <c r="ALM985" s="4">
        <v>1263.2017140999999</v>
      </c>
    </row>
    <row r="986" spans="1:1001" x14ac:dyDescent="0.45">
      <c r="A986" s="2" t="s">
        <v>985</v>
      </c>
      <c r="B986" s="4">
        <v>1595.5190892799999</v>
      </c>
      <c r="C986" s="4">
        <v>2513.56778811</v>
      </c>
      <c r="D986" s="4">
        <v>787.09434996000005</v>
      </c>
      <c r="E986" s="4">
        <v>681.32474855999999</v>
      </c>
      <c r="F986" s="4">
        <v>3272.1536824700001</v>
      </c>
      <c r="G986" s="4">
        <v>776.13214042000004</v>
      </c>
      <c r="H986" s="4">
        <v>617.62873122999997</v>
      </c>
      <c r="I986" s="4">
        <v>3615.7576223299998</v>
      </c>
      <c r="J986" s="4">
        <v>2094.8141177100001</v>
      </c>
      <c r="K986" s="4">
        <v>390.6366779</v>
      </c>
      <c r="L986" s="4">
        <v>1276.0864424199999</v>
      </c>
      <c r="M986" s="4">
        <v>2530.7629601200001</v>
      </c>
      <c r="N986" s="4">
        <v>2892.49847658</v>
      </c>
      <c r="O986" s="4">
        <v>1654.9674212899999</v>
      </c>
      <c r="P986" s="4">
        <v>2908.11785427</v>
      </c>
      <c r="Q986" s="4">
        <v>878.05856836999999</v>
      </c>
      <c r="R986" s="4">
        <v>1418.35469625</v>
      </c>
      <c r="S986" s="4">
        <v>582.74874765000004</v>
      </c>
      <c r="T986" s="4">
        <v>3559.3974992200001</v>
      </c>
      <c r="U986" s="4">
        <v>534.01283444000001</v>
      </c>
      <c r="V986" s="4">
        <v>1892.2002735900001</v>
      </c>
      <c r="W986" s="4">
        <v>1447.00668832</v>
      </c>
      <c r="X986" s="4">
        <v>891.36210007</v>
      </c>
      <c r="Y986" s="4">
        <v>2885.59319177</v>
      </c>
      <c r="Z986" s="4">
        <v>4803.9258020799998</v>
      </c>
      <c r="AA986" s="4">
        <v>946.07683541999995</v>
      </c>
      <c r="AB986" s="4">
        <v>1417.531381</v>
      </c>
      <c r="AC986" s="4">
        <v>939.67113209000001</v>
      </c>
      <c r="AD986" s="4">
        <v>3299.6592468899998</v>
      </c>
      <c r="AE986" s="4">
        <v>3256.9282533599999</v>
      </c>
      <c r="AF986" s="4">
        <v>154.61301162000001</v>
      </c>
      <c r="AG986" s="4">
        <v>680.36659601999997</v>
      </c>
      <c r="AH986" s="4">
        <v>2869.73147978</v>
      </c>
      <c r="AI986" s="4">
        <v>1563.71799405</v>
      </c>
      <c r="AJ986" s="4">
        <v>1452.20693385</v>
      </c>
      <c r="AK986" s="4">
        <v>2890.9991107699998</v>
      </c>
      <c r="AL986" s="4">
        <v>3295.1425083600002</v>
      </c>
      <c r="AM986" s="4">
        <v>1435.6294036199999</v>
      </c>
      <c r="AN986" s="4">
        <v>393.40115302999999</v>
      </c>
      <c r="AO986" s="4">
        <v>1135.68043448</v>
      </c>
      <c r="AP986" s="4">
        <v>2376.81978536</v>
      </c>
      <c r="AQ986" s="4">
        <v>428.51912132000001</v>
      </c>
      <c r="AR986" s="4">
        <v>408.54269719000001</v>
      </c>
      <c r="AS986" s="4">
        <v>640.50322503999996</v>
      </c>
      <c r="AT986" s="4">
        <v>1646.2241240200001</v>
      </c>
      <c r="AU986" s="4">
        <v>466.67869575999998</v>
      </c>
      <c r="AV986" s="4">
        <v>544.78739024000004</v>
      </c>
      <c r="AW986" s="4">
        <v>3230.96679339</v>
      </c>
      <c r="AX986" s="4">
        <v>652.99089792999996</v>
      </c>
      <c r="AY986" s="4">
        <v>2367.50979865</v>
      </c>
      <c r="AZ986" s="4">
        <v>1135.13611436</v>
      </c>
      <c r="BA986" s="4">
        <v>1602.84939117</v>
      </c>
      <c r="BB986" s="4">
        <v>2540.2139978199998</v>
      </c>
      <c r="BC986" s="4">
        <v>2882.2918529600001</v>
      </c>
      <c r="BD986" s="4">
        <v>3015.7012347</v>
      </c>
      <c r="BE986" s="4">
        <v>2881.5188686800002</v>
      </c>
      <c r="BF986" s="4">
        <v>440.60911741000001</v>
      </c>
      <c r="BG986" s="4">
        <v>917.35400717000005</v>
      </c>
      <c r="BH986" s="4">
        <v>1149.6767937300001</v>
      </c>
      <c r="BI986" s="4">
        <v>1101.71200069</v>
      </c>
      <c r="BJ986" s="4">
        <v>1119.9722008799999</v>
      </c>
      <c r="BK986" s="4">
        <v>618.61670952999998</v>
      </c>
      <c r="BL986" s="4">
        <v>644.86897065999995</v>
      </c>
      <c r="BM986" s="4">
        <v>1670.50912773</v>
      </c>
      <c r="BN986" s="4">
        <v>1287.105818</v>
      </c>
      <c r="BO986" s="4">
        <v>749.88112203000003</v>
      </c>
      <c r="BP986" s="4">
        <v>3556.4988081699998</v>
      </c>
      <c r="BQ986" s="4">
        <v>1431.69053919</v>
      </c>
      <c r="BR986" s="4">
        <v>463.30900624999998</v>
      </c>
      <c r="BS986" s="4">
        <v>3225.8013445800002</v>
      </c>
      <c r="BT986" s="4">
        <v>1546.42278147</v>
      </c>
      <c r="BU986" s="4">
        <v>2896.2658428899999</v>
      </c>
      <c r="BV986" s="4">
        <v>3314.0744095199998</v>
      </c>
      <c r="BW986" s="4">
        <v>3478.3838999899999</v>
      </c>
      <c r="BX986" s="4">
        <v>672.26082437000002</v>
      </c>
      <c r="BY986" s="4">
        <v>3279.6442978199998</v>
      </c>
      <c r="BZ986" s="4">
        <v>1106.2274964799999</v>
      </c>
      <c r="CA986" s="4">
        <v>402.33583226000002</v>
      </c>
      <c r="CB986" s="4">
        <v>588.71079280000004</v>
      </c>
      <c r="CC986" s="4">
        <v>2412.8294196000002</v>
      </c>
      <c r="CD986" s="4">
        <v>933.24678766</v>
      </c>
      <c r="CE986" s="4">
        <v>710.15880203999996</v>
      </c>
      <c r="CF986" s="4">
        <v>696.23141485999997</v>
      </c>
      <c r="CG986" s="4">
        <v>2000.8530317899999</v>
      </c>
      <c r="CH986" s="4">
        <v>1570.07274504</v>
      </c>
      <c r="CI986" s="4">
        <v>638.26815714999998</v>
      </c>
      <c r="CJ986" s="4">
        <v>1576.6250916900001</v>
      </c>
      <c r="CK986" s="4">
        <v>900.98028629999999</v>
      </c>
      <c r="CL986" s="4">
        <v>1225.7995896899999</v>
      </c>
      <c r="CM986" s="4">
        <v>1399.5700597800001</v>
      </c>
      <c r="CN986" s="4">
        <v>843.66076791</v>
      </c>
      <c r="CO986" s="4">
        <v>3121.1203834200001</v>
      </c>
      <c r="CP986" s="4">
        <v>1122.16563698</v>
      </c>
      <c r="CQ986" s="4">
        <v>850.25598908999996</v>
      </c>
      <c r="CR986" s="4">
        <v>631.58470143</v>
      </c>
      <c r="CS986" s="4">
        <v>1152.4176568</v>
      </c>
      <c r="CT986" s="4">
        <v>881.28223592999996</v>
      </c>
      <c r="CU986" s="4">
        <v>2396.3140263700002</v>
      </c>
      <c r="CV986" s="4">
        <v>412.43620161000001</v>
      </c>
      <c r="CW986" s="4">
        <v>782.79695503999994</v>
      </c>
      <c r="CX986" s="4">
        <v>827.00494505999995</v>
      </c>
      <c r="CY986" s="4">
        <v>769.76931161999994</v>
      </c>
      <c r="CZ986" s="4">
        <v>735.23605250000003</v>
      </c>
      <c r="DA986" s="4">
        <v>684.04137819999994</v>
      </c>
      <c r="DB986" s="4">
        <v>3247.9090678100001</v>
      </c>
      <c r="DC986" s="4">
        <v>650.77509251000004</v>
      </c>
      <c r="DD986" s="4">
        <v>694.83643920999998</v>
      </c>
      <c r="DE986" s="4">
        <v>735.62068052999996</v>
      </c>
      <c r="DF986" s="4">
        <v>867.08703828</v>
      </c>
      <c r="DG986" s="4">
        <v>1532.95458672</v>
      </c>
      <c r="DH986" s="4">
        <v>542.78782158000001</v>
      </c>
      <c r="DI986" s="4">
        <v>876.95998621000001</v>
      </c>
      <c r="DJ986" s="4">
        <v>630.22762935000003</v>
      </c>
      <c r="DK986" s="4">
        <v>1577.49873791</v>
      </c>
      <c r="DL986" s="4">
        <v>2384.91685783</v>
      </c>
      <c r="DM986" s="4">
        <v>1994.94007487</v>
      </c>
      <c r="DN986" s="4">
        <v>665.50777520999998</v>
      </c>
      <c r="DO986" s="4">
        <v>1584.8669433699999</v>
      </c>
      <c r="DP986" s="4">
        <v>2560.9895037699998</v>
      </c>
      <c r="DQ986" s="4">
        <v>2887.6281785199999</v>
      </c>
      <c r="DR986" s="4">
        <v>882.04900651000003</v>
      </c>
      <c r="DS986" s="4">
        <v>2924.9737582600001</v>
      </c>
      <c r="DT986" s="4">
        <v>3237.7341340600001</v>
      </c>
      <c r="DU986" s="4">
        <v>201.39720166000001</v>
      </c>
      <c r="DV986" s="4">
        <v>1573.5319118299999</v>
      </c>
      <c r="DW986" s="4">
        <v>653.80675673999997</v>
      </c>
      <c r="DX986" s="4">
        <v>3145.37991096</v>
      </c>
      <c r="DY986" s="4">
        <v>2961.06044238</v>
      </c>
      <c r="DZ986" s="4">
        <v>882.39821644999995</v>
      </c>
      <c r="EA986" s="4">
        <v>539.56415402000005</v>
      </c>
      <c r="EB986" s="4">
        <v>664.26254973000005</v>
      </c>
      <c r="EC986" s="4">
        <v>948.26654329999997</v>
      </c>
      <c r="ED986" s="4">
        <v>764.87850834999995</v>
      </c>
      <c r="EE986" s="4">
        <v>836.61691758999996</v>
      </c>
      <c r="EF986" s="4">
        <v>2859.2874928199999</v>
      </c>
      <c r="EG986" s="4">
        <v>927.31456827</v>
      </c>
      <c r="EH986" s="4">
        <v>3299.34607641</v>
      </c>
      <c r="EI986" s="4">
        <v>868.83992305000004</v>
      </c>
      <c r="EJ986" s="4">
        <v>1416.4936931</v>
      </c>
      <c r="EK986" s="4">
        <v>2910.8873003600002</v>
      </c>
      <c r="EL986" s="4">
        <v>3356.3288122600002</v>
      </c>
      <c r="EM986" s="4">
        <v>152.39472072000001</v>
      </c>
      <c r="EN986" s="4">
        <v>2479.9696908400001</v>
      </c>
      <c r="EO986" s="4">
        <v>2420.01929187</v>
      </c>
      <c r="EP986" s="4">
        <v>2172.1790323</v>
      </c>
      <c r="EQ986" s="4">
        <v>2339.6463251099999</v>
      </c>
      <c r="ER986" s="4">
        <v>3260.5663747100002</v>
      </c>
      <c r="ES986" s="4">
        <v>2416.6371749599998</v>
      </c>
      <c r="ET986" s="4">
        <v>2787.1532708899999</v>
      </c>
      <c r="EU986" s="4">
        <v>1428.2239159600001</v>
      </c>
      <c r="EV986" s="4">
        <v>1590.8240175599999</v>
      </c>
      <c r="EW986" s="4">
        <v>1340.8704786200001</v>
      </c>
      <c r="EX986" s="4">
        <v>2354.6536533499998</v>
      </c>
      <c r="EY986" s="4">
        <v>389.32807267999999</v>
      </c>
      <c r="EZ986" s="4">
        <v>3208.7316893100001</v>
      </c>
      <c r="FA986" s="4">
        <v>2899.0272111700001</v>
      </c>
      <c r="FB986" s="4">
        <v>1032.34287526</v>
      </c>
      <c r="FC986" s="4">
        <v>2508.09103293</v>
      </c>
      <c r="FD986" s="4">
        <v>172.83903645999999</v>
      </c>
      <c r="FE986" s="4">
        <v>171.58324769000001</v>
      </c>
      <c r="FF986" s="4">
        <v>564.22260110000002</v>
      </c>
      <c r="FG986" s="4">
        <v>300.19875988000001</v>
      </c>
      <c r="FH986" s="4">
        <v>359.56693516000001</v>
      </c>
      <c r="FI986" s="4">
        <v>638.76960273999998</v>
      </c>
      <c r="FJ986" s="4">
        <v>889.65643941999997</v>
      </c>
      <c r="FK986" s="4">
        <v>545.03096728000003</v>
      </c>
      <c r="FL986" s="4">
        <v>303.31120220999998</v>
      </c>
      <c r="FM986" s="4">
        <v>1190.1708552600001</v>
      </c>
      <c r="FN986" s="4">
        <v>2039.9651664400001</v>
      </c>
      <c r="FO986" s="4">
        <v>1099.62916845</v>
      </c>
      <c r="FP986" s="4">
        <v>3373.0784619800002</v>
      </c>
      <c r="FQ986" s="4">
        <v>783.36675132999994</v>
      </c>
      <c r="FR986" s="4">
        <v>2863.6122280200002</v>
      </c>
      <c r="FS986" s="4">
        <v>2869.72526608</v>
      </c>
      <c r="FT986" s="4">
        <v>2821.6989574099998</v>
      </c>
      <c r="FU986" s="4">
        <v>1103.79793978</v>
      </c>
      <c r="FV986" s="4">
        <v>789.74697848999995</v>
      </c>
      <c r="FW986" s="4">
        <v>3300.4048908899999</v>
      </c>
      <c r="FX986" s="4">
        <v>705.72222023999996</v>
      </c>
      <c r="FY986" s="4">
        <v>3220.8073938900002</v>
      </c>
      <c r="FZ986" s="4">
        <v>879.45665086999998</v>
      </c>
      <c r="GA986" s="4">
        <v>750.08865961000004</v>
      </c>
      <c r="GB986" s="4">
        <v>843.05803901000002</v>
      </c>
      <c r="GC986" s="4">
        <v>642.63949509999998</v>
      </c>
      <c r="GD986" s="4">
        <v>975.96721790000004</v>
      </c>
      <c r="GE986" s="4">
        <v>3129.9220894700002</v>
      </c>
      <c r="GF986" s="4">
        <v>846.37864029000002</v>
      </c>
      <c r="GG986" s="4">
        <v>2920.3892903999999</v>
      </c>
      <c r="GH986" s="4">
        <v>1590.2293664700001</v>
      </c>
      <c r="GI986" s="4">
        <v>1157.13634058</v>
      </c>
      <c r="GJ986" s="4">
        <v>2298.99692108</v>
      </c>
      <c r="GK986" s="4">
        <v>2842.7776919200001</v>
      </c>
      <c r="GL986" s="4">
        <v>311.07024940000002</v>
      </c>
      <c r="GM986" s="4">
        <v>1293.3387804700001</v>
      </c>
      <c r="GN986" s="4">
        <v>430.69640179999999</v>
      </c>
      <c r="GO986" s="4">
        <v>749.79910118999999</v>
      </c>
      <c r="GP986" s="4">
        <v>650.93478459999994</v>
      </c>
      <c r="GQ986" s="4">
        <v>868.87596251000002</v>
      </c>
      <c r="GR986" s="4">
        <v>2376.0760054699999</v>
      </c>
      <c r="GS986" s="4">
        <v>2903.8894314200002</v>
      </c>
      <c r="GT986" s="4">
        <v>3274.78083483</v>
      </c>
      <c r="GU986" s="4">
        <v>309.31922874000003</v>
      </c>
      <c r="GV986" s="4">
        <v>671.33746855000004</v>
      </c>
      <c r="GW986" s="4">
        <v>1602.6399894799999</v>
      </c>
      <c r="GX986" s="4">
        <v>1304.35877742</v>
      </c>
      <c r="GY986" s="4">
        <v>1584.2853410499999</v>
      </c>
      <c r="GZ986" s="4">
        <v>885.86732515999995</v>
      </c>
      <c r="HA986" s="4">
        <v>849.62840539000001</v>
      </c>
      <c r="HB986" s="4">
        <v>2864.61201235</v>
      </c>
      <c r="HC986" s="4">
        <v>651.57852391999995</v>
      </c>
      <c r="HD986" s="4">
        <v>1849.3425205799999</v>
      </c>
      <c r="HE986" s="4">
        <v>3626.6999480300001</v>
      </c>
      <c r="HF986" s="4">
        <v>2917.2743625899998</v>
      </c>
      <c r="HG986" s="4">
        <v>1541.5251431300001</v>
      </c>
      <c r="HH986" s="4">
        <v>873.76241618999995</v>
      </c>
      <c r="HI986" s="4">
        <v>2878.2262290499998</v>
      </c>
      <c r="HJ986" s="4">
        <v>837.06430398999998</v>
      </c>
      <c r="HK986" s="4">
        <v>3252.13686929</v>
      </c>
      <c r="HL986" s="4">
        <v>789.79793083000004</v>
      </c>
      <c r="HM986" s="4">
        <v>2903.3320625299998</v>
      </c>
      <c r="HN986" s="4">
        <v>1652.54842788</v>
      </c>
      <c r="HO986" s="4">
        <v>662.53576250000003</v>
      </c>
      <c r="HP986" s="4">
        <v>371.19649607999997</v>
      </c>
      <c r="HQ986" s="4">
        <v>1404.9573376799999</v>
      </c>
      <c r="HR986" s="4">
        <v>3292.8378470299999</v>
      </c>
      <c r="HS986" s="4">
        <v>690.94417753000005</v>
      </c>
      <c r="HT986" s="4">
        <v>1245.5908455599999</v>
      </c>
      <c r="HU986" s="4">
        <v>859.98912876999998</v>
      </c>
      <c r="HV986" s="4">
        <v>3300.8920449699999</v>
      </c>
      <c r="HW986" s="4">
        <v>757.76692869999999</v>
      </c>
      <c r="HX986" s="4">
        <v>624.60920180999994</v>
      </c>
      <c r="HY986" s="4">
        <v>1423.5723401400001</v>
      </c>
      <c r="HZ986" s="4">
        <v>947.70420345000002</v>
      </c>
      <c r="IA986" s="4">
        <v>947.96952843999998</v>
      </c>
      <c r="IB986" s="4">
        <v>1093.3676229600001</v>
      </c>
      <c r="IC986" s="4">
        <v>737.65193906000002</v>
      </c>
      <c r="ID986" s="4">
        <v>2544.6965610000002</v>
      </c>
      <c r="IE986" s="4">
        <v>844.26225407000004</v>
      </c>
      <c r="IF986" s="4">
        <v>3046.02284796</v>
      </c>
      <c r="IG986" s="4">
        <v>832.26173526000002</v>
      </c>
      <c r="IH986" s="4">
        <v>649.58268348000001</v>
      </c>
      <c r="II986" s="4">
        <v>1438.93074243</v>
      </c>
      <c r="IJ986" s="4">
        <v>2369.8181881999999</v>
      </c>
      <c r="IK986" s="4">
        <v>1426.09323823</v>
      </c>
      <c r="IL986" s="4">
        <v>1120.0094830800001</v>
      </c>
      <c r="IM986" s="4">
        <v>952.23771896999995</v>
      </c>
      <c r="IN986" s="4">
        <v>2869.7283729300002</v>
      </c>
      <c r="IO986" s="4">
        <v>885.81575144999999</v>
      </c>
      <c r="IP986" s="4">
        <v>723.16966847000003</v>
      </c>
      <c r="IQ986" s="4">
        <v>1126.43755573</v>
      </c>
      <c r="IR986" s="4">
        <v>2894.3470523300002</v>
      </c>
      <c r="IS986" s="4">
        <v>2873.94871797</v>
      </c>
      <c r="IT986" s="4">
        <v>3252.0206730999998</v>
      </c>
      <c r="IU986" s="4">
        <v>1318.66271482</v>
      </c>
      <c r="IV986" s="4">
        <v>1618.1935019499999</v>
      </c>
      <c r="IW986" s="4">
        <v>441.98110236999997</v>
      </c>
      <c r="IX986" s="4">
        <v>537.8143761</v>
      </c>
      <c r="IY986" s="4">
        <v>169.11019508999999</v>
      </c>
      <c r="IZ986" s="4">
        <v>1567.5226425599999</v>
      </c>
      <c r="JA986" s="4">
        <v>591.56847343000004</v>
      </c>
      <c r="JB986" s="4">
        <v>621.40541809000001</v>
      </c>
      <c r="JC986" s="4">
        <v>665.48726999999997</v>
      </c>
      <c r="JD986" s="4">
        <v>317.04596469000001</v>
      </c>
      <c r="JE986" s="4">
        <v>638.46202458999994</v>
      </c>
      <c r="JF986" s="4">
        <v>756.95293400000003</v>
      </c>
      <c r="JG986" s="5" t="s">
        <v>1001</v>
      </c>
      <c r="JH986" s="4">
        <v>1422.53900183</v>
      </c>
      <c r="JI986" s="4">
        <v>1174.52103044</v>
      </c>
      <c r="JJ986" s="4">
        <v>2892.99992217</v>
      </c>
      <c r="JK986" s="4">
        <v>679.36619031999999</v>
      </c>
      <c r="JL986" s="4">
        <v>623.98596769999995</v>
      </c>
      <c r="JM986" s="4">
        <v>850.55859627999996</v>
      </c>
      <c r="JN986" s="4">
        <v>836.23415366999996</v>
      </c>
      <c r="JO986" s="4">
        <v>2859.65099427</v>
      </c>
      <c r="JP986" s="4">
        <v>1467.3615267800001</v>
      </c>
      <c r="JQ986" s="4">
        <v>1584.34374983</v>
      </c>
      <c r="JR986" s="4">
        <v>1577.6565658899999</v>
      </c>
      <c r="JS986" s="4">
        <v>2007.16428688</v>
      </c>
      <c r="JT986" s="4">
        <v>596.82961321999994</v>
      </c>
      <c r="JU986" s="4">
        <v>1627.0871707599999</v>
      </c>
      <c r="JV986" s="4">
        <v>2804.84181068</v>
      </c>
      <c r="JW986" s="4">
        <v>2887.0074298899999</v>
      </c>
      <c r="JX986" s="4">
        <v>2092.6871682000001</v>
      </c>
      <c r="JY986" s="4">
        <v>1141.1665102100001</v>
      </c>
      <c r="JZ986" s="4">
        <v>613.57304924000005</v>
      </c>
      <c r="KA986" s="4">
        <v>3273.8288959900001</v>
      </c>
      <c r="KB986" s="4">
        <v>1073.46141364</v>
      </c>
      <c r="KC986" s="4">
        <v>425.76520948000001</v>
      </c>
      <c r="KD986" s="4">
        <v>647.48618109999995</v>
      </c>
      <c r="KE986" s="4">
        <v>1125.0127543200001</v>
      </c>
      <c r="KF986" s="4">
        <v>826.25433009999995</v>
      </c>
      <c r="KG986" s="4">
        <v>2109.2373581500001</v>
      </c>
      <c r="KH986" s="4">
        <v>2850.59576926</v>
      </c>
      <c r="KI986" s="4">
        <v>1660.8567661500001</v>
      </c>
      <c r="KJ986" s="4">
        <v>2815.9686832699999</v>
      </c>
      <c r="KK986" s="4">
        <v>831.54094606000001</v>
      </c>
      <c r="KL986" s="4">
        <v>2851.61916565</v>
      </c>
      <c r="KM986" s="4">
        <v>831.76712473999999</v>
      </c>
      <c r="KN986" s="4">
        <v>3587.7779525999999</v>
      </c>
      <c r="KO986" s="4">
        <v>1427.3042883600001</v>
      </c>
      <c r="KP986" s="4">
        <v>1113.4378739599999</v>
      </c>
      <c r="KQ986" s="4">
        <v>957.19749431000002</v>
      </c>
      <c r="KR986" s="4">
        <v>3252.70231599</v>
      </c>
      <c r="KS986" s="4">
        <v>884.60470132</v>
      </c>
      <c r="KT986" s="4">
        <v>3298.2375523300002</v>
      </c>
      <c r="KU986" s="4">
        <v>689.18072946999996</v>
      </c>
      <c r="KV986" s="4">
        <v>850.91277718000003</v>
      </c>
      <c r="KW986" s="4">
        <v>1804.8499431</v>
      </c>
      <c r="KX986" s="4">
        <v>963.55286666999996</v>
      </c>
      <c r="KY986" s="4">
        <v>145.58077729999999</v>
      </c>
      <c r="KZ986" s="4">
        <v>1467.6193953300001</v>
      </c>
      <c r="LA986" s="4">
        <v>3235.8874224199999</v>
      </c>
      <c r="LB986" s="4">
        <v>924.80361210000001</v>
      </c>
      <c r="LC986" s="4">
        <v>889.91492933999996</v>
      </c>
      <c r="LD986" s="4">
        <v>2445.7620296</v>
      </c>
      <c r="LE986" s="4">
        <v>629.58326866000004</v>
      </c>
      <c r="LF986" s="4">
        <v>668.00630397999998</v>
      </c>
      <c r="LG986" s="4">
        <v>1221.79299593</v>
      </c>
      <c r="LH986" s="4">
        <v>2905.65350085</v>
      </c>
      <c r="LI986" s="4">
        <v>3279.4895766899999</v>
      </c>
      <c r="LJ986" s="4">
        <v>1192.7588613099999</v>
      </c>
      <c r="LK986" s="4">
        <v>1428.9534043399999</v>
      </c>
      <c r="LL986" s="4">
        <v>3296.6555443100001</v>
      </c>
      <c r="LM986" s="4">
        <v>2853.3739145300001</v>
      </c>
      <c r="LN986" s="4">
        <v>636.23876272999996</v>
      </c>
      <c r="LO986" s="4">
        <v>648.80783509000003</v>
      </c>
      <c r="LP986" s="4">
        <v>2432.3155827999999</v>
      </c>
      <c r="LQ986" s="4">
        <v>855.30772719000004</v>
      </c>
      <c r="LR986" s="4">
        <v>829.96950132999996</v>
      </c>
      <c r="LS986" s="4">
        <v>1427.7740440800001</v>
      </c>
      <c r="LT986" s="4">
        <v>1028.1169378899999</v>
      </c>
      <c r="LU986" s="4">
        <v>1448.60858018</v>
      </c>
      <c r="LV986" s="4">
        <v>2919.0452670899999</v>
      </c>
      <c r="LW986" s="4">
        <v>890.57482428000003</v>
      </c>
      <c r="LX986" s="4">
        <v>864.71837584000002</v>
      </c>
      <c r="LY986" s="4">
        <v>862.88533433999999</v>
      </c>
      <c r="LZ986" s="4">
        <v>872.51035563999994</v>
      </c>
      <c r="MA986" s="4">
        <v>440.55567959000001</v>
      </c>
      <c r="MB986" s="4">
        <v>3261.1883660799999</v>
      </c>
      <c r="MC986" s="4">
        <v>3126.5784975000001</v>
      </c>
      <c r="MD986" s="4">
        <v>1423.8239949900001</v>
      </c>
      <c r="ME986" s="4">
        <v>2884.9668508099999</v>
      </c>
      <c r="MF986" s="4">
        <v>603.93995012999994</v>
      </c>
      <c r="MG986" s="4">
        <v>418.11241655999999</v>
      </c>
      <c r="MH986" s="4">
        <v>1691.5331816800001</v>
      </c>
      <c r="MI986" s="4">
        <v>2901.2889979699999</v>
      </c>
      <c r="MJ986" s="4">
        <v>2907.7009149999999</v>
      </c>
      <c r="MK986" s="4">
        <v>1401.30181797</v>
      </c>
      <c r="ML986" s="4">
        <v>1063.2982859199999</v>
      </c>
      <c r="MM986" s="4">
        <v>321.98026385999998</v>
      </c>
      <c r="MN986" s="4">
        <v>1576.61017881</v>
      </c>
      <c r="MO986" s="4">
        <v>423.39344018999998</v>
      </c>
      <c r="MP986" s="4">
        <v>2514.3227526599999</v>
      </c>
      <c r="MQ986" s="4">
        <v>3213.34163334</v>
      </c>
      <c r="MR986" s="4">
        <v>430.12039181</v>
      </c>
      <c r="MS986" s="4">
        <v>2534.7732821</v>
      </c>
      <c r="MT986" s="4">
        <v>2922.0266003500001</v>
      </c>
      <c r="MU986" s="4">
        <v>2880.9490723899999</v>
      </c>
      <c r="MV986" s="4">
        <v>1119.0432527299999</v>
      </c>
      <c r="MW986" s="4">
        <v>2540.8732713899999</v>
      </c>
      <c r="MX986" s="4">
        <v>1885.6149943299999</v>
      </c>
      <c r="MY986" s="4">
        <v>1690.29106305</v>
      </c>
      <c r="MZ986" s="4">
        <v>2608.3391405100001</v>
      </c>
      <c r="NA986" s="4">
        <v>1428.28791707</v>
      </c>
      <c r="NB986" s="4">
        <v>1185.2527117100001</v>
      </c>
      <c r="NC986" s="4">
        <v>1424.9026933099999</v>
      </c>
      <c r="ND986" s="4">
        <v>670.54584317000001</v>
      </c>
      <c r="NE986" s="4">
        <v>2632.2053408400002</v>
      </c>
      <c r="NF986" s="4">
        <v>2431.2723025700002</v>
      </c>
      <c r="NG986" s="4">
        <v>1438.50013302</v>
      </c>
      <c r="NH986" s="4">
        <v>648.3871676</v>
      </c>
      <c r="NI986" s="4">
        <v>326.35408729</v>
      </c>
      <c r="NJ986" s="4">
        <v>192.49731915000001</v>
      </c>
      <c r="NK986" s="4">
        <v>405.29293209000002</v>
      </c>
      <c r="NL986" s="4">
        <v>899.62072874</v>
      </c>
      <c r="NM986" s="4">
        <v>3536.8007578000002</v>
      </c>
      <c r="NN986" s="4">
        <v>947.93162486999995</v>
      </c>
      <c r="NO986" s="4">
        <v>2880.2040497600001</v>
      </c>
      <c r="NP986" s="4">
        <v>721.20862475000001</v>
      </c>
      <c r="NQ986" s="4">
        <v>777.23196531999997</v>
      </c>
      <c r="NR986" s="4">
        <v>1074.5475684</v>
      </c>
      <c r="NS986" s="4">
        <v>316.90118547999998</v>
      </c>
      <c r="NT986" s="4">
        <v>3095.83373127</v>
      </c>
      <c r="NU986" s="4">
        <v>636.96328014999995</v>
      </c>
      <c r="NV986" s="4">
        <v>1970.5071851</v>
      </c>
      <c r="NW986" s="4">
        <v>517.99080899</v>
      </c>
      <c r="NX986" s="4">
        <v>407.37638570000001</v>
      </c>
      <c r="NY986" s="4">
        <v>751.24378644000001</v>
      </c>
      <c r="NZ986" s="4">
        <v>935.31532838999999</v>
      </c>
      <c r="OA986" s="4">
        <v>902.73503517999995</v>
      </c>
      <c r="OB986" s="4">
        <v>2908.5969305399999</v>
      </c>
      <c r="OC986" s="4">
        <v>3261.5444110899998</v>
      </c>
      <c r="OD986" s="4">
        <v>2833.9908987499998</v>
      </c>
      <c r="OE986" s="4">
        <v>660.84563609999998</v>
      </c>
      <c r="OF986" s="4">
        <v>2799.7596254499999</v>
      </c>
      <c r="OG986" s="4">
        <v>843.51847418</v>
      </c>
      <c r="OH986" s="4">
        <v>2878.6779650399999</v>
      </c>
      <c r="OI986" s="4">
        <v>885.59267962000001</v>
      </c>
      <c r="OJ986" s="4">
        <v>316.43329387</v>
      </c>
      <c r="OK986" s="4">
        <v>2840.0921307799999</v>
      </c>
      <c r="OL986" s="4">
        <v>2357.0689185400001</v>
      </c>
      <c r="OM986" s="4">
        <v>3565.3843991700001</v>
      </c>
      <c r="ON986" s="4">
        <v>623.34347112</v>
      </c>
      <c r="OO986" s="4">
        <v>1131.3476214699999</v>
      </c>
      <c r="OP986" s="4">
        <v>866.43335704000003</v>
      </c>
      <c r="OQ986" s="4">
        <v>915.91864247000001</v>
      </c>
      <c r="OR986" s="5" t="s">
        <v>1001</v>
      </c>
      <c r="OS986" s="4">
        <v>701.27196830000003</v>
      </c>
      <c r="OT986" s="4">
        <v>1641.93232143</v>
      </c>
      <c r="OU986" s="4">
        <v>309.80576144999998</v>
      </c>
      <c r="OV986" s="4">
        <v>614.28513926000005</v>
      </c>
      <c r="OW986" s="4">
        <v>2923.9714884499999</v>
      </c>
      <c r="OX986" s="4">
        <v>2903.64771849</v>
      </c>
      <c r="OY986" s="4">
        <v>730.20357687000001</v>
      </c>
      <c r="OZ986" s="4">
        <v>2847.3764512900002</v>
      </c>
      <c r="PA986" s="4">
        <v>1424.0066777699999</v>
      </c>
      <c r="PB986" s="4">
        <v>910.45369331999996</v>
      </c>
      <c r="PC986" s="4">
        <v>2771.4580860599999</v>
      </c>
      <c r="PD986" s="4">
        <v>2910.0378875699998</v>
      </c>
      <c r="PE986" s="4">
        <v>1300.05765428</v>
      </c>
      <c r="PF986" s="4">
        <v>796.45404627000005</v>
      </c>
      <c r="PG986" s="4">
        <v>632.61431152</v>
      </c>
      <c r="PH986" s="4">
        <v>2900.62848166</v>
      </c>
      <c r="PI986" s="4">
        <v>1421.15148262</v>
      </c>
      <c r="PJ986" s="4">
        <v>619.93649941000001</v>
      </c>
      <c r="PK986" s="4">
        <v>938.81302012000003</v>
      </c>
      <c r="PL986" s="4">
        <v>972.39434040000003</v>
      </c>
      <c r="PM986" s="4">
        <v>551.23845357999994</v>
      </c>
      <c r="PN986" s="4">
        <v>641.97587194000005</v>
      </c>
      <c r="PO986" s="4">
        <v>535.76074825000001</v>
      </c>
      <c r="PP986" s="4">
        <v>68.760182830000005</v>
      </c>
      <c r="PQ986" s="4">
        <v>652.20983583999998</v>
      </c>
      <c r="PR986" s="4">
        <v>1254.9573769399999</v>
      </c>
      <c r="PS986" s="4">
        <v>816.79148637000003</v>
      </c>
      <c r="PT986" s="4">
        <v>625.64813245000005</v>
      </c>
      <c r="PU986" s="4">
        <v>527.26599897999995</v>
      </c>
      <c r="PV986" s="4">
        <v>471.09725782999999</v>
      </c>
      <c r="PW986" s="4">
        <v>1106.5350746300001</v>
      </c>
      <c r="PX986" s="4">
        <v>1148.26441972</v>
      </c>
      <c r="PY986" s="4">
        <v>1351.48161411</v>
      </c>
      <c r="PZ986" s="4">
        <v>800.52836935999994</v>
      </c>
      <c r="QA986" s="4">
        <v>1144.32244844</v>
      </c>
      <c r="QB986" s="4">
        <v>317.75184101000002</v>
      </c>
      <c r="QC986" s="4">
        <v>1440.99928316</v>
      </c>
      <c r="QD986" s="4">
        <v>1444.8151163299999</v>
      </c>
      <c r="QE986" s="4">
        <v>1434.7284171199999</v>
      </c>
      <c r="QF986" s="4">
        <v>895.34508176999998</v>
      </c>
      <c r="QG986" s="4">
        <v>895.32457655999997</v>
      </c>
      <c r="QH986" s="4">
        <v>1110.68582623</v>
      </c>
      <c r="QI986" s="4">
        <v>3399.4668031400001</v>
      </c>
      <c r="QJ986" s="4">
        <v>1158.5785403499999</v>
      </c>
      <c r="QK986" s="4">
        <v>3229.3978341400002</v>
      </c>
      <c r="QL986" s="4">
        <v>1176.3894900299999</v>
      </c>
      <c r="QM986" s="4">
        <v>757.38105793</v>
      </c>
      <c r="QN986" s="4">
        <v>1563.6558570499999</v>
      </c>
      <c r="QO986" s="4">
        <v>639.94772025999998</v>
      </c>
      <c r="QP986" s="4">
        <v>495.54630322000003</v>
      </c>
      <c r="QQ986" s="4">
        <v>1642.59408048</v>
      </c>
      <c r="QR986" s="4">
        <v>3231.03265861</v>
      </c>
      <c r="QS986" s="4">
        <v>694.51519092000001</v>
      </c>
      <c r="QT986" s="4">
        <v>535.35250815999996</v>
      </c>
      <c r="QU986" s="4">
        <v>964.19039228999998</v>
      </c>
      <c r="QV986" s="4">
        <v>1431.5296043599999</v>
      </c>
      <c r="QW986" s="4">
        <v>2881.3399141199998</v>
      </c>
      <c r="QX986" s="4">
        <v>2811.9906725300002</v>
      </c>
      <c r="QY986" s="4">
        <v>2885.71000933</v>
      </c>
      <c r="QZ986" s="4">
        <v>3656.1504005500001</v>
      </c>
      <c r="RA986" s="4">
        <v>1157.79934237</v>
      </c>
      <c r="RB986" s="4">
        <v>973.43264967000005</v>
      </c>
      <c r="RC986" s="4">
        <v>2912.6588262300002</v>
      </c>
      <c r="RD986" s="4">
        <v>1230.0808289900001</v>
      </c>
      <c r="RE986" s="4">
        <v>2859.6224112499999</v>
      </c>
      <c r="RF986" s="4">
        <v>2902.21111105</v>
      </c>
      <c r="RG986" s="4">
        <v>2717.8947493199998</v>
      </c>
      <c r="RH986" s="4">
        <v>729.48713725999994</v>
      </c>
      <c r="RI986" s="4">
        <v>1554.88397676</v>
      </c>
      <c r="RJ986" s="4">
        <v>2372.4496901500002</v>
      </c>
      <c r="RK986" s="4">
        <v>2900.7403282599998</v>
      </c>
      <c r="RL986" s="4">
        <v>3251.2420964900002</v>
      </c>
      <c r="RM986" s="4">
        <v>590.83774230999995</v>
      </c>
      <c r="RN986" s="4">
        <v>833.72878982999998</v>
      </c>
      <c r="RO986" s="4">
        <v>2974.9691884600002</v>
      </c>
      <c r="RP986" s="4">
        <v>517.78078592999998</v>
      </c>
      <c r="RQ986" s="4">
        <v>1175.4083467999999</v>
      </c>
      <c r="RR986" s="4">
        <v>1959.1932801400001</v>
      </c>
      <c r="RS986" s="4">
        <v>755.13480537999999</v>
      </c>
      <c r="RT986" s="4">
        <v>2139.98709534</v>
      </c>
      <c r="RU986" s="4">
        <v>2812.8904162899998</v>
      </c>
      <c r="RV986" s="4">
        <v>854.69567773999995</v>
      </c>
      <c r="RW986" s="4">
        <v>1479.95980353</v>
      </c>
      <c r="RX986" s="4">
        <v>895.52962865999996</v>
      </c>
      <c r="RY986" s="4">
        <v>915.59366595999995</v>
      </c>
      <c r="RZ986" s="4">
        <v>1601.2468779400001</v>
      </c>
      <c r="SA986" s="4">
        <v>2911.9038616799999</v>
      </c>
      <c r="SB986" s="4">
        <v>1666.8206754099999</v>
      </c>
      <c r="SC986" s="4">
        <v>1413.4371740700001</v>
      </c>
      <c r="SD986" s="4">
        <v>413.45276293000001</v>
      </c>
      <c r="SE986" s="4">
        <v>2861.9332862800002</v>
      </c>
      <c r="SF986" s="4">
        <v>835.27289427999995</v>
      </c>
      <c r="SG986" s="4">
        <v>1455.97927112</v>
      </c>
      <c r="SH986" s="4">
        <v>564.68365763999998</v>
      </c>
      <c r="SI986" s="4">
        <v>669.76105285999995</v>
      </c>
      <c r="SJ986" s="4">
        <v>1423.9973572199999</v>
      </c>
      <c r="SK986" s="4">
        <v>720.29210399999999</v>
      </c>
      <c r="SL986" s="4">
        <v>717.61648477999995</v>
      </c>
      <c r="SM986" s="4">
        <v>1561.16664883</v>
      </c>
      <c r="SN986" s="4">
        <v>3314.59325347</v>
      </c>
      <c r="SO986" s="4">
        <v>1281.4227679799999</v>
      </c>
      <c r="SP986" s="4">
        <v>2364.2550625899999</v>
      </c>
      <c r="SQ986" s="4">
        <v>3244.3908708700001</v>
      </c>
      <c r="SR986" s="4">
        <v>953.50407102999998</v>
      </c>
      <c r="SS986" s="4">
        <v>3252.94899988</v>
      </c>
      <c r="ST986" s="4">
        <v>2968.3466269999999</v>
      </c>
      <c r="SU986" s="4">
        <v>2922.9306937000001</v>
      </c>
      <c r="SV986" s="4">
        <v>2401.7789755200001</v>
      </c>
      <c r="SW986" s="4">
        <v>1216.2093651099999</v>
      </c>
      <c r="SX986" s="4">
        <v>843.74713833999999</v>
      </c>
      <c r="SY986" s="4">
        <v>2898.131817</v>
      </c>
      <c r="SZ986" s="4">
        <v>815.20823560999997</v>
      </c>
      <c r="TA986" s="4">
        <v>2418.94432177</v>
      </c>
      <c r="TB986" s="4">
        <v>884.63266296999996</v>
      </c>
      <c r="TC986" s="4">
        <v>1772.8375820700001</v>
      </c>
      <c r="TD986" s="4">
        <v>312.90515500999999</v>
      </c>
      <c r="TE986" s="4">
        <v>894.38755059999994</v>
      </c>
      <c r="TF986" s="4">
        <v>2899.9474601400002</v>
      </c>
      <c r="TG986" s="4">
        <v>502.54665763999998</v>
      </c>
      <c r="TH986" s="4">
        <v>3147.1744275199999</v>
      </c>
      <c r="TI986" s="4">
        <v>1291.80586068</v>
      </c>
      <c r="TJ986" s="4">
        <v>739.29484133999995</v>
      </c>
      <c r="TK986" s="4">
        <v>885.75858541000002</v>
      </c>
      <c r="TL986" s="4">
        <v>920.06131626000001</v>
      </c>
      <c r="TM986" s="4">
        <v>639.29466038999999</v>
      </c>
      <c r="TN986" s="4">
        <v>1553.7276071900001</v>
      </c>
      <c r="TO986" s="4">
        <v>1446.1212360699999</v>
      </c>
      <c r="TP986" s="4">
        <v>801.40947201999995</v>
      </c>
      <c r="TQ986" s="4">
        <v>3229.62711967</v>
      </c>
      <c r="TR986" s="4">
        <v>1585.0838014999999</v>
      </c>
      <c r="TS986" s="4">
        <v>847.57291342999997</v>
      </c>
      <c r="TT986" s="4">
        <v>2516.5503641099999</v>
      </c>
      <c r="TU986" s="4">
        <v>561.40158129999998</v>
      </c>
      <c r="TV986" s="4">
        <v>3258.4046284800002</v>
      </c>
      <c r="TW986" s="4">
        <v>2534.6570859100002</v>
      </c>
      <c r="TX986" s="4">
        <v>646.00483501999997</v>
      </c>
      <c r="TY986" s="4">
        <v>2002.3331351300001</v>
      </c>
      <c r="TZ986" s="4">
        <v>1388.92039935</v>
      </c>
      <c r="UA986" s="4">
        <v>402.85529758000001</v>
      </c>
      <c r="UB986" s="4">
        <v>631.42500933999997</v>
      </c>
      <c r="UC986" s="4">
        <v>3622.1496555200001</v>
      </c>
      <c r="UD986" s="4">
        <v>884.29525906000003</v>
      </c>
      <c r="UE986" s="4">
        <v>711.65319689</v>
      </c>
      <c r="UF986" s="4">
        <v>1133.1328174800001</v>
      </c>
      <c r="UG986" s="4">
        <v>2841.3858231200002</v>
      </c>
      <c r="UH986" s="4">
        <v>821.89604092000002</v>
      </c>
      <c r="UI986" s="4">
        <v>3180.7520195799998</v>
      </c>
      <c r="UJ986" s="4">
        <v>732.93139116999998</v>
      </c>
      <c r="UK986" s="4">
        <v>3129.34110852</v>
      </c>
      <c r="UL986" s="4">
        <v>2517.1381801299999</v>
      </c>
      <c r="UM986" s="4">
        <v>1396.5290749999999</v>
      </c>
      <c r="UN986" s="4">
        <v>1115.87612984</v>
      </c>
      <c r="UO986" s="4">
        <v>1115.81523558</v>
      </c>
      <c r="UP986" s="4">
        <v>895.05614472000002</v>
      </c>
      <c r="UQ986" s="4">
        <v>880.07491401999994</v>
      </c>
      <c r="UR986" s="4">
        <v>883.78325017999998</v>
      </c>
      <c r="US986" s="4">
        <v>868.62182217999998</v>
      </c>
      <c r="UT986" s="4">
        <v>766.14237492999996</v>
      </c>
      <c r="UU986" s="4">
        <v>739.48435918999996</v>
      </c>
      <c r="UV986" s="4">
        <v>1743.8587493800001</v>
      </c>
      <c r="UW986" s="4">
        <v>1606.1743420400001</v>
      </c>
      <c r="UX986" s="4">
        <v>705.94342796000001</v>
      </c>
      <c r="UY986" s="4">
        <v>2884.95193793</v>
      </c>
      <c r="UZ986" s="4">
        <v>3251.2377468999998</v>
      </c>
      <c r="VA986" s="4">
        <v>1314.3516497600001</v>
      </c>
      <c r="VB986" s="4">
        <v>1558.7718888500001</v>
      </c>
      <c r="VC986" s="4">
        <v>1586.83668627</v>
      </c>
      <c r="VD986" s="4">
        <v>1585.91581593</v>
      </c>
      <c r="VE986" s="4">
        <v>2081.4701969600001</v>
      </c>
      <c r="VF986" s="4">
        <v>866.91554015999998</v>
      </c>
      <c r="VG986" s="4">
        <v>1082.59803812</v>
      </c>
      <c r="VH986" s="4">
        <v>2009.7808759500001</v>
      </c>
      <c r="VI986" s="4">
        <v>2907.17647872</v>
      </c>
      <c r="VJ986" s="4">
        <v>2756.0711007499999</v>
      </c>
      <c r="VK986" s="4">
        <v>1661.0959935999999</v>
      </c>
      <c r="VL986" s="4">
        <v>876.54428968000002</v>
      </c>
      <c r="VM986" s="4">
        <v>3212.6208441399999</v>
      </c>
      <c r="VN986" s="4">
        <v>1055.7766020700001</v>
      </c>
      <c r="VO986" s="4">
        <v>2889.5190074299999</v>
      </c>
      <c r="VP986" s="4">
        <v>2889.9887631500001</v>
      </c>
      <c r="VQ986" s="4">
        <v>705.35871879000001</v>
      </c>
      <c r="VR986" s="4">
        <v>1611.5349010299999</v>
      </c>
      <c r="VS986" s="4">
        <v>2834.13381385</v>
      </c>
      <c r="VT986" s="4">
        <v>637.47466766000002</v>
      </c>
      <c r="VU986" s="4">
        <v>165.53856033</v>
      </c>
      <c r="VV986" s="4">
        <v>1138.3324416400001</v>
      </c>
      <c r="VW986" s="4">
        <v>645.40334886000005</v>
      </c>
      <c r="VX986" s="4">
        <v>3256.9207969200002</v>
      </c>
      <c r="VY986" s="4">
        <v>966.43105250999997</v>
      </c>
      <c r="VZ986" s="4">
        <v>886.61483326999996</v>
      </c>
      <c r="WA986" s="4">
        <v>2882.8280952700002</v>
      </c>
      <c r="WB986" s="4">
        <v>2849.1336856500002</v>
      </c>
      <c r="WC986" s="4">
        <v>3140.9153675100001</v>
      </c>
      <c r="WD986" s="4">
        <v>3302.8499818400001</v>
      </c>
      <c r="WE986" s="4">
        <v>1135.7910383399999</v>
      </c>
      <c r="WF986" s="4">
        <v>893.15848073999996</v>
      </c>
      <c r="WG986" s="4">
        <v>843.64026269999999</v>
      </c>
      <c r="WH986" s="4">
        <v>2821.9164369099999</v>
      </c>
      <c r="WI986" s="4">
        <v>864.38035056000001</v>
      </c>
      <c r="WJ986" s="4">
        <v>1650.35126356</v>
      </c>
      <c r="WK986" s="4">
        <v>742.93917638999994</v>
      </c>
      <c r="WL986" s="4">
        <v>599.79789771000003</v>
      </c>
      <c r="WM986" s="4">
        <v>714.76688195999998</v>
      </c>
      <c r="WN986" s="4">
        <v>1121.23482472</v>
      </c>
      <c r="WO986" s="4">
        <v>647.17549610000003</v>
      </c>
      <c r="WP986" s="4">
        <v>624.65269770999998</v>
      </c>
      <c r="WQ986" s="4">
        <v>619.37229545000002</v>
      </c>
      <c r="WR986" s="4">
        <v>749.65432197999996</v>
      </c>
      <c r="WS986" s="4">
        <v>2919.1011903899998</v>
      </c>
      <c r="WT986" s="4">
        <v>310.29726512000002</v>
      </c>
      <c r="WU986" s="4">
        <v>876.13542821999999</v>
      </c>
      <c r="WV986" s="4">
        <v>902.45355456999994</v>
      </c>
      <c r="WW986" s="4">
        <v>931.07323540000004</v>
      </c>
      <c r="WX986" s="4">
        <v>301.79070982000002</v>
      </c>
      <c r="WY986" s="4">
        <v>1221.0299535700001</v>
      </c>
      <c r="WZ986" s="4">
        <v>1616.4971618500001</v>
      </c>
      <c r="XA986" s="4">
        <v>625.50459597999998</v>
      </c>
      <c r="XB986" s="4">
        <v>173.55547607</v>
      </c>
      <c r="XC986" s="4">
        <v>786.45309611999994</v>
      </c>
      <c r="XD986" s="4">
        <v>1428.93538461</v>
      </c>
      <c r="XE986" s="4">
        <v>2813.8703167799999</v>
      </c>
      <c r="XF986" s="4">
        <v>1277.8008022500001</v>
      </c>
      <c r="XG986" s="4">
        <v>873.06399630999999</v>
      </c>
      <c r="XH986" s="4">
        <v>1235.3438328899999</v>
      </c>
      <c r="XI986" s="4">
        <v>808.26380448999998</v>
      </c>
      <c r="XJ986" s="4">
        <v>1436.4589325699999</v>
      </c>
      <c r="XK986" s="4">
        <v>674.98242497000001</v>
      </c>
      <c r="XL986" s="4">
        <v>2895.5581024600001</v>
      </c>
      <c r="XM986" s="4">
        <v>681.27441758999998</v>
      </c>
      <c r="XN986" s="4">
        <v>3306.9510238399998</v>
      </c>
      <c r="XO986" s="4">
        <v>961.03693954000005</v>
      </c>
      <c r="XP986" s="4">
        <v>1207.70653803</v>
      </c>
      <c r="XQ986" s="4">
        <v>1093.7180756400001</v>
      </c>
      <c r="XR986" s="4">
        <v>1108.0698585299999</v>
      </c>
      <c r="XS986" s="4">
        <v>3274.5739186199999</v>
      </c>
      <c r="XT986" s="4">
        <v>634.37465272999998</v>
      </c>
      <c r="XU986" s="4">
        <v>2862.4844414700001</v>
      </c>
      <c r="XV986" s="4">
        <v>1769.3958136399999</v>
      </c>
      <c r="XW986" s="4">
        <v>2925.2459183199999</v>
      </c>
      <c r="XX986" s="4">
        <v>1613.6724138300001</v>
      </c>
      <c r="XY986" s="4">
        <v>1462.98956746</v>
      </c>
      <c r="XZ986" s="4">
        <v>3652.85838229</v>
      </c>
      <c r="YA986" s="4">
        <v>1546.17734032</v>
      </c>
      <c r="YB986" s="4">
        <v>2864.3647070900001</v>
      </c>
      <c r="YC986" s="4">
        <v>2895.28532103</v>
      </c>
      <c r="YD986" s="4">
        <v>2851.4675513699999</v>
      </c>
      <c r="YE986" s="4">
        <v>1097.4481597500001</v>
      </c>
      <c r="YF986" s="4">
        <v>676.33639019999998</v>
      </c>
      <c r="YG986" s="4">
        <v>1375.10485877</v>
      </c>
      <c r="YH986" s="4">
        <v>1452.7338556100001</v>
      </c>
      <c r="YI986" s="4">
        <v>971.82578684999999</v>
      </c>
      <c r="YJ986" s="4">
        <v>2970.5487622800001</v>
      </c>
      <c r="YK986" s="4">
        <v>660.24477131000003</v>
      </c>
      <c r="YL986" s="4">
        <v>1134.8024386699999</v>
      </c>
      <c r="YM986" s="4">
        <v>715.18257848999997</v>
      </c>
      <c r="YN986" s="4">
        <v>805.68139077000001</v>
      </c>
      <c r="YO986" s="4">
        <v>597.37517607999996</v>
      </c>
      <c r="YP986" s="4">
        <v>2780.6450415099998</v>
      </c>
      <c r="YQ986" s="4">
        <v>742.82173746000001</v>
      </c>
      <c r="YR986" s="4">
        <v>2792.6026857900001</v>
      </c>
      <c r="YS986" s="4">
        <v>2966.0531503299999</v>
      </c>
      <c r="YT986" s="4">
        <v>3262.04896353</v>
      </c>
      <c r="YU986" s="4">
        <v>2813.874045</v>
      </c>
      <c r="YV986" s="4">
        <v>2898.1896044099999</v>
      </c>
      <c r="YW986" s="4">
        <v>637.88787871</v>
      </c>
      <c r="YX986" s="4">
        <v>2357.75180417</v>
      </c>
      <c r="YY986" s="4">
        <v>832.24495826999998</v>
      </c>
      <c r="YZ986" s="4">
        <v>653.36558404000004</v>
      </c>
      <c r="ZA986" s="4">
        <v>1654.91149799</v>
      </c>
      <c r="ZB986" s="4">
        <v>2897.04876909</v>
      </c>
      <c r="ZC986" s="4">
        <v>3402.85451238</v>
      </c>
      <c r="ZD986" s="4">
        <v>629.68268785999999</v>
      </c>
      <c r="ZE986" s="4">
        <v>638.31413853000004</v>
      </c>
      <c r="ZF986" s="4">
        <v>845.02840328000002</v>
      </c>
      <c r="ZG986" s="4">
        <v>899.55921310999997</v>
      </c>
      <c r="ZH986" s="5" t="s">
        <v>1001</v>
      </c>
      <c r="ZI986" s="4">
        <v>1676.7625954099999</v>
      </c>
      <c r="ZJ986" s="4">
        <v>863.56573448999995</v>
      </c>
      <c r="ZK986" s="4">
        <v>854.06747267000003</v>
      </c>
      <c r="ZL986" s="4">
        <v>2538.9917630300001</v>
      </c>
      <c r="ZM986" s="4">
        <v>1236.8823450100001</v>
      </c>
      <c r="ZN986" s="4">
        <v>2843.0411528</v>
      </c>
      <c r="ZO986" s="4">
        <v>613.91728822000005</v>
      </c>
      <c r="ZP986" s="4">
        <v>3317.8858931</v>
      </c>
      <c r="ZQ986" s="4">
        <v>1591.1384307799999</v>
      </c>
      <c r="ZR986" s="4">
        <v>1999.4586775099999</v>
      </c>
      <c r="ZS986" s="4">
        <v>535.95834390999994</v>
      </c>
      <c r="ZT986" s="4">
        <v>2525.09730846</v>
      </c>
      <c r="ZU986" s="4">
        <v>2889.8191291399999</v>
      </c>
      <c r="ZV986" s="4">
        <v>678.01408919999994</v>
      </c>
      <c r="ZW986" s="4">
        <v>753.81315139000003</v>
      </c>
      <c r="ZX986" s="4">
        <v>595.31284904999995</v>
      </c>
      <c r="ZY986" s="4">
        <v>3262.0042248899999</v>
      </c>
      <c r="ZZ986" s="4">
        <v>653.26802895000003</v>
      </c>
      <c r="AAA986" s="4">
        <v>2881.9109531499998</v>
      </c>
      <c r="AAB986" s="4">
        <v>616.80106638999996</v>
      </c>
      <c r="AAC986" s="4">
        <v>1412.4442248099999</v>
      </c>
      <c r="AAD986" s="4">
        <v>855.79115305000005</v>
      </c>
      <c r="AAE986" s="4">
        <v>3250.4100820600001</v>
      </c>
      <c r="AAF986" s="4">
        <v>1569.6899811200001</v>
      </c>
      <c r="AAG986" s="4">
        <v>2896.22234699</v>
      </c>
      <c r="AAH986" s="4">
        <v>726.76926488000004</v>
      </c>
      <c r="AAI986" s="4">
        <v>2868.01525584</v>
      </c>
      <c r="AAJ986" s="4">
        <v>848.36764565999999</v>
      </c>
      <c r="AAK986" s="4">
        <v>973.96640649999995</v>
      </c>
      <c r="AAL986" s="4">
        <v>1287.3058991400001</v>
      </c>
      <c r="AAM986" s="4">
        <v>821.83887488000005</v>
      </c>
      <c r="AAN986" s="4">
        <v>634.41442041000005</v>
      </c>
      <c r="AAO986" s="4">
        <v>771.77136575999998</v>
      </c>
      <c r="AAP986" s="4">
        <v>1136.8281048700001</v>
      </c>
      <c r="AAQ986" s="4">
        <v>3064.8478734800001</v>
      </c>
      <c r="AAR986" s="4">
        <v>3547.3429212199999</v>
      </c>
      <c r="AAS986" s="4">
        <v>981.93671948999997</v>
      </c>
      <c r="AAT986" s="4">
        <v>300.08442780000001</v>
      </c>
      <c r="AAU986" s="4">
        <v>297.40010940000002</v>
      </c>
      <c r="AAV986" s="4">
        <v>2815.1975631</v>
      </c>
      <c r="AAW986" s="4">
        <v>833.60016624000002</v>
      </c>
      <c r="AAX986" s="4">
        <v>2846.3542976399999</v>
      </c>
      <c r="AAY986" s="4">
        <v>2256.4380470400001</v>
      </c>
      <c r="AAZ986" s="4">
        <v>660.93635612000003</v>
      </c>
      <c r="ABA986" s="4">
        <v>648.87245757000005</v>
      </c>
      <c r="ABB986" s="4">
        <v>875.45378532999996</v>
      </c>
      <c r="ABC986" s="4">
        <v>1169.31332847</v>
      </c>
      <c r="ABD986" s="4">
        <v>142.68643584</v>
      </c>
      <c r="ABE986" s="4">
        <v>3286.8658599599999</v>
      </c>
      <c r="ABF986" s="4">
        <v>2862.07806549</v>
      </c>
      <c r="ABG986" s="4">
        <v>2903.6582817799999</v>
      </c>
      <c r="ABH986" s="4">
        <v>2044.9466897299999</v>
      </c>
      <c r="ABI986" s="4">
        <v>547.86255037000001</v>
      </c>
      <c r="ABJ986" s="4">
        <v>3449.0962464099998</v>
      </c>
      <c r="ABK986" s="4">
        <v>958.22089070000004</v>
      </c>
      <c r="ABL986" s="4">
        <v>2834.2220483900001</v>
      </c>
      <c r="ABM986" s="4">
        <v>3228.35082569</v>
      </c>
      <c r="ABN986" s="4">
        <v>2916.60328299</v>
      </c>
      <c r="ABO986" s="4">
        <v>3266.9764276300002</v>
      </c>
      <c r="ABP986" s="4">
        <v>3357.2577604100002</v>
      </c>
      <c r="ABQ986" s="4">
        <v>3230.7754114300001</v>
      </c>
      <c r="ABR986" s="4">
        <v>402.68131398000003</v>
      </c>
      <c r="ABS986" s="4">
        <v>887.82588339999995</v>
      </c>
      <c r="ABT986" s="4">
        <v>2847.9748306000001</v>
      </c>
      <c r="ABU986" s="4">
        <v>1405.4022385999999</v>
      </c>
      <c r="ABV986" s="4">
        <v>3407.0506239900001</v>
      </c>
      <c r="ABW986" s="4">
        <v>291.08015512999998</v>
      </c>
      <c r="ABX986" s="4">
        <v>3286.3774631400001</v>
      </c>
      <c r="ABY986" s="4">
        <v>652.44409232999999</v>
      </c>
      <c r="ABZ986" s="4">
        <v>2103.8544298400002</v>
      </c>
      <c r="ACA986" s="4">
        <v>2845.4036015400002</v>
      </c>
      <c r="ACB986" s="4">
        <v>738.67906367000001</v>
      </c>
      <c r="ACC986" s="4">
        <v>309.71317732</v>
      </c>
      <c r="ACD986" s="4">
        <v>791.62475862999997</v>
      </c>
      <c r="ACE986" s="4">
        <v>1497.4221646399999</v>
      </c>
      <c r="ACF986" s="4">
        <v>976.87690357999998</v>
      </c>
      <c r="ACG986" s="4">
        <v>311.41759523000002</v>
      </c>
      <c r="ACH986" s="4">
        <v>1227.30889742</v>
      </c>
      <c r="ACI986" s="4">
        <v>3306.1370291399999</v>
      </c>
      <c r="ACJ986" s="4">
        <v>413.40678155000001</v>
      </c>
      <c r="ACK986" s="4">
        <v>176.13478294000001</v>
      </c>
      <c r="ACL986" s="4">
        <v>1374.3753703899999</v>
      </c>
      <c r="ACM986" s="4">
        <v>2888.3011222300001</v>
      </c>
      <c r="ACN986" s="4">
        <v>3302.88726404</v>
      </c>
      <c r="ACO986" s="4">
        <v>968.25974441999995</v>
      </c>
      <c r="ACP986" s="4">
        <v>540.95415871</v>
      </c>
      <c r="ACQ986" s="4">
        <v>1953.2803232199999</v>
      </c>
      <c r="ACR986" s="4">
        <v>1584.80791322</v>
      </c>
      <c r="ACS986" s="4">
        <v>2877.2028326599998</v>
      </c>
      <c r="ACT986" s="4">
        <v>1392.1074060799999</v>
      </c>
      <c r="ACU986" s="4">
        <v>965.18147743999998</v>
      </c>
      <c r="ACV986" s="4">
        <v>3288.1769506599999</v>
      </c>
      <c r="ACW986" s="4">
        <v>1032.47149885</v>
      </c>
      <c r="ACX986" s="4">
        <v>1196.9792063499999</v>
      </c>
      <c r="ACY986" s="4">
        <v>968.34238662999996</v>
      </c>
      <c r="ACZ986" s="4">
        <v>1625.9742970899999</v>
      </c>
      <c r="ADA986" s="4">
        <v>2620.2004724399999</v>
      </c>
      <c r="ADB986" s="4">
        <v>1424.9343831799999</v>
      </c>
      <c r="ADC986" s="4">
        <v>1562.08130547</v>
      </c>
      <c r="ADD986" s="4">
        <v>1203.20284827</v>
      </c>
      <c r="ADE986" s="4">
        <v>3592.4661892499998</v>
      </c>
      <c r="ADF986" s="4">
        <v>1608.0558504000001</v>
      </c>
      <c r="ADG986" s="4">
        <v>3208.58193914</v>
      </c>
      <c r="ADH986" s="4">
        <v>2889.8296924299998</v>
      </c>
      <c r="ADI986" s="4">
        <v>3223.74709536</v>
      </c>
      <c r="ADJ986" s="4">
        <v>1710.59743465</v>
      </c>
      <c r="ADK986" s="4">
        <v>1681.0662040300001</v>
      </c>
      <c r="ADL986" s="4">
        <v>2843.8247003699998</v>
      </c>
      <c r="ADM986" s="4">
        <v>2883.4283386900001</v>
      </c>
      <c r="ADN986" s="4">
        <v>2820.68488157</v>
      </c>
      <c r="ADO986" s="4">
        <v>3286.9130840799999</v>
      </c>
      <c r="ADP986" s="4">
        <v>2830.7007445999998</v>
      </c>
      <c r="ADQ986" s="4">
        <v>3244.3672588099998</v>
      </c>
      <c r="ADR986" s="4">
        <v>3265.32109795</v>
      </c>
      <c r="ADS986" s="4">
        <v>3109.96119959</v>
      </c>
      <c r="ADT986" s="4">
        <v>2855.7127512100001</v>
      </c>
      <c r="ADU986" s="4">
        <v>1632.58443115</v>
      </c>
      <c r="ADV986" s="4">
        <v>3278.80669106</v>
      </c>
      <c r="ADW986" s="4">
        <v>3296.7040111699998</v>
      </c>
      <c r="ADX986" s="4">
        <v>3257.6440716000002</v>
      </c>
      <c r="ADY986" s="4">
        <v>2500.01632978</v>
      </c>
      <c r="ADZ986" s="4">
        <v>2878.5120592500002</v>
      </c>
      <c r="AEA986" s="4">
        <v>539.04593144</v>
      </c>
      <c r="AEB986" s="4">
        <v>658.77274578000004</v>
      </c>
      <c r="AEC986" s="4">
        <v>2901.2809201599998</v>
      </c>
      <c r="AED986" s="4">
        <v>3004.7178985800001</v>
      </c>
      <c r="AEE986" s="4">
        <v>3248.4589802599999</v>
      </c>
      <c r="AEF986" s="4">
        <v>2937.0755603799998</v>
      </c>
      <c r="AEG986" s="4">
        <v>3247.4734874400001</v>
      </c>
      <c r="AEH986" s="4">
        <v>2087.1644316400002</v>
      </c>
      <c r="AEI986" s="4">
        <v>3079.7731808799999</v>
      </c>
      <c r="AEJ986" s="4">
        <v>2911.2234615299999</v>
      </c>
      <c r="AEK986" s="4">
        <v>3333.0522920600001</v>
      </c>
      <c r="AEL986" s="4">
        <v>2818.25967446</v>
      </c>
      <c r="AEM986" s="4">
        <v>784.49640198999998</v>
      </c>
      <c r="AEN986" s="4">
        <v>404.19434992999999</v>
      </c>
      <c r="AEO986" s="4">
        <v>1132.1317904099999</v>
      </c>
      <c r="AEP986" s="4">
        <v>790.32920218000004</v>
      </c>
      <c r="AEQ986" s="4">
        <v>2525.5807343199999</v>
      </c>
      <c r="AER986" s="4">
        <v>650.92608542000005</v>
      </c>
      <c r="AES986" s="4">
        <v>3230.9897840799999</v>
      </c>
      <c r="AET986" s="4">
        <v>1453.0594534899999</v>
      </c>
      <c r="AEU986" s="4">
        <v>1375.402495</v>
      </c>
      <c r="AEV986" s="4">
        <v>668.85571676999996</v>
      </c>
      <c r="AEW986" s="4">
        <v>981.96281703</v>
      </c>
      <c r="AEX986" s="4">
        <v>3242.14275421</v>
      </c>
      <c r="AEY986" s="4">
        <v>1153.9101875399999</v>
      </c>
      <c r="AEZ986" s="4">
        <v>401.17759857999999</v>
      </c>
      <c r="AFA986" s="4">
        <v>2944.5139806500001</v>
      </c>
      <c r="AFB986" s="4">
        <v>1619.8929489</v>
      </c>
      <c r="AFC986" s="4">
        <v>1690.9969393700001</v>
      </c>
      <c r="AFD986" s="4">
        <v>1115.04660089</v>
      </c>
      <c r="AFE986" s="4">
        <v>557.11350692999997</v>
      </c>
      <c r="AFF986" s="4">
        <v>874.57206129999997</v>
      </c>
      <c r="AFG986" s="4">
        <v>883.30230979999999</v>
      </c>
      <c r="AFH986" s="4">
        <v>1121.5653935600001</v>
      </c>
      <c r="AFI986" s="4">
        <v>2902.2508787299998</v>
      </c>
      <c r="AFJ986" s="4">
        <v>3246.8459037399998</v>
      </c>
      <c r="AFK986" s="4">
        <v>2876.3764105599998</v>
      </c>
      <c r="AFL986" s="4">
        <v>897.15326846999994</v>
      </c>
      <c r="AFM986" s="4">
        <v>3282.0608057499999</v>
      </c>
      <c r="AFN986" s="4">
        <v>281.47439630000002</v>
      </c>
      <c r="AFO986" s="4">
        <v>544.53449264999995</v>
      </c>
      <c r="AFP986" s="4">
        <v>2885.9156828</v>
      </c>
      <c r="AFQ986" s="4">
        <v>1170.2553253900001</v>
      </c>
      <c r="AFR986" s="4">
        <v>958.94727222999995</v>
      </c>
      <c r="AFS986" s="4">
        <v>3353.5475601399999</v>
      </c>
      <c r="AFT986" s="4">
        <v>2953.1162269299998</v>
      </c>
      <c r="AFU986" s="4">
        <v>2943.6117514100001</v>
      </c>
      <c r="AFV986" s="4">
        <v>1619.8028502499999</v>
      </c>
      <c r="AFW986" s="4">
        <v>701.94304790000001</v>
      </c>
      <c r="AFX986" s="4">
        <v>2819.6179892800001</v>
      </c>
      <c r="AFY986" s="4">
        <v>1370.95721402</v>
      </c>
      <c r="AFZ986" s="4">
        <v>1281.9049511000001</v>
      </c>
      <c r="AGA986" s="4">
        <v>779.70626066</v>
      </c>
      <c r="AGB986" s="4">
        <v>1131.36999079</v>
      </c>
      <c r="AGC986" s="4">
        <v>3585.0700221400002</v>
      </c>
      <c r="AGD986" s="4">
        <v>761.23417329999995</v>
      </c>
      <c r="AGE986" s="4">
        <v>1179.9151434099999</v>
      </c>
      <c r="AGF986" s="4">
        <v>758.29571456999997</v>
      </c>
      <c r="AGG986" s="4">
        <v>669.67654654</v>
      </c>
      <c r="AGH986" s="4">
        <v>622.54563203999999</v>
      </c>
      <c r="AGI986" s="4">
        <v>973.83281194999995</v>
      </c>
      <c r="AGJ986" s="4">
        <v>1615.51539725</v>
      </c>
      <c r="AGK986" s="4">
        <v>3241.3902751400001</v>
      </c>
      <c r="AGL986" s="4">
        <v>521.99988823000001</v>
      </c>
      <c r="AGM986" s="4">
        <v>699.15744618999997</v>
      </c>
      <c r="AGN986" s="4">
        <v>280.33418234999999</v>
      </c>
      <c r="AGO986" s="4">
        <v>1662.44809472</v>
      </c>
      <c r="AGP986" s="4">
        <v>177.39181445</v>
      </c>
      <c r="AGQ986" s="4">
        <v>642.95390831999998</v>
      </c>
      <c r="AGR986" s="4">
        <v>3254.0227272400002</v>
      </c>
      <c r="AGS986" s="4">
        <v>856.39761017000001</v>
      </c>
      <c r="AGT986" s="4">
        <v>2814.2530806999998</v>
      </c>
      <c r="AGU986" s="4">
        <v>2545.8106774100002</v>
      </c>
      <c r="AGV986" s="4">
        <v>782.04571870999996</v>
      </c>
      <c r="AGW986" s="4">
        <v>3244.1566143800001</v>
      </c>
      <c r="AGX986" s="4">
        <v>663.04342179000002</v>
      </c>
      <c r="AGY986" s="4">
        <v>854.27873847000001</v>
      </c>
      <c r="AGZ986" s="4">
        <v>891.22353455999996</v>
      </c>
      <c r="AHA986" s="4">
        <v>732.43615927999997</v>
      </c>
      <c r="AHB986" s="4">
        <v>852.16110950999996</v>
      </c>
      <c r="AHC986" s="4">
        <v>941.18292529999997</v>
      </c>
      <c r="AHD986" s="4">
        <v>2884.8251784499998</v>
      </c>
      <c r="AHE986" s="4">
        <v>2842.4433948599999</v>
      </c>
      <c r="AHF986" s="4">
        <v>2519.4092874799999</v>
      </c>
      <c r="AHG986" s="4">
        <v>2519.2974408800001</v>
      </c>
      <c r="AHH986" s="4">
        <v>1537.3290315199999</v>
      </c>
      <c r="AHI986" s="4">
        <v>976.94401154000002</v>
      </c>
      <c r="AHJ986" s="4">
        <v>1682.50032599</v>
      </c>
      <c r="AHK986" s="4">
        <v>638.46451006999996</v>
      </c>
      <c r="AHL986" s="4">
        <v>900.10353323000004</v>
      </c>
      <c r="AHM986" s="4">
        <v>657.65738663000002</v>
      </c>
      <c r="AHN986" s="4">
        <v>1615.5899616500001</v>
      </c>
      <c r="AHO986" s="4">
        <v>2378.8796269099998</v>
      </c>
      <c r="AHP986" s="4">
        <v>2940.43717208</v>
      </c>
      <c r="AHQ986" s="4">
        <v>3556.1328212399999</v>
      </c>
      <c r="AHR986" s="4">
        <v>1090.9647851699999</v>
      </c>
      <c r="AHS986" s="4">
        <v>670.16432198999996</v>
      </c>
      <c r="AHT986" s="4">
        <v>893.47848628999998</v>
      </c>
      <c r="AHU986" s="4">
        <v>587.56560789000002</v>
      </c>
      <c r="AHV986" s="4">
        <v>1498.12679822</v>
      </c>
      <c r="AHW986" s="4">
        <v>2913.36656666</v>
      </c>
      <c r="AHX986" s="4">
        <v>735.72879891000002</v>
      </c>
      <c r="AHY986" s="4">
        <v>444.89222081999998</v>
      </c>
      <c r="AHZ986" s="4">
        <v>3230.3168403700001</v>
      </c>
      <c r="AIA986" s="4">
        <v>571.65356493000002</v>
      </c>
      <c r="AIB986" s="4">
        <v>973.2083351</v>
      </c>
      <c r="AIC986" s="4">
        <v>782.38995768999996</v>
      </c>
      <c r="AID986" s="4">
        <v>2410.8391714899999</v>
      </c>
      <c r="AIE986" s="4">
        <v>3078.0501218700001</v>
      </c>
      <c r="AIF986" s="4">
        <v>1545.6951572</v>
      </c>
      <c r="AIG986" s="4">
        <v>3199.7690484300001</v>
      </c>
      <c r="AIH986" s="4">
        <v>755.50638463999996</v>
      </c>
      <c r="AII986" s="4">
        <v>2897.2165389900001</v>
      </c>
      <c r="AIJ986" s="4">
        <v>3001.0369027000002</v>
      </c>
      <c r="AIK986" s="4">
        <v>1250.16412876</v>
      </c>
      <c r="AIL986" s="4">
        <v>625.39834170999995</v>
      </c>
      <c r="AIM986" s="4">
        <v>3265.90456438</v>
      </c>
      <c r="AIN986" s="4">
        <v>623.91761699999995</v>
      </c>
      <c r="AIO986" s="4">
        <v>2864.78848143</v>
      </c>
      <c r="AIP986" s="4">
        <v>803.73339581999994</v>
      </c>
      <c r="AIQ986" s="4">
        <v>3305.5224942099999</v>
      </c>
      <c r="AIR986" s="4">
        <v>586.11905852999996</v>
      </c>
      <c r="AIS986" s="4">
        <v>2940.8702669700001</v>
      </c>
      <c r="AIT986" s="4">
        <v>3288.3670898800001</v>
      </c>
      <c r="AIU986" s="4">
        <v>3552.08770254</v>
      </c>
      <c r="AIV986" s="4">
        <v>2977.0079034300002</v>
      </c>
      <c r="AIW986" s="4">
        <v>1769.99543569</v>
      </c>
      <c r="AIX986" s="4">
        <v>2884.1205448699998</v>
      </c>
      <c r="AIY986" s="4">
        <v>541.94897207999998</v>
      </c>
      <c r="AIZ986" s="4">
        <v>318.97034758000001</v>
      </c>
      <c r="AJA986" s="4">
        <v>3092.9965558499998</v>
      </c>
      <c r="AJB986" s="4">
        <v>2862.2240874399999</v>
      </c>
      <c r="AJC986" s="4">
        <v>1502.43848465</v>
      </c>
      <c r="AJD986" s="4">
        <v>643.02288038999995</v>
      </c>
      <c r="AJE986" s="4">
        <v>381.74549457000001</v>
      </c>
      <c r="AJF986" s="4">
        <v>3268.1477100799998</v>
      </c>
      <c r="AJG986" s="4">
        <v>876.65924313000005</v>
      </c>
      <c r="AJH986" s="4">
        <v>537.22966693000001</v>
      </c>
      <c r="AJI986" s="4">
        <v>968.35232855000004</v>
      </c>
      <c r="AJJ986" s="4">
        <v>839.94746079000004</v>
      </c>
      <c r="AJK986" s="4">
        <v>633.48609363000003</v>
      </c>
      <c r="AJL986" s="4">
        <v>394.48482231000003</v>
      </c>
      <c r="AJM986" s="4">
        <v>724.86725131000003</v>
      </c>
      <c r="AJN986" s="4">
        <v>974.90343245999998</v>
      </c>
      <c r="AJO986" s="4">
        <v>1391.41022894</v>
      </c>
      <c r="AJP986" s="4">
        <v>3230.1006036099998</v>
      </c>
      <c r="AJQ986" s="4">
        <v>1141.3206099700001</v>
      </c>
      <c r="AJR986" s="4">
        <v>1301.46008637</v>
      </c>
      <c r="AJS986" s="4">
        <v>1312.96164507</v>
      </c>
      <c r="AJT986" s="4">
        <v>644.97646767000003</v>
      </c>
      <c r="AJU986" s="4">
        <v>823.01637102999996</v>
      </c>
      <c r="AJV986" s="4">
        <v>780.58425647000001</v>
      </c>
      <c r="AJW986" s="4">
        <v>1307.17979722</v>
      </c>
      <c r="AJX986" s="4">
        <v>967.69305497999994</v>
      </c>
      <c r="AJY986" s="4">
        <v>1576.69219965</v>
      </c>
      <c r="AJZ986" s="4">
        <v>2880.2059138700001</v>
      </c>
      <c r="AKA986" s="4">
        <v>1429.5996291399999</v>
      </c>
      <c r="AKB986" s="4">
        <v>946.91444218000004</v>
      </c>
      <c r="AKC986" s="4">
        <v>751.38173057999995</v>
      </c>
      <c r="AKD986" s="4">
        <v>713.15007721999996</v>
      </c>
      <c r="AKE986" s="4">
        <v>2880.27861416</v>
      </c>
      <c r="AKF986" s="4">
        <v>975.67890221999994</v>
      </c>
      <c r="AKG986" s="4">
        <v>312.63175221</v>
      </c>
      <c r="AKH986" s="4">
        <v>625.57170394000002</v>
      </c>
      <c r="AKI986" s="4">
        <v>627.08908947999998</v>
      </c>
      <c r="AKJ986" s="4">
        <v>814.69622673000003</v>
      </c>
      <c r="AKK986" s="4">
        <v>3289.1108697700001</v>
      </c>
      <c r="AKL986" s="4">
        <v>2890.1173867399998</v>
      </c>
      <c r="AKM986" s="4">
        <v>948.65365681000003</v>
      </c>
      <c r="AKN986" s="4">
        <v>2378.6801671399999</v>
      </c>
      <c r="AKO986" s="4">
        <v>2906.3270659300001</v>
      </c>
      <c r="AKP986" s="4">
        <v>868.84800085999996</v>
      </c>
      <c r="AKQ986" s="4">
        <v>877.87899244000005</v>
      </c>
      <c r="AKR986" s="4">
        <v>1129.9607236300001</v>
      </c>
      <c r="AKS986" s="4">
        <v>404.74550512000002</v>
      </c>
      <c r="AKT986" s="4">
        <v>654.78789997000001</v>
      </c>
      <c r="AKU986" s="4">
        <v>2884.8357417399998</v>
      </c>
      <c r="AKV986" s="4">
        <v>1547.53379103</v>
      </c>
      <c r="AKW986" s="4">
        <v>1549.1561881</v>
      </c>
      <c r="AKX986" s="5" t="s">
        <v>1001</v>
      </c>
      <c r="AKY986" s="4">
        <v>507.97867417999998</v>
      </c>
      <c r="AKZ986" s="4">
        <v>159.26520880999999</v>
      </c>
      <c r="ALA986" s="4">
        <v>353.45265436</v>
      </c>
      <c r="ALB986" s="4">
        <v>1544.33870649</v>
      </c>
      <c r="ALC986" s="4">
        <v>3306.81245833</v>
      </c>
      <c r="ALD986" s="4">
        <v>844.19452474000002</v>
      </c>
      <c r="ALE986" s="4">
        <v>1394.78986037</v>
      </c>
      <c r="ALF986" s="4">
        <v>1207.57915718</v>
      </c>
      <c r="ALG986" s="4">
        <v>3474.8327704399999</v>
      </c>
      <c r="ALH986" s="4">
        <v>640.63433410999994</v>
      </c>
      <c r="ALI986" s="4">
        <v>2884.5300277000001</v>
      </c>
      <c r="ALJ986" s="4">
        <v>728.36867126000004</v>
      </c>
      <c r="ALK986" s="4">
        <v>3329.32469343</v>
      </c>
      <c r="ALL986" s="4">
        <v>2829.0547354700002</v>
      </c>
      <c r="ALM986" s="4">
        <v>2650.7563421899999</v>
      </c>
    </row>
    <row r="987" spans="1:1001" x14ac:dyDescent="0.45">
      <c r="A987" s="1" t="s">
        <v>986</v>
      </c>
      <c r="B987" s="3">
        <v>1711.88988425</v>
      </c>
      <c r="C987" s="3">
        <v>2629.9385830800002</v>
      </c>
      <c r="D987" s="3">
        <v>421.68342995</v>
      </c>
      <c r="E987" s="3">
        <v>961.24696259999996</v>
      </c>
      <c r="F987" s="4">
        <v>3388.5244774399998</v>
      </c>
      <c r="G987" s="3">
        <v>274.8008825</v>
      </c>
      <c r="H987" s="3">
        <v>897.55094526999994</v>
      </c>
      <c r="I987" s="3">
        <v>3422.2263435</v>
      </c>
      <c r="J987" s="3">
        <v>2211.1855340500001</v>
      </c>
      <c r="K987" s="4">
        <v>119.96107083</v>
      </c>
      <c r="L987" s="3">
        <v>1543.3209024299999</v>
      </c>
      <c r="M987" s="3">
        <v>2647.1343764600001</v>
      </c>
      <c r="N987" s="3">
        <v>3008.86989292</v>
      </c>
      <c r="O987" s="3">
        <v>1771.3382162600001</v>
      </c>
      <c r="P987" s="4">
        <v>3024.4886492400001</v>
      </c>
      <c r="Q987" s="3">
        <v>1157.9807824100001</v>
      </c>
      <c r="R987" s="3">
        <v>1534.7254912200001</v>
      </c>
      <c r="S987" s="3">
        <v>68.968963149999993</v>
      </c>
      <c r="T987" s="3">
        <v>3365.86559902</v>
      </c>
      <c r="U987" s="4">
        <v>813.93504847999998</v>
      </c>
      <c r="V987" s="3">
        <v>2008.57106856</v>
      </c>
      <c r="W987" s="3">
        <v>1253.4754094899999</v>
      </c>
      <c r="X987" s="3">
        <v>456.91324484</v>
      </c>
      <c r="Y987" s="3">
        <v>3001.9639867400001</v>
      </c>
      <c r="Z987" s="4">
        <v>4610.39452325</v>
      </c>
      <c r="AA987" s="3">
        <v>829.05298057999994</v>
      </c>
      <c r="AB987" s="3">
        <v>1223.9994807999999</v>
      </c>
      <c r="AC987" s="3">
        <v>708.81974968999998</v>
      </c>
      <c r="AD987" s="3">
        <v>3416.0306632299998</v>
      </c>
      <c r="AE987" s="4">
        <v>3373.29904833</v>
      </c>
      <c r="AF987" s="3">
        <v>434.67254843000001</v>
      </c>
      <c r="AG987" s="3">
        <v>960.28881005999995</v>
      </c>
      <c r="AH987" s="3">
        <v>2986.1022747500001</v>
      </c>
      <c r="AI987" s="3">
        <v>1370.18671522</v>
      </c>
      <c r="AJ987" s="4">
        <v>1258.67565502</v>
      </c>
      <c r="AK987" s="3">
        <v>3007.3699057399999</v>
      </c>
      <c r="AL987" s="3">
        <v>3411.5139247000002</v>
      </c>
      <c r="AM987" s="3">
        <v>1552.0008199599999</v>
      </c>
      <c r="AN987" s="3">
        <v>117.83039309999999</v>
      </c>
      <c r="AO987" s="4">
        <v>942.14915565000001</v>
      </c>
      <c r="AP987" s="3">
        <v>1888.10233844</v>
      </c>
      <c r="AQ987" s="3">
        <v>594.83625826000002</v>
      </c>
      <c r="AR987" s="3">
        <v>104.76546748</v>
      </c>
      <c r="AS987" s="3">
        <v>139.17258849000001</v>
      </c>
      <c r="AT987" s="4">
        <v>1762.59491899</v>
      </c>
      <c r="AU987" s="3">
        <v>746.60153117000004</v>
      </c>
      <c r="AV987" s="3">
        <v>824.70960428000001</v>
      </c>
      <c r="AW987" s="3">
        <v>3037.4355145599998</v>
      </c>
      <c r="AX987" s="3">
        <v>932.91311197000005</v>
      </c>
      <c r="AY987" s="4">
        <v>1889.3842247499999</v>
      </c>
      <c r="AZ987" s="3">
        <v>941.60483552999995</v>
      </c>
      <c r="BA987" s="3">
        <v>1719.2201861399999</v>
      </c>
      <c r="BB987" s="3">
        <v>2656.5854141599998</v>
      </c>
      <c r="BC987" s="3">
        <v>2998.6626479299998</v>
      </c>
      <c r="BD987" s="4">
        <v>3132.0720296700001</v>
      </c>
      <c r="BE987" s="3">
        <v>2997.8902850200002</v>
      </c>
      <c r="BF987" s="3">
        <v>69.672975359999995</v>
      </c>
      <c r="BG987" s="3">
        <v>416.02337061999998</v>
      </c>
      <c r="BH987" s="3">
        <v>1073.72984548</v>
      </c>
      <c r="BI987" s="4">
        <v>1681.1749437799999</v>
      </c>
      <c r="BJ987" s="3">
        <v>773.59757219000005</v>
      </c>
      <c r="BK987" s="3">
        <v>117.28545161</v>
      </c>
      <c r="BL987" s="3">
        <v>143.53833410999999</v>
      </c>
      <c r="BM987" s="3">
        <v>1786.8799227</v>
      </c>
      <c r="BN987" s="4">
        <v>1689.1378003299999</v>
      </c>
      <c r="BO987" s="3">
        <v>561.94403731</v>
      </c>
      <c r="BP987" s="3">
        <v>3362.9669079700002</v>
      </c>
      <c r="BQ987" s="3">
        <v>1548.0613341599999</v>
      </c>
      <c r="BR987" s="3">
        <v>52.230498089999998</v>
      </c>
      <c r="BS987" s="4">
        <v>3032.27006575</v>
      </c>
      <c r="BT987" s="3">
        <v>1352.8908812699999</v>
      </c>
      <c r="BU987" s="3">
        <v>3012.6372592299999</v>
      </c>
      <c r="BV987" s="3">
        <v>3120.5425093200001</v>
      </c>
      <c r="BW987" s="3">
        <v>3284.8526211600001</v>
      </c>
      <c r="BX987" s="4">
        <v>170.93018781999999</v>
      </c>
      <c r="BY987" s="3">
        <v>3396.0150927899999</v>
      </c>
      <c r="BZ987" s="3">
        <v>912.69559628000002</v>
      </c>
      <c r="CA987" s="3">
        <v>108.25197455</v>
      </c>
      <c r="CB987" s="3">
        <v>74.084080990000004</v>
      </c>
      <c r="CC987" s="4">
        <v>2219.2981407699999</v>
      </c>
      <c r="CD987" s="3">
        <v>1364.4160520299999</v>
      </c>
      <c r="CE987" s="3">
        <v>220.00164083000001</v>
      </c>
      <c r="CF987" s="3">
        <v>1074.6016275899999</v>
      </c>
      <c r="CG987" s="3">
        <v>1807.3217529599999</v>
      </c>
      <c r="CH987" s="4">
        <v>1376.54146621</v>
      </c>
      <c r="CI987" s="3">
        <v>136.9375206</v>
      </c>
      <c r="CJ987" s="3">
        <v>1383.0938128600001</v>
      </c>
      <c r="CK987" s="3">
        <v>938.67321187000005</v>
      </c>
      <c r="CL987" s="3">
        <v>1032.2683108599999</v>
      </c>
      <c r="CM987" s="4">
        <v>1333.44448575</v>
      </c>
      <c r="CN987" s="3">
        <v>1123.58298195</v>
      </c>
      <c r="CO987" s="3">
        <v>2927.5891045899998</v>
      </c>
      <c r="CP987" s="3">
        <v>928.63435815000003</v>
      </c>
      <c r="CQ987" s="3">
        <v>1130.1788245</v>
      </c>
      <c r="CR987" s="4">
        <v>130.25344351000001</v>
      </c>
      <c r="CS987" s="3">
        <v>1428.21024582</v>
      </c>
      <c r="CT987" s="3">
        <v>379.95159938</v>
      </c>
      <c r="CU987" s="3">
        <v>1902.8524195</v>
      </c>
      <c r="CV987" s="3">
        <v>96.097977349999994</v>
      </c>
      <c r="CW987" s="4">
        <v>815.69228283999996</v>
      </c>
      <c r="CX987" s="3">
        <v>1106.9271590999999</v>
      </c>
      <c r="CY987" s="3">
        <v>1049.69152566</v>
      </c>
      <c r="CZ987" s="3">
        <v>1015.15826654</v>
      </c>
      <c r="DA987" s="3">
        <v>182.71012028000001</v>
      </c>
      <c r="DB987" s="4">
        <v>3364.2798627799998</v>
      </c>
      <c r="DC987" s="3">
        <v>149.44445596</v>
      </c>
      <c r="DD987" s="3">
        <v>193.50580266</v>
      </c>
      <c r="DE987" s="3">
        <v>234.28942261</v>
      </c>
      <c r="DF987" s="3">
        <v>365.75640172999999</v>
      </c>
      <c r="DG987" s="4">
        <v>1457.0076384700001</v>
      </c>
      <c r="DH987" s="3">
        <v>822.71003561999999</v>
      </c>
      <c r="DI987" s="3">
        <v>375.62872829000003</v>
      </c>
      <c r="DJ987" s="3">
        <v>128.89637142999999</v>
      </c>
      <c r="DK987" s="3">
        <v>1383.96745908</v>
      </c>
      <c r="DL987" s="4">
        <v>1891.8610055700001</v>
      </c>
      <c r="DM987" s="3">
        <v>2111.3108698400001</v>
      </c>
      <c r="DN987" s="3">
        <v>164.17651728999999</v>
      </c>
      <c r="DO987" s="3">
        <v>1701.2377383400001</v>
      </c>
      <c r="DP987" s="3">
        <v>2677.36029874</v>
      </c>
      <c r="DQ987" s="4">
        <v>3003.9995948599999</v>
      </c>
      <c r="DR987" s="3">
        <v>447.60015127999998</v>
      </c>
      <c r="DS987" s="3">
        <v>3041.3451746000001</v>
      </c>
      <c r="DT987" s="3">
        <v>3044.2028552299998</v>
      </c>
      <c r="DU987" s="3">
        <v>397.05356589000002</v>
      </c>
      <c r="DV987" s="4">
        <v>1380.0006330000001</v>
      </c>
      <c r="DW987" s="3">
        <v>152.47612018999999</v>
      </c>
      <c r="DX987" s="3">
        <v>2951.8480107599999</v>
      </c>
      <c r="DY987" s="3">
        <v>3077.4312373500002</v>
      </c>
      <c r="DZ987" s="3">
        <v>381.0675799</v>
      </c>
      <c r="EA987" s="4">
        <v>32.9761059</v>
      </c>
      <c r="EB987" s="3">
        <v>162.93191318000001</v>
      </c>
      <c r="EC987" s="3">
        <v>705.42893360000005</v>
      </c>
      <c r="ED987" s="3">
        <v>404.38573188999999</v>
      </c>
      <c r="EE987" s="3">
        <v>1116.5391316299999</v>
      </c>
      <c r="EF987" s="4">
        <v>2975.6589091599999</v>
      </c>
      <c r="EG987" s="3">
        <v>858.84642933999999</v>
      </c>
      <c r="EH987" s="3">
        <v>3415.7168713800002</v>
      </c>
      <c r="EI987" s="3">
        <v>1148.7621370899999</v>
      </c>
      <c r="EJ987" s="3">
        <v>1532.86510944</v>
      </c>
      <c r="EK987" s="4">
        <v>3027.2580953299998</v>
      </c>
      <c r="EL987" s="3">
        <v>2874.37622053</v>
      </c>
      <c r="EM987" s="3">
        <v>432.45425753000001</v>
      </c>
      <c r="EN987" s="3">
        <v>2596.3411071800001</v>
      </c>
      <c r="EO987" s="3">
        <v>2536.39070821</v>
      </c>
      <c r="EP987" s="4">
        <v>1978.64775347</v>
      </c>
      <c r="EQ987" s="3">
        <v>1922.1583854</v>
      </c>
      <c r="ER987" s="3">
        <v>3376.9371696799999</v>
      </c>
      <c r="ES987" s="3">
        <v>2533.0079699299999</v>
      </c>
      <c r="ET987" s="3">
        <v>2903.5240658600001</v>
      </c>
      <c r="EU987" s="4">
        <v>1544.59471093</v>
      </c>
      <c r="EV987" s="3">
        <v>1707.19481253</v>
      </c>
      <c r="EW987" s="3">
        <v>1147.3391997900001</v>
      </c>
      <c r="EX987" s="3">
        <v>1937.10979034</v>
      </c>
      <c r="EY987" s="3">
        <v>138.22934882999999</v>
      </c>
      <c r="EZ987" s="4">
        <v>3325.1024842800002</v>
      </c>
      <c r="FA987" s="3">
        <v>3015.3986275100001</v>
      </c>
      <c r="FB987" s="3">
        <v>955.78698440999995</v>
      </c>
      <c r="FC987" s="3">
        <v>2624.46244927</v>
      </c>
      <c r="FD987" s="3">
        <v>378.19809323999999</v>
      </c>
      <c r="FE987" s="4">
        <v>664.74349011000004</v>
      </c>
      <c r="FF987" s="3">
        <v>473.29504351999998</v>
      </c>
      <c r="FG987" s="3">
        <v>580.12097391999998</v>
      </c>
      <c r="FH987" s="3">
        <v>235.60299878999999</v>
      </c>
      <c r="FI987" s="3">
        <v>796.34468515000003</v>
      </c>
      <c r="FJ987" s="4">
        <v>455.20758418999998</v>
      </c>
      <c r="FK987" s="3">
        <v>38.442919160000002</v>
      </c>
      <c r="FL987" s="3">
        <v>242.03169281000001</v>
      </c>
      <c r="FM987" s="3">
        <v>1157.1717586699999</v>
      </c>
      <c r="FN987" s="3">
        <v>1846.4338876100001</v>
      </c>
      <c r="FO987" s="4">
        <v>906.09726824999996</v>
      </c>
      <c r="FP987" s="3">
        <v>3489.4492569499998</v>
      </c>
      <c r="FQ987" s="3">
        <v>282.03611477999999</v>
      </c>
      <c r="FR987" s="3">
        <v>2979.9830229899999</v>
      </c>
      <c r="FS987" s="3">
        <v>2986.09668242</v>
      </c>
      <c r="FT987" s="4">
        <v>2938.06975238</v>
      </c>
      <c r="FU987" s="3">
        <v>910.26666094999996</v>
      </c>
      <c r="FV987" s="3">
        <v>573.42011983999998</v>
      </c>
      <c r="FW987" s="3">
        <v>3416.7756858600001</v>
      </c>
      <c r="FX987" s="3">
        <v>204.39158369</v>
      </c>
      <c r="FY987" s="4">
        <v>3027.2761150599999</v>
      </c>
      <c r="FZ987" s="3">
        <v>877.10227994000002</v>
      </c>
      <c r="GA987" s="3">
        <v>1030.0108736499999</v>
      </c>
      <c r="GB987" s="3">
        <v>535.86389567000003</v>
      </c>
      <c r="GC987" s="3">
        <v>141.30885855</v>
      </c>
      <c r="GD987" s="4">
        <v>733.12898683000003</v>
      </c>
      <c r="GE987" s="3">
        <v>3246.2935058100002</v>
      </c>
      <c r="GF987" s="3">
        <v>1126.30085433</v>
      </c>
      <c r="GG987" s="3">
        <v>2726.8580115700001</v>
      </c>
      <c r="GH987" s="3">
        <v>1706.6007828100001</v>
      </c>
      <c r="GI987" s="4">
        <v>1081.1893923299999</v>
      </c>
      <c r="GJ987" s="3">
        <v>2415.3677160500001</v>
      </c>
      <c r="GK987" s="3">
        <v>2959.1484868900002</v>
      </c>
      <c r="GL987" s="3">
        <v>590.99246344000005</v>
      </c>
      <c r="GM987" s="3">
        <v>1242.7897095999999</v>
      </c>
      <c r="GN987" s="4">
        <v>88.305376179999996</v>
      </c>
      <c r="GO987" s="3">
        <v>493.81578776999999</v>
      </c>
      <c r="GP987" s="3">
        <v>930.85699864000003</v>
      </c>
      <c r="GQ987" s="3">
        <v>906.70496810999998</v>
      </c>
      <c r="GR987" s="3">
        <v>1881.33996873</v>
      </c>
      <c r="GS987" s="4">
        <v>3020.2608477600002</v>
      </c>
      <c r="GT987" s="3">
        <v>3391.1516298000001</v>
      </c>
      <c r="GU987" s="3">
        <v>589.24144277999994</v>
      </c>
      <c r="GV987" s="3">
        <v>170.006832</v>
      </c>
      <c r="GW987" s="3">
        <v>1719.0107844500001</v>
      </c>
      <c r="GX987" s="4">
        <v>1228.4112078000001</v>
      </c>
      <c r="GY987" s="3">
        <v>1390.7534408500001</v>
      </c>
      <c r="GZ987" s="3">
        <v>1165.7895392</v>
      </c>
      <c r="HA987" s="3">
        <v>1129.5506194300001</v>
      </c>
      <c r="HB987" s="3">
        <v>2980.98342869</v>
      </c>
      <c r="HC987" s="4">
        <v>150.247266</v>
      </c>
      <c r="HD987" s="3">
        <v>1965.7133155500001</v>
      </c>
      <c r="HE987" s="3">
        <v>3433.1686691999998</v>
      </c>
      <c r="HF987" s="3">
        <v>3033.6451575599999</v>
      </c>
      <c r="HG987" s="3">
        <v>1347.9938643</v>
      </c>
      <c r="HH987" s="4">
        <v>1153.68463023</v>
      </c>
      <c r="HI987" s="3">
        <v>2994.5970240199999</v>
      </c>
      <c r="HJ987" s="3">
        <v>335.73366743999998</v>
      </c>
      <c r="HK987" s="3">
        <v>3368.50828563</v>
      </c>
      <c r="HL987" s="3">
        <v>417.86138308</v>
      </c>
      <c r="HM987" s="4">
        <v>3019.7028574999999</v>
      </c>
      <c r="HN987" s="3">
        <v>1768.91984422</v>
      </c>
      <c r="HO987" s="3">
        <v>161.20512595</v>
      </c>
      <c r="HP987" s="3">
        <v>139.53049761</v>
      </c>
      <c r="HQ987" s="3">
        <v>1521.32813265</v>
      </c>
      <c r="HR987" s="4">
        <v>3409.2092633699999</v>
      </c>
      <c r="HS987" s="3">
        <v>189.61291961000001</v>
      </c>
      <c r="HT987" s="3">
        <v>1052.0589453600001</v>
      </c>
      <c r="HU987" s="3">
        <v>1139.91134281</v>
      </c>
      <c r="HV987" s="3">
        <v>3417.26283994</v>
      </c>
      <c r="HW987" s="4">
        <v>564.96141003000002</v>
      </c>
      <c r="HX987" s="3">
        <v>904.53141585000003</v>
      </c>
      <c r="HY987" s="3">
        <v>1539.94313511</v>
      </c>
      <c r="HZ987" s="3">
        <v>704.86597238000002</v>
      </c>
      <c r="IA987" s="3">
        <v>705.13129736999997</v>
      </c>
      <c r="IB987" s="4">
        <v>1001.79197647</v>
      </c>
      <c r="IC987" s="3">
        <v>997.88542327999994</v>
      </c>
      <c r="ID987" s="3">
        <v>2661.0673559699999</v>
      </c>
      <c r="IE987" s="3">
        <v>1124.1844681099999</v>
      </c>
      <c r="IF987" s="3">
        <v>3162.3936429300002</v>
      </c>
      <c r="IG987" s="4">
        <v>1112.1839493</v>
      </c>
      <c r="IH987" s="3">
        <v>929.50551888999996</v>
      </c>
      <c r="II987" s="3">
        <v>1555.30215877</v>
      </c>
      <c r="IJ987" s="3">
        <v>1888.0476578800001</v>
      </c>
      <c r="IK987" s="3">
        <v>1232.5619594</v>
      </c>
      <c r="IL987" s="4">
        <v>926.47820424999998</v>
      </c>
      <c r="IM987" s="3">
        <v>709.39948789999994</v>
      </c>
      <c r="IN987" s="3">
        <v>2986.0991678999999</v>
      </c>
      <c r="IO987" s="3">
        <v>1165.7379654900001</v>
      </c>
      <c r="IP987" s="3">
        <v>1003.09188251</v>
      </c>
      <c r="IQ987" s="4">
        <v>932.90565552999999</v>
      </c>
      <c r="IR987" s="3">
        <v>3010.7184686700002</v>
      </c>
      <c r="IS987" s="3">
        <v>2391.9961262400002</v>
      </c>
      <c r="IT987" s="3">
        <v>3368.39146807</v>
      </c>
      <c r="IU987" s="3">
        <v>1125.13143599</v>
      </c>
      <c r="IV987" s="4">
        <v>1424.6622231199999</v>
      </c>
      <c r="IW987" s="3">
        <v>69.484078879999998</v>
      </c>
      <c r="IX987" s="3">
        <v>817.73659013999998</v>
      </c>
      <c r="IY987" s="3">
        <v>365.59360278999998</v>
      </c>
      <c r="IZ987" s="3">
        <v>1373.9913637300001</v>
      </c>
      <c r="JA987" s="4">
        <v>90.237836880000003</v>
      </c>
      <c r="JB987" s="3">
        <v>800.07104103999995</v>
      </c>
      <c r="JC987" s="3">
        <v>164.15663344999999</v>
      </c>
      <c r="JD987" s="3">
        <v>243.58511781000001</v>
      </c>
      <c r="JE987" s="3">
        <v>137.13076667000001</v>
      </c>
      <c r="JF987" s="4">
        <v>255.62229744999999</v>
      </c>
      <c r="JH987" s="3">
        <v>1330.9633553399999</v>
      </c>
      <c r="JI987" s="3">
        <v>768.71049714000003</v>
      </c>
      <c r="JJ987" s="3">
        <v>3009.37133851</v>
      </c>
      <c r="JK987" s="4">
        <v>178.03555377000001</v>
      </c>
      <c r="JL987" s="3">
        <v>122.65533114999999</v>
      </c>
      <c r="JM987" s="3">
        <v>1130.48081032</v>
      </c>
      <c r="JN987" s="3">
        <v>334.90351712</v>
      </c>
      <c r="JO987" s="3">
        <v>2976.0217892400001</v>
      </c>
      <c r="JP987" s="4">
        <v>1273.82962658</v>
      </c>
      <c r="JQ987" s="3">
        <v>1390.8118496300001</v>
      </c>
      <c r="JR987" s="3">
        <v>1384.1252870599999</v>
      </c>
      <c r="JS987" s="3">
        <v>2123.53570322</v>
      </c>
      <c r="JT987" s="3">
        <v>95.498976670000005</v>
      </c>
      <c r="JU987" s="4">
        <v>1551.1402225100001</v>
      </c>
      <c r="JV987" s="3">
        <v>2921.21322702</v>
      </c>
      <c r="JW987" s="3">
        <v>3003.37822486</v>
      </c>
      <c r="JX987" s="3">
        <v>2209.0585845400001</v>
      </c>
      <c r="JY987" s="3">
        <v>947.63461000999996</v>
      </c>
      <c r="JZ987" s="4">
        <v>112.24179132</v>
      </c>
      <c r="KA987" s="3">
        <v>3390.1996909600002</v>
      </c>
      <c r="KB987" s="3">
        <v>794.60609189000002</v>
      </c>
      <c r="KC987" s="3">
        <v>83.038644059999996</v>
      </c>
      <c r="KD987" s="3">
        <v>146.15492318</v>
      </c>
      <c r="KE987" s="4">
        <v>931.48147548999998</v>
      </c>
      <c r="KF987" s="3">
        <v>565.09438321000005</v>
      </c>
      <c r="KG987" s="3">
        <v>2225.6087744900001</v>
      </c>
      <c r="KH987" s="3">
        <v>2966.9671856</v>
      </c>
      <c r="KI987" s="3">
        <v>1584.9091965299999</v>
      </c>
      <c r="KJ987" s="4">
        <v>2932.3394782400001</v>
      </c>
      <c r="KK987" s="3">
        <v>439.16629626999998</v>
      </c>
      <c r="KL987" s="3">
        <v>2967.9899606200001</v>
      </c>
      <c r="KM987" s="3">
        <v>524.57360276999998</v>
      </c>
      <c r="KN987" s="3">
        <v>3394.2466737700001</v>
      </c>
      <c r="KO987" s="4">
        <v>1543.67508333</v>
      </c>
      <c r="KP987" s="3">
        <v>919.90659513000003</v>
      </c>
      <c r="KQ987" s="3">
        <v>881.24992468999994</v>
      </c>
      <c r="KR987" s="3">
        <v>3059.1710371600002</v>
      </c>
      <c r="KS987" s="3">
        <v>383.27406477</v>
      </c>
      <c r="KT987" s="4">
        <v>3414.6083472999999</v>
      </c>
      <c r="KU987" s="3">
        <v>187.85009292000001</v>
      </c>
      <c r="KV987" s="3">
        <v>349.58214063000003</v>
      </c>
      <c r="KW987" s="3">
        <v>1611.31866427</v>
      </c>
      <c r="KX987" s="3">
        <v>720.71463559999995</v>
      </c>
      <c r="KY987" s="4">
        <v>425.50299133999999</v>
      </c>
      <c r="KZ987" s="3">
        <v>1391.67244708</v>
      </c>
      <c r="LA987" s="3">
        <v>3042.3555222199998</v>
      </c>
      <c r="LB987" s="3">
        <v>846.18104462999997</v>
      </c>
      <c r="LC987" s="3">
        <v>1169.83714338</v>
      </c>
      <c r="LD987" s="4">
        <v>2562.13344594</v>
      </c>
      <c r="LE987" s="3">
        <v>128.25263211000001</v>
      </c>
      <c r="LF987" s="3">
        <v>166.67504606</v>
      </c>
      <c r="LG987" s="3">
        <v>764.97854891999998</v>
      </c>
      <c r="LH987" s="3">
        <v>3022.0242958200001</v>
      </c>
      <c r="LI987" s="4">
        <v>3395.8603716600001</v>
      </c>
      <c r="LJ987" s="3">
        <v>1138.6679814399999</v>
      </c>
      <c r="LK987" s="3">
        <v>1545.3248206799999</v>
      </c>
      <c r="LL987" s="3">
        <v>3413.0263392799998</v>
      </c>
      <c r="LM987" s="3">
        <v>2969.7453308700001</v>
      </c>
      <c r="LN987" s="4">
        <v>134.90812618000001</v>
      </c>
      <c r="LO987" s="3">
        <v>147.47719853999999</v>
      </c>
      <c r="LP987" s="3">
        <v>1890.47100088</v>
      </c>
      <c r="LQ987" s="3">
        <v>1135.2305626</v>
      </c>
      <c r="LR987" s="3">
        <v>1109.8917153699999</v>
      </c>
      <c r="LS987" s="4">
        <v>1351.82709583</v>
      </c>
      <c r="LT987" s="3">
        <v>745.13447659999997</v>
      </c>
      <c r="LU987" s="3">
        <v>1564.9793751499999</v>
      </c>
      <c r="LV987" s="3">
        <v>3035.4166834299999</v>
      </c>
      <c r="LW987" s="3">
        <v>1170.49703832</v>
      </c>
      <c r="LX987" s="4">
        <v>363.38773929000001</v>
      </c>
      <c r="LY987" s="3">
        <v>361.55407642</v>
      </c>
      <c r="LZ987" s="3">
        <v>905.40630480999994</v>
      </c>
      <c r="MA987" s="3">
        <v>119.09674516</v>
      </c>
      <c r="MB987" s="3">
        <v>3377.5597824199999</v>
      </c>
      <c r="MC987" s="4">
        <v>3242.9499138400001</v>
      </c>
      <c r="MD987" s="3">
        <v>1540.1954113300001</v>
      </c>
      <c r="ME987" s="3">
        <v>3001.33764578</v>
      </c>
      <c r="MF987" s="3">
        <v>883.86216417000003</v>
      </c>
      <c r="MG987" s="3">
        <v>112.04605977</v>
      </c>
      <c r="MH987" s="4">
        <v>1807.9045980200001</v>
      </c>
      <c r="MI987" s="3">
        <v>3017.6604143099999</v>
      </c>
      <c r="MJ987" s="3">
        <v>3024.07170997</v>
      </c>
      <c r="MK987" s="3">
        <v>1517.6726129399999</v>
      </c>
      <c r="ML987" s="3">
        <v>873.21933880999995</v>
      </c>
      <c r="MM987" s="4">
        <v>601.90247790000001</v>
      </c>
      <c r="MN987" s="3">
        <v>1692.98159515</v>
      </c>
      <c r="MO987" s="3">
        <v>118.37844144</v>
      </c>
      <c r="MP987" s="3">
        <v>2630.6941689999999</v>
      </c>
      <c r="MQ987" s="3">
        <v>3329.71304968</v>
      </c>
      <c r="MR987" s="4">
        <v>78.26403698</v>
      </c>
      <c r="MS987" s="3">
        <v>2651.1440770700001</v>
      </c>
      <c r="MT987" s="3">
        <v>3038.3980166900001</v>
      </c>
      <c r="MU987" s="3">
        <v>2997.31986736</v>
      </c>
      <c r="MV987" s="3">
        <v>925.51135252999995</v>
      </c>
      <c r="MW987" s="4">
        <v>2657.2446877299999</v>
      </c>
      <c r="MX987" s="3">
        <v>1692.0830941300001</v>
      </c>
      <c r="MY987" s="3">
        <v>1496.75978422</v>
      </c>
      <c r="MZ987" s="3">
        <v>2126.3871701500002</v>
      </c>
      <c r="NA987" s="3">
        <v>1544.65871204</v>
      </c>
      <c r="NB987" s="4">
        <v>837.33832815999995</v>
      </c>
      <c r="NC987" s="3">
        <v>1541.2741096499999</v>
      </c>
      <c r="ND987" s="3">
        <v>169.21458525</v>
      </c>
      <c r="NE987" s="3">
        <v>2438.6734406400001</v>
      </c>
      <c r="NF987" s="3">
        <v>1860.7353395299999</v>
      </c>
      <c r="NG987" s="4">
        <v>1244.96885419</v>
      </c>
      <c r="NH987" s="3">
        <v>147.05653104999999</v>
      </c>
      <c r="NI987" s="3">
        <v>422.45330738000001</v>
      </c>
      <c r="NJ987" s="3">
        <v>361.60813560999998</v>
      </c>
      <c r="NK987" s="3">
        <v>685.21576749999997</v>
      </c>
      <c r="NL987" s="4">
        <v>869.02074172000005</v>
      </c>
      <c r="NM987" s="3">
        <v>3343.2694789699999</v>
      </c>
      <c r="NN987" s="3">
        <v>1379.10088924</v>
      </c>
      <c r="NO987" s="3">
        <v>2996.5748447300002</v>
      </c>
      <c r="NP987" s="3">
        <v>219.8779882</v>
      </c>
      <c r="NQ987" s="4">
        <v>569.13701643000002</v>
      </c>
      <c r="NR987" s="3">
        <v>881.01566820000005</v>
      </c>
      <c r="NS987" s="3">
        <v>243.44033859999999</v>
      </c>
      <c r="NT987" s="3">
        <v>3212.2045262400002</v>
      </c>
      <c r="NU987" s="3">
        <v>135.63264359999999</v>
      </c>
      <c r="NV987" s="4">
        <v>2086.8786014399998</v>
      </c>
      <c r="NW987" s="3">
        <v>99.210419680000001</v>
      </c>
      <c r="NX987" s="3">
        <v>243.29058843000001</v>
      </c>
      <c r="NY987" s="3">
        <v>249.91314989</v>
      </c>
      <c r="NZ987" s="3">
        <v>1311.3317915600001</v>
      </c>
      <c r="OA987" s="4">
        <v>401.40377726000003</v>
      </c>
      <c r="OB987" s="3">
        <v>3024.96772551</v>
      </c>
      <c r="OC987" s="3">
        <v>3377.9152060599999</v>
      </c>
      <c r="OD987" s="3">
        <v>2950.3623150899998</v>
      </c>
      <c r="OE987" s="3">
        <v>159.51499955</v>
      </c>
      <c r="OF987" s="4">
        <v>2916.1310417899999</v>
      </c>
      <c r="OG987" s="3">
        <v>876.41380198000002</v>
      </c>
      <c r="OH987" s="3">
        <v>2995.0493813799999</v>
      </c>
      <c r="OI987" s="3">
        <v>1165.5148936600001</v>
      </c>
      <c r="OJ987" s="3">
        <v>439.53663279</v>
      </c>
      <c r="OK987" s="4">
        <v>2956.4629257500001</v>
      </c>
      <c r="OL987" s="3">
        <v>1939.5250555299999</v>
      </c>
      <c r="OM987" s="3">
        <v>3371.8524989699999</v>
      </c>
      <c r="ON987" s="3">
        <v>122.01283457</v>
      </c>
      <c r="OO987" s="3">
        <v>937.81634264000002</v>
      </c>
      <c r="OP987" s="4">
        <v>1146.3555710799999</v>
      </c>
      <c r="OQ987" s="3">
        <v>1195.8408565100001</v>
      </c>
      <c r="OS987" s="3">
        <v>1083.50026736</v>
      </c>
      <c r="OT987" s="3">
        <v>1758.3031163999999</v>
      </c>
      <c r="OU987" s="4">
        <v>589.72797548999995</v>
      </c>
      <c r="OV987" s="3">
        <v>522.20742581000002</v>
      </c>
      <c r="OW987" s="3">
        <v>3040.3429047899999</v>
      </c>
      <c r="OX987" s="3">
        <v>3020.0185134600001</v>
      </c>
      <c r="OY987" s="3">
        <v>999.33694360000004</v>
      </c>
      <c r="OZ987" s="4">
        <v>2653.84517246</v>
      </c>
      <c r="PA987" s="3">
        <v>1332.4310312800001</v>
      </c>
      <c r="PB987" s="3">
        <v>865.12599455999998</v>
      </c>
      <c r="PC987" s="3">
        <v>2887.82888103</v>
      </c>
      <c r="PD987" s="3">
        <v>3026.40868254</v>
      </c>
      <c r="PE987" s="4">
        <v>1106.5263754499999</v>
      </c>
      <c r="PF987" s="3">
        <v>362.00519104</v>
      </c>
      <c r="PG987" s="3">
        <v>540.53597669999999</v>
      </c>
      <c r="PH987" s="3">
        <v>3016.9992766300002</v>
      </c>
      <c r="PI987" s="3">
        <v>1537.52289896</v>
      </c>
      <c r="PJ987" s="4">
        <v>118.60586286</v>
      </c>
      <c r="PK987" s="3">
        <v>1314.8294832900001</v>
      </c>
      <c r="PL987" s="3">
        <v>1015.87905574</v>
      </c>
      <c r="PM987" s="3">
        <v>49.907817029999997</v>
      </c>
      <c r="PN987" s="3">
        <v>140.64523539000001</v>
      </c>
      <c r="PO987" s="4">
        <v>815.68296228999998</v>
      </c>
      <c r="PP987" s="3">
        <v>481.80594840999998</v>
      </c>
      <c r="PQ987" s="3">
        <v>150.87919929</v>
      </c>
      <c r="PR987" s="3">
        <v>1061.4260981100001</v>
      </c>
      <c r="PS987" s="3">
        <v>740.84453812000004</v>
      </c>
      <c r="PT987" s="4">
        <v>124.3174959</v>
      </c>
      <c r="PU987" s="3">
        <v>807.18821302000003</v>
      </c>
      <c r="PV987" s="3">
        <v>576.23927552999999</v>
      </c>
      <c r="PW987" s="3">
        <v>913.00317442999994</v>
      </c>
      <c r="PX987" s="3">
        <v>1072.3174714700001</v>
      </c>
      <c r="PY987" s="4">
        <v>1275.53404449</v>
      </c>
      <c r="PZ987" s="3">
        <v>1080.4505833999999</v>
      </c>
      <c r="QA987" s="3">
        <v>796.53420300000005</v>
      </c>
      <c r="QB987" s="3">
        <v>597.67405504999999</v>
      </c>
      <c r="QC987" s="3">
        <v>1349.42363667</v>
      </c>
      <c r="QD987" s="4">
        <v>1353.2394698400001</v>
      </c>
      <c r="QE987" s="3">
        <v>1551.09921209</v>
      </c>
      <c r="QF987" s="3">
        <v>1175.26729581</v>
      </c>
      <c r="QG987" s="3">
        <v>1175.2467905999999</v>
      </c>
      <c r="QH987" s="3">
        <v>1749.93201976</v>
      </c>
      <c r="QI987" s="4">
        <v>3205.9355243099999</v>
      </c>
      <c r="QJ987" s="3">
        <v>965.04664015000003</v>
      </c>
      <c r="QK987" s="3">
        <v>3035.8659339400001</v>
      </c>
      <c r="QL987" s="3">
        <v>834.21905075999996</v>
      </c>
      <c r="QM987" s="3">
        <v>569.82487302000004</v>
      </c>
      <c r="QN987" s="4">
        <v>1680.02665202</v>
      </c>
      <c r="QO987" s="3">
        <v>138.61708371</v>
      </c>
      <c r="QP987" s="3">
        <v>573.08085182000002</v>
      </c>
      <c r="QQ987" s="3">
        <v>1758.96549682</v>
      </c>
      <c r="QR987" s="3">
        <v>3037.5013797800002</v>
      </c>
      <c r="QS987" s="4">
        <v>974.43740495999998</v>
      </c>
      <c r="QT987" s="3">
        <v>663.19441470000004</v>
      </c>
      <c r="QU987" s="3">
        <v>823.40348454000002</v>
      </c>
      <c r="QV987" s="3">
        <v>1237.9983255300001</v>
      </c>
      <c r="QW987" s="3">
        <v>2997.7107090899999</v>
      </c>
      <c r="QX987" s="4">
        <v>2928.3614674999999</v>
      </c>
      <c r="QY987" s="3">
        <v>3002.0808043000002</v>
      </c>
      <c r="QZ987" s="3">
        <v>3462.6191217199998</v>
      </c>
      <c r="RA987" s="3">
        <v>1631.2242522199999</v>
      </c>
      <c r="RB987" s="3">
        <v>858.10699904000001</v>
      </c>
      <c r="RC987" s="4">
        <v>3029.0302425700002</v>
      </c>
      <c r="RD987" s="3">
        <v>1640.3124098400001</v>
      </c>
      <c r="RE987" s="3">
        <v>2975.9938275899999</v>
      </c>
      <c r="RF987" s="3">
        <v>3018.5819060200001</v>
      </c>
      <c r="RG987" s="3">
        <v>2834.26554429</v>
      </c>
      <c r="RH987" s="4">
        <v>1009.4093513</v>
      </c>
      <c r="RI987" s="3">
        <v>1361.35269793</v>
      </c>
      <c r="RJ987" s="3">
        <v>1893.6971539199999</v>
      </c>
      <c r="RK987" s="3">
        <v>3017.11112323</v>
      </c>
      <c r="RL987" s="3">
        <v>3057.71081766</v>
      </c>
      <c r="RM987" s="4">
        <v>89.507105760000002</v>
      </c>
      <c r="RN987" s="3">
        <v>543.87521907999997</v>
      </c>
      <c r="RO987" s="3">
        <v>3091.3399834299998</v>
      </c>
      <c r="RP987" s="3">
        <v>64.276376909999996</v>
      </c>
      <c r="RQ987" s="3">
        <v>769.59843487000001</v>
      </c>
      <c r="RR987" s="4">
        <v>2075.5646964799998</v>
      </c>
      <c r="RS987" s="3">
        <v>1035.05701942</v>
      </c>
      <c r="RT987" s="3">
        <v>2256.3578903100001</v>
      </c>
      <c r="RU987" s="3">
        <v>2929.2618326299998</v>
      </c>
      <c r="RV987" s="3">
        <v>1134.6185131499999</v>
      </c>
      <c r="RW987" s="4">
        <v>1388.38415704</v>
      </c>
      <c r="RX987" s="3">
        <v>394.19899211000001</v>
      </c>
      <c r="RY987" s="3">
        <v>850.56108175999998</v>
      </c>
      <c r="RZ987" s="3">
        <v>1717.6182942800001</v>
      </c>
      <c r="SA987" s="3">
        <v>2275.4799306899999</v>
      </c>
      <c r="SB987" s="4">
        <v>1783.1920917499999</v>
      </c>
      <c r="SC987" s="3">
        <v>1347.31160004</v>
      </c>
      <c r="SD987" s="3">
        <v>149.77688891</v>
      </c>
      <c r="SE987" s="3">
        <v>2379.98069455</v>
      </c>
      <c r="SF987" s="3">
        <v>1115.1951083199999</v>
      </c>
      <c r="SG987" s="4">
        <v>1364.40362463</v>
      </c>
      <c r="SH987" s="3">
        <v>58.095609519999996</v>
      </c>
      <c r="SI987" s="3">
        <v>168.43041631</v>
      </c>
      <c r="SJ987" s="3">
        <v>1540.3687735599999</v>
      </c>
      <c r="SK987" s="3">
        <v>644.34453438000003</v>
      </c>
      <c r="SL987" s="4">
        <v>641.66953652999996</v>
      </c>
      <c r="SM987" s="3">
        <v>1406.59589037</v>
      </c>
      <c r="SN987" s="3">
        <v>3430.9640484400002</v>
      </c>
      <c r="SO987" s="3">
        <v>1205.47581973</v>
      </c>
      <c r="SP987" s="3">
        <v>1898.4034102999999</v>
      </c>
      <c r="SQ987" s="4">
        <v>3360.7616658400002</v>
      </c>
      <c r="SR987" s="3">
        <v>710.66646132999995</v>
      </c>
      <c r="SS987" s="3">
        <v>3369.3197948500001</v>
      </c>
      <c r="ST987" s="3">
        <v>2277.6162007500002</v>
      </c>
      <c r="SU987" s="3">
        <v>3039.3021100400001</v>
      </c>
      <c r="SV987" s="4">
        <v>1887.00499902</v>
      </c>
      <c r="SW987" s="3">
        <v>1478.2094042399999</v>
      </c>
      <c r="SX987" s="3">
        <v>568.48768478</v>
      </c>
      <c r="SY987" s="3">
        <v>3014.5026119700001</v>
      </c>
      <c r="SZ987" s="3">
        <v>739.26066599000001</v>
      </c>
      <c r="TA987" s="4">
        <v>1902.8095449699999</v>
      </c>
      <c r="TB987" s="3">
        <v>383.30202642</v>
      </c>
      <c r="TC987" s="3">
        <v>1889.20837704</v>
      </c>
      <c r="TD987" s="3">
        <v>298.08983009999997</v>
      </c>
      <c r="TE987" s="3">
        <v>393.05629268000001</v>
      </c>
      <c r="TF987" s="4">
        <v>3016.3182551099999</v>
      </c>
      <c r="TG987" s="3">
        <v>782.46887168000001</v>
      </c>
      <c r="TH987" s="3">
        <v>3263.5458438599999</v>
      </c>
      <c r="TI987" s="3">
        <v>1098.27458185</v>
      </c>
      <c r="TJ987" s="3">
        <v>998.2992557</v>
      </c>
      <c r="TK987" s="4">
        <v>384.42732748999998</v>
      </c>
      <c r="TL987" s="3">
        <v>418.73067971</v>
      </c>
      <c r="TM987" s="3">
        <v>137.96340247000001</v>
      </c>
      <c r="TN987" s="3">
        <v>1462.1519607</v>
      </c>
      <c r="TO987" s="3">
        <v>1562.4926524099999</v>
      </c>
      <c r="TP987" s="4">
        <v>470.26897162</v>
      </c>
      <c r="TQ987" s="3">
        <v>3345.99853601</v>
      </c>
      <c r="TR987" s="3">
        <v>1391.5519013000001</v>
      </c>
      <c r="TS987" s="3">
        <v>1127.4951274699999</v>
      </c>
      <c r="TT987" s="3">
        <v>2632.9211590800001</v>
      </c>
      <c r="TU987" s="4">
        <v>841.32379533999995</v>
      </c>
      <c r="TV987" s="3">
        <v>3064.8733496499999</v>
      </c>
      <c r="TW987" s="3">
        <v>2651.0278808799999</v>
      </c>
      <c r="TX987" s="3">
        <v>144.67419846999999</v>
      </c>
      <c r="TY987" s="3">
        <v>2118.7039301</v>
      </c>
      <c r="TZ987" s="4">
        <v>1505.2911943199999</v>
      </c>
      <c r="UA987" s="3">
        <v>123.16920414000001</v>
      </c>
      <c r="UB987" s="3">
        <v>539.34729588999994</v>
      </c>
      <c r="UC987" s="3">
        <v>3425.8930478699999</v>
      </c>
      <c r="UD987" s="3">
        <v>382.96462251000003</v>
      </c>
      <c r="UE987" s="4">
        <v>991.57541092999998</v>
      </c>
      <c r="UF987" s="3">
        <v>1057.1852478599999</v>
      </c>
      <c r="UG987" s="3">
        <v>2957.7566180899998</v>
      </c>
      <c r="UH987" s="3">
        <v>514.70189758000004</v>
      </c>
      <c r="UI987" s="3">
        <v>3297.1228145499999</v>
      </c>
      <c r="UJ987" s="4">
        <v>231.60075462</v>
      </c>
      <c r="UK987" s="3">
        <v>2935.8098296899998</v>
      </c>
      <c r="UL987" s="3">
        <v>2633.5089751</v>
      </c>
      <c r="UM987" s="3">
        <v>1512.9004913399999</v>
      </c>
      <c r="UN987" s="3">
        <v>1755.12232337</v>
      </c>
      <c r="UO987" s="4">
        <v>1755.72878049</v>
      </c>
      <c r="UP987" s="3">
        <v>393.72550817000001</v>
      </c>
      <c r="UQ987" s="3">
        <v>1159.99712806</v>
      </c>
      <c r="UR987" s="3">
        <v>1163.7060855899999</v>
      </c>
      <c r="US987" s="3">
        <v>1148.54403622</v>
      </c>
      <c r="UT987" s="4">
        <v>586.90509157999998</v>
      </c>
      <c r="UU987" s="3">
        <v>238.15372264000001</v>
      </c>
      <c r="UV987" s="3">
        <v>1860.22954435</v>
      </c>
      <c r="UW987" s="3">
        <v>1530.22739379</v>
      </c>
      <c r="UX987" s="3">
        <v>204.61279141</v>
      </c>
      <c r="UY987" s="4">
        <v>2280.6652633399999</v>
      </c>
      <c r="UZ987" s="3">
        <v>3367.60854187</v>
      </c>
      <c r="VA987" s="3">
        <v>1120.81974956</v>
      </c>
      <c r="VB987" s="3">
        <v>1365.23998865</v>
      </c>
      <c r="VC987" s="3">
        <v>1393.3047860700001</v>
      </c>
      <c r="VD987" s="4">
        <v>1392.3845371</v>
      </c>
      <c r="VE987" s="3">
        <v>1887.93829676</v>
      </c>
      <c r="VF987" s="3">
        <v>1146.8377542000001</v>
      </c>
      <c r="VG987" s="3">
        <v>804.41566007999995</v>
      </c>
      <c r="VH987" s="3">
        <v>2126.15167092</v>
      </c>
      <c r="VI987" s="4">
        <v>3023.5472736900001</v>
      </c>
      <c r="VJ987" s="3">
        <v>2562.5392005499998</v>
      </c>
      <c r="VK987" s="3">
        <v>1777.4667885700001</v>
      </c>
      <c r="VL987" s="3">
        <v>1307.37366466</v>
      </c>
      <c r="VM987" s="3">
        <v>3328.9916391100001</v>
      </c>
      <c r="VN987" s="4">
        <v>1377.8798971900001</v>
      </c>
      <c r="VO987" s="3">
        <v>3005.8898024</v>
      </c>
      <c r="VP987" s="3">
        <v>3006.3595581200002</v>
      </c>
      <c r="VQ987" s="3">
        <v>985.28093282999998</v>
      </c>
      <c r="VR987" s="3">
        <v>1535.5873314099999</v>
      </c>
      <c r="VS987" s="4">
        <v>2950.5046088200002</v>
      </c>
      <c r="VT987" s="3">
        <v>136.14403110999999</v>
      </c>
      <c r="VU987" s="3">
        <v>658.69880275000003</v>
      </c>
      <c r="VV987" s="3">
        <v>944.80054143999996</v>
      </c>
      <c r="VW987" s="3">
        <v>144.07271230999999</v>
      </c>
      <c r="VX987" s="4">
        <v>3373.2915918899998</v>
      </c>
      <c r="VY987" s="3">
        <v>648.52200488999995</v>
      </c>
      <c r="VZ987" s="3">
        <v>919.51016106999998</v>
      </c>
      <c r="WA987" s="3">
        <v>2282.7170270800002</v>
      </c>
      <c r="WB987" s="3">
        <v>2965.5044806199999</v>
      </c>
      <c r="WC987" s="4">
        <v>2947.38346731</v>
      </c>
      <c r="WD987" s="3">
        <v>3419.2207768100002</v>
      </c>
      <c r="WE987" s="3">
        <v>942.25975950999998</v>
      </c>
      <c r="WF987" s="3">
        <v>391.82784419000001</v>
      </c>
      <c r="WG987" s="3">
        <v>876.53621186999999</v>
      </c>
      <c r="WH987" s="4">
        <v>2938.2878532499999</v>
      </c>
      <c r="WI987" s="3">
        <v>363.04971401</v>
      </c>
      <c r="WJ987" s="3">
        <v>1766.7220585299999</v>
      </c>
      <c r="WK987" s="3">
        <v>241.60853983999999</v>
      </c>
      <c r="WL987" s="3">
        <v>86.717154460000003</v>
      </c>
      <c r="WM987" s="4">
        <v>213.43562403999999</v>
      </c>
      <c r="WN987" s="3">
        <v>1761.148991</v>
      </c>
      <c r="WO987" s="3">
        <v>145.84423817999999</v>
      </c>
      <c r="WP987" s="3">
        <v>123.32206116</v>
      </c>
      <c r="WQ987" s="3">
        <v>118.0416589</v>
      </c>
      <c r="WR987" s="4">
        <v>457.20963833000002</v>
      </c>
      <c r="WS987" s="3">
        <v>3035.47198536</v>
      </c>
      <c r="WT987" s="3">
        <v>282.24054551</v>
      </c>
      <c r="WU987" s="3">
        <v>374.80479166999999</v>
      </c>
      <c r="WV987" s="3">
        <v>468.00469934</v>
      </c>
      <c r="WW987" s="4">
        <v>847.39458023999998</v>
      </c>
      <c r="WX987" s="3">
        <v>240.52362782</v>
      </c>
      <c r="WY987" s="3">
        <v>1027.4986747400001</v>
      </c>
      <c r="WZ987" s="3">
        <v>1540.5495922299999</v>
      </c>
      <c r="XA987" s="3">
        <v>124.17333806000001</v>
      </c>
      <c r="XB987" s="4">
        <v>616.50840112000003</v>
      </c>
      <c r="XC987" s="3">
        <v>285.12245956999999</v>
      </c>
      <c r="XD987" s="3">
        <v>1235.40410578</v>
      </c>
      <c r="XE987" s="3">
        <v>2930.2417331199999</v>
      </c>
      <c r="XF987" s="3">
        <v>1201.8532326300001</v>
      </c>
      <c r="XG987" s="4">
        <v>1152.98621035</v>
      </c>
      <c r="XH987" s="3">
        <v>1041.81193269</v>
      </c>
      <c r="XI987" s="3">
        <v>1088.18601853</v>
      </c>
      <c r="XJ987" s="3">
        <v>1552.8303489100001</v>
      </c>
      <c r="XK987" s="3">
        <v>173.65178842</v>
      </c>
      <c r="XL987" s="4">
        <v>3011.9288974299998</v>
      </c>
      <c r="XM987" s="3">
        <v>179.94378104</v>
      </c>
      <c r="XN987" s="3">
        <v>3423.3224401799998</v>
      </c>
      <c r="XO987" s="3">
        <v>718.19870847000004</v>
      </c>
      <c r="XP987" s="3">
        <v>1160.16054837</v>
      </c>
      <c r="XQ987" s="4">
        <v>900.18617543999994</v>
      </c>
      <c r="XR987" s="3">
        <v>914.53795833000004</v>
      </c>
      <c r="XS987" s="3">
        <v>3390.9453349599999</v>
      </c>
      <c r="XT987" s="3">
        <v>914.29686676999995</v>
      </c>
      <c r="XU987" s="3">
        <v>2978.8558578100001</v>
      </c>
      <c r="XV987" s="4">
        <v>1885.76660861</v>
      </c>
      <c r="XW987" s="3">
        <v>2274.4907096500001</v>
      </c>
      <c r="XX987" s="3">
        <v>1537.72546558</v>
      </c>
      <c r="XY987" s="3">
        <v>1371.4139209699999</v>
      </c>
      <c r="XZ987" s="3">
        <v>3459.3271034600002</v>
      </c>
      <c r="YA987" s="4">
        <v>1352.64606149</v>
      </c>
      <c r="YB987" s="3">
        <v>2980.7355020599998</v>
      </c>
      <c r="YC987" s="3">
        <v>3011.65673737</v>
      </c>
      <c r="YD987" s="3">
        <v>2369.51558101</v>
      </c>
      <c r="YE987" s="3">
        <v>903.91625954999995</v>
      </c>
      <c r="YF987" s="4">
        <v>956.25860423999995</v>
      </c>
      <c r="YG987" s="3">
        <v>1181.5735799399999</v>
      </c>
      <c r="YH987" s="3">
        <v>1361.1588304899999</v>
      </c>
      <c r="YI987" s="3">
        <v>895.87821723000002</v>
      </c>
      <c r="YJ987" s="3">
        <v>3086.9195572499998</v>
      </c>
      <c r="YK987" s="4">
        <v>158.91413476</v>
      </c>
      <c r="YL987" s="3">
        <v>941.27115984</v>
      </c>
      <c r="YM987" s="3">
        <v>995.10479252999994</v>
      </c>
      <c r="YN987" s="3">
        <v>1085.60360481</v>
      </c>
      <c r="YO987" s="3">
        <v>877.29739012000005</v>
      </c>
      <c r="YP987" s="4">
        <v>2897.0164578499998</v>
      </c>
      <c r="YQ987" s="3">
        <v>1022.7439515</v>
      </c>
      <c r="YR987" s="3">
        <v>2908.9734807599998</v>
      </c>
      <c r="YS987" s="3">
        <v>3082.4239453</v>
      </c>
      <c r="YT987" s="3">
        <v>3378.4197585000002</v>
      </c>
      <c r="YU987" s="4">
        <v>2930.24546134</v>
      </c>
      <c r="YV987" s="3">
        <v>3014.5610207499999</v>
      </c>
      <c r="YW987" s="3">
        <v>136.55724215999999</v>
      </c>
      <c r="YX987" s="3">
        <v>1924.4065020600001</v>
      </c>
      <c r="YY987" s="3">
        <v>544.24493423000001</v>
      </c>
      <c r="YZ987" s="4">
        <v>152.03432612</v>
      </c>
      <c r="ZA987" s="3">
        <v>1771.2822929599999</v>
      </c>
      <c r="ZB987" s="3">
        <v>3013.4195640600001</v>
      </c>
      <c r="ZC987" s="3">
        <v>3209.3232335500002</v>
      </c>
      <c r="ZD987" s="3">
        <v>128.35205131000001</v>
      </c>
      <c r="ZE987" s="4">
        <v>136.98288061</v>
      </c>
      <c r="ZF987" s="3">
        <v>343.69776673000001</v>
      </c>
      <c r="ZG987" s="3">
        <v>398.22857656000002</v>
      </c>
      <c r="ZI987" s="3">
        <v>1793.13339038</v>
      </c>
      <c r="ZJ987" s="4">
        <v>1143.48794853</v>
      </c>
      <c r="ZK987" s="3">
        <v>1133.9896867099999</v>
      </c>
      <c r="ZL987" s="3">
        <v>2655.3631793700001</v>
      </c>
      <c r="ZM987" s="3">
        <v>1043.3510661800001</v>
      </c>
      <c r="ZN987" s="3">
        <v>2959.41256914</v>
      </c>
      <c r="ZO987" s="4">
        <v>112.58665166999999</v>
      </c>
      <c r="ZP987" s="3">
        <v>3434.2566880700001</v>
      </c>
      <c r="ZQ987" s="3">
        <v>1707.50922575</v>
      </c>
      <c r="ZR987" s="3">
        <v>2115.8300938500001</v>
      </c>
      <c r="ZS987" s="3">
        <v>28.854558690000001</v>
      </c>
      <c r="ZT987" s="4">
        <v>2641.4681034300002</v>
      </c>
      <c r="ZU987" s="3">
        <v>3006.1905454799999</v>
      </c>
      <c r="ZV987" s="3">
        <v>957.93630324000003</v>
      </c>
      <c r="ZW987" s="3">
        <v>1033.73536543</v>
      </c>
      <c r="ZX987" s="3">
        <v>93.982212500000003</v>
      </c>
      <c r="ZY987" s="4">
        <v>3378.3750198600001</v>
      </c>
      <c r="ZZ987" s="3">
        <v>292.53416092999998</v>
      </c>
      <c r="AAA987" s="3">
        <v>2998.2823694899998</v>
      </c>
      <c r="AAB987" s="3">
        <v>115.47042983999999</v>
      </c>
      <c r="AAC987" s="3">
        <v>1528.8156411499999</v>
      </c>
      <c r="AAD987" s="4">
        <v>1135.71336709</v>
      </c>
      <c r="AAE987" s="3">
        <v>3366.7808770299998</v>
      </c>
      <c r="AAF987" s="3">
        <v>1376.15808092</v>
      </c>
      <c r="AAG987" s="3">
        <v>2702.6910681600002</v>
      </c>
      <c r="AAH987" s="3">
        <v>1006.69147892</v>
      </c>
      <c r="AAI987" s="4">
        <v>2984.38667218</v>
      </c>
      <c r="AAJ987" s="3">
        <v>1128.2898597000001</v>
      </c>
      <c r="AAK987" s="3">
        <v>731.12879680000003</v>
      </c>
      <c r="AAL987" s="3">
        <v>1697.53685862</v>
      </c>
      <c r="AAM987" s="3">
        <v>1101.76108892</v>
      </c>
      <c r="AAN987" s="4">
        <v>914.33663445000002</v>
      </c>
      <c r="AAO987" s="3">
        <v>1051.6935798</v>
      </c>
      <c r="AAP987" s="3">
        <v>798.95071093000001</v>
      </c>
      <c r="AAQ987" s="3">
        <v>3181.2186684500002</v>
      </c>
      <c r="AAR987" s="3">
        <v>3353.8110210200002</v>
      </c>
      <c r="AAS987" s="4">
        <v>480.60608294000002</v>
      </c>
      <c r="AAT987" s="3">
        <v>242.67356802</v>
      </c>
      <c r="AAU987" s="3">
        <v>246.26570799000001</v>
      </c>
      <c r="AAV987" s="3">
        <v>2931.5683580700002</v>
      </c>
      <c r="AAW987" s="3">
        <v>332.26952969000001</v>
      </c>
      <c r="AAX987" s="4">
        <v>2364.4017059100001</v>
      </c>
      <c r="AAY987" s="3">
        <v>2372.8088420099998</v>
      </c>
      <c r="AAZ987" s="3">
        <v>159.60509819999999</v>
      </c>
      <c r="ABA987" s="3">
        <v>147.54182101999999</v>
      </c>
      <c r="ABB987" s="3">
        <v>374.12314878000001</v>
      </c>
      <c r="ABC987" s="4">
        <v>975.78142826999999</v>
      </c>
      <c r="ABD987" s="3">
        <v>422.74659401999997</v>
      </c>
      <c r="ABE987" s="3">
        <v>3403.23665493</v>
      </c>
      <c r="ABF987" s="3">
        <v>2978.4488604600001</v>
      </c>
      <c r="ABG987" s="3">
        <v>3020.0296981199999</v>
      </c>
      <c r="ABH987" s="4">
        <v>1851.41478953</v>
      </c>
      <c r="ABI987" s="3">
        <v>54.720327679999997</v>
      </c>
      <c r="ABJ987" s="3">
        <v>3069.91825268</v>
      </c>
      <c r="ABK987" s="3">
        <v>715.38265963000003</v>
      </c>
      <c r="ABL987" s="3">
        <v>2950.5928433600002</v>
      </c>
      <c r="ABM987" s="4">
        <v>3034.8189254899999</v>
      </c>
      <c r="ABN987" s="3">
        <v>3032.97469933</v>
      </c>
      <c r="ABO987" s="3">
        <v>3383.3472225999999</v>
      </c>
      <c r="ABP987" s="3">
        <v>2875.30516868</v>
      </c>
      <c r="ABQ987" s="3">
        <v>3037.2441325999998</v>
      </c>
      <c r="ABR987" s="4">
        <v>135.08024567000001</v>
      </c>
      <c r="ABS987" s="3">
        <v>386.49524685</v>
      </c>
      <c r="ABT987" s="3">
        <v>2964.3456255699998</v>
      </c>
      <c r="ABU987" s="3">
        <v>1521.7730335700001</v>
      </c>
      <c r="ABV987" s="3">
        <v>3213.5193451599998</v>
      </c>
      <c r="ABW987" s="4">
        <v>217.84175870999999</v>
      </c>
      <c r="ABX987" s="3">
        <v>3402.7482581099998</v>
      </c>
      <c r="ABY987" s="3">
        <v>151.11283441</v>
      </c>
      <c r="ABZ987" s="3">
        <v>2220.2258461800002</v>
      </c>
      <c r="ACA987" s="3">
        <v>2961.7750178800002</v>
      </c>
      <c r="ACB987" s="4">
        <v>1018.60127771</v>
      </c>
      <c r="ACC987" s="3">
        <v>348.03182248000002</v>
      </c>
      <c r="ACD987" s="3">
        <v>357.17590339999998</v>
      </c>
      <c r="ACE987" s="3">
        <v>1303.8908858100001</v>
      </c>
      <c r="ACF987" s="3">
        <v>734.03867250999997</v>
      </c>
      <c r="ACG987" s="4">
        <v>591.33980927000005</v>
      </c>
      <c r="ACH987" s="3">
        <v>1033.77761859</v>
      </c>
      <c r="ACI987" s="3">
        <v>3422.50782411</v>
      </c>
      <c r="ACJ987" s="3">
        <v>107.51378699</v>
      </c>
      <c r="ACK987" s="3">
        <v>340.53872165000001</v>
      </c>
      <c r="ACL987" s="4">
        <v>1298.42780077</v>
      </c>
      <c r="ACM987" s="3">
        <v>3004.6725385700001</v>
      </c>
      <c r="ACN987" s="3">
        <v>3419.25868038</v>
      </c>
      <c r="ACO987" s="3">
        <v>725.42151334999994</v>
      </c>
      <c r="ACP987" s="3">
        <v>820.87637274999997</v>
      </c>
      <c r="ACQ987" s="4">
        <v>2069.65111819</v>
      </c>
      <c r="ACR987" s="3">
        <v>1701.17870819</v>
      </c>
      <c r="ACS987" s="3">
        <v>2993.5742489999998</v>
      </c>
      <c r="ACT987" s="3">
        <v>1508.4788224199999</v>
      </c>
      <c r="ACU987" s="3">
        <v>722.34324636999997</v>
      </c>
      <c r="ACV987" s="4">
        <v>3404.54774563</v>
      </c>
      <c r="ACW987" s="3">
        <v>801.62011644999995</v>
      </c>
      <c r="ACX987" s="3">
        <v>1149.43259532</v>
      </c>
      <c r="ACY987" s="3">
        <v>725.50477693000005</v>
      </c>
      <c r="ACZ987" s="3">
        <v>1432.4423968900001</v>
      </c>
      <c r="ADA987" s="4">
        <v>2513.6945475900002</v>
      </c>
      <c r="ADB987" s="3">
        <v>1333.3587366899999</v>
      </c>
      <c r="ADC987" s="3">
        <v>1368.5500266399999</v>
      </c>
      <c r="ADD987" s="3">
        <v>1155.65685861</v>
      </c>
      <c r="ADE987" s="3">
        <v>3398.9349104200001</v>
      </c>
      <c r="ADF987" s="4">
        <v>1516.48020391</v>
      </c>
      <c r="ADG987" s="3">
        <v>3324.9527341100002</v>
      </c>
      <c r="ADH987" s="3">
        <v>2282.1789206600001</v>
      </c>
      <c r="ADI987" s="3">
        <v>3030.2158165300002</v>
      </c>
      <c r="ADJ987" s="3">
        <v>1826.96885099</v>
      </c>
      <c r="ADK987" s="4">
        <v>1797.4376203700001</v>
      </c>
      <c r="ADL987" s="3">
        <v>2960.19549534</v>
      </c>
      <c r="ADM987" s="3">
        <v>2999.7997550300001</v>
      </c>
      <c r="ADN987" s="3">
        <v>2937.0556765400001</v>
      </c>
      <c r="ADO987" s="3">
        <v>3403.28387905</v>
      </c>
      <c r="ADP987" s="4">
        <v>2947.0715395699999</v>
      </c>
      <c r="ADQ987" s="3">
        <v>3360.7386751499998</v>
      </c>
      <c r="ADR987" s="3">
        <v>3381.6918929200001</v>
      </c>
      <c r="ADS987" s="3">
        <v>3226.3319945600001</v>
      </c>
      <c r="ADT987" s="3">
        <v>2972.0841675500001</v>
      </c>
      <c r="ADU987" s="4">
        <v>1748.9552261199999</v>
      </c>
      <c r="ADV987" s="3">
        <v>3395.1774860300002</v>
      </c>
      <c r="ADW987" s="3">
        <v>3413.07480614</v>
      </c>
      <c r="ADX987" s="3">
        <v>3374.0148665699999</v>
      </c>
      <c r="ADY987" s="3">
        <v>2616.3871247500001</v>
      </c>
      <c r="ADZ987" s="4">
        <v>2396.55946752</v>
      </c>
      <c r="AEA987" s="3">
        <v>818.96814547999998</v>
      </c>
      <c r="AEB987" s="3">
        <v>938.69495982000001</v>
      </c>
      <c r="AEC987" s="3">
        <v>3017.65171513</v>
      </c>
      <c r="AED987" s="3">
        <v>3121.0886935499998</v>
      </c>
      <c r="AEE987" s="4">
        <v>3364.8303965999999</v>
      </c>
      <c r="AEF987" s="3">
        <v>3053.44635535</v>
      </c>
      <c r="AEG987" s="3">
        <v>3363.8442824099998</v>
      </c>
      <c r="AEH987" s="3">
        <v>2203.5352266099999</v>
      </c>
      <c r="AEI987" s="3">
        <v>3196.1439758500001</v>
      </c>
      <c r="AEJ987" s="4">
        <v>3027.5942565</v>
      </c>
      <c r="AEK987" s="3">
        <v>3449.4230870299998</v>
      </c>
      <c r="AEL987" s="3">
        <v>2934.6304694300002</v>
      </c>
      <c r="AEM987" s="3">
        <v>1064.4186160300001</v>
      </c>
      <c r="AEN987" s="3">
        <v>684.11656397000002</v>
      </c>
      <c r="AEO987" s="4">
        <v>938.59989021000001</v>
      </c>
      <c r="AEP987" s="3">
        <v>288.99856562999997</v>
      </c>
      <c r="AEQ987" s="3">
        <v>2641.9521506599999</v>
      </c>
      <c r="AER987" s="3">
        <v>160.23703148999999</v>
      </c>
      <c r="AES987" s="3">
        <v>3037.4585052500001</v>
      </c>
      <c r="AET987" s="4">
        <v>1361.4838070000001</v>
      </c>
      <c r="AEU987" s="3">
        <v>1181.87121617</v>
      </c>
      <c r="AEV987" s="3">
        <v>167.52445885</v>
      </c>
      <c r="AEW987" s="3">
        <v>739.12458595999999</v>
      </c>
      <c r="AEX987" s="3">
        <v>3048.6108540099999</v>
      </c>
      <c r="AEY987" s="4">
        <v>1428.3556464000001</v>
      </c>
      <c r="AEZ987" s="3">
        <v>103.75263438</v>
      </c>
      <c r="AFA987" s="3">
        <v>3060.8847756199998</v>
      </c>
      <c r="AFB987" s="3">
        <v>1426.3616700699999</v>
      </c>
      <c r="AFC987" s="3">
        <v>1497.46566054</v>
      </c>
      <c r="AFD987" s="4">
        <v>921.51470069000004</v>
      </c>
      <c r="AFE987" s="3">
        <v>837.03572096999994</v>
      </c>
      <c r="AFF987" s="3">
        <v>907.46738909999999</v>
      </c>
      <c r="AFG987" s="3">
        <v>381.97167324999998</v>
      </c>
      <c r="AFH987" s="3">
        <v>809.16914057999998</v>
      </c>
      <c r="AFI987" s="4">
        <v>3018.6216737</v>
      </c>
      <c r="AFJ987" s="3">
        <v>3053.3140035400002</v>
      </c>
      <c r="AFK987" s="3">
        <v>2394.4244401999999</v>
      </c>
      <c r="AFL987" s="3">
        <v>395.82263191999999</v>
      </c>
      <c r="AFM987" s="3">
        <v>3398.43160072</v>
      </c>
      <c r="AFN987" s="4">
        <v>267.93536537</v>
      </c>
      <c r="AFO987" s="3">
        <v>43.203234729999998</v>
      </c>
      <c r="AFP987" s="3">
        <v>3002.28709914</v>
      </c>
      <c r="AFQ987" s="3">
        <v>1094.3083771399999</v>
      </c>
      <c r="AFR987" s="3">
        <v>716.10904115999995</v>
      </c>
      <c r="AFS987" s="4">
        <v>2871.59558978</v>
      </c>
      <c r="AFT987" s="3">
        <v>2759.5843267300002</v>
      </c>
      <c r="AFU987" s="3">
        <v>2750.07985121</v>
      </c>
      <c r="AFV987" s="3">
        <v>1736.17364522</v>
      </c>
      <c r="AFW987" s="3">
        <v>981.86526193999998</v>
      </c>
      <c r="AFX987" s="4">
        <v>2935.9887842500002</v>
      </c>
      <c r="AFY987" s="3">
        <v>1295.0102657699999</v>
      </c>
      <c r="AFZ987" s="3">
        <v>1205.9573814800001</v>
      </c>
      <c r="AGA987" s="3">
        <v>278.37500274000001</v>
      </c>
      <c r="AGB987" s="3">
        <v>1039.7943442999999</v>
      </c>
      <c r="AGC987" s="4">
        <v>3391.53874331</v>
      </c>
      <c r="AGD987" s="3">
        <v>537.31044502999998</v>
      </c>
      <c r="AGE987" s="3">
        <v>1137.31463758</v>
      </c>
      <c r="AGF987" s="3">
        <v>1038.2179286099999</v>
      </c>
      <c r="AGG987" s="3">
        <v>168.34590999</v>
      </c>
      <c r="AGH987" s="4">
        <v>121.21437412</v>
      </c>
      <c r="AGI987" s="3">
        <v>730.99458087999994</v>
      </c>
      <c r="AGJ987" s="3">
        <v>1539.56782763</v>
      </c>
      <c r="AGK987" s="3">
        <v>3357.7610701100002</v>
      </c>
      <c r="AGL987" s="3">
        <v>801.92210226999998</v>
      </c>
      <c r="AGM987" s="4">
        <v>197.82618826999999</v>
      </c>
      <c r="AGN987" s="3">
        <v>266.64540125000002</v>
      </c>
      <c r="AGO987" s="3">
        <v>1778.8188896900001</v>
      </c>
      <c r="AGP987" s="3">
        <v>607.96891320999998</v>
      </c>
      <c r="AGQ987" s="3">
        <v>141.6226504</v>
      </c>
      <c r="AGR987" s="4">
        <v>3370.3935222099999</v>
      </c>
      <c r="AGS987" s="3">
        <v>1136.31982421</v>
      </c>
      <c r="AGT987" s="3">
        <v>2930.6244970399998</v>
      </c>
      <c r="AGU987" s="3">
        <v>2662.1820937500001</v>
      </c>
      <c r="AGV987" s="3">
        <v>294.71951922</v>
      </c>
      <c r="AGW987" s="4">
        <v>3050.6253355499998</v>
      </c>
      <c r="AGX987" s="3">
        <v>942.96563583</v>
      </c>
      <c r="AGY987" s="3">
        <v>1134.20095251</v>
      </c>
      <c r="AGZ987" s="3">
        <v>1171.14636997</v>
      </c>
      <c r="AHA987" s="3">
        <v>1012.3583733200001</v>
      </c>
      <c r="AHB987" s="4">
        <v>350.83047296000001</v>
      </c>
      <c r="AHC987" s="3">
        <v>698.34531560000005</v>
      </c>
      <c r="AHD987" s="3">
        <v>2284.92537606</v>
      </c>
      <c r="AHE987" s="3">
        <v>2958.81418983</v>
      </c>
      <c r="AHF987" s="3">
        <v>2635.7807038199999</v>
      </c>
      <c r="AHG987" s="4">
        <v>2635.6682358500002</v>
      </c>
      <c r="AHH987" s="3">
        <v>1653.6998264900001</v>
      </c>
      <c r="AHI987" s="3">
        <v>937.00483341999995</v>
      </c>
      <c r="AHJ987" s="3">
        <v>1798.8711209600001</v>
      </c>
      <c r="AHK987" s="3">
        <v>137.13387352000001</v>
      </c>
      <c r="AHL987" s="4">
        <v>1180.02574727</v>
      </c>
      <c r="AHM987" s="3">
        <v>937.57960066999999</v>
      </c>
      <c r="AHN987" s="3">
        <v>1731.96075662</v>
      </c>
      <c r="AHO987" s="3">
        <v>1881.5145737</v>
      </c>
      <c r="AHP987" s="3">
        <v>3056.8079670500001</v>
      </c>
      <c r="AHQ987" s="4">
        <v>3362.6015424100001</v>
      </c>
      <c r="AHR987" s="3">
        <v>897.43350634000001</v>
      </c>
      <c r="AHS987" s="3">
        <v>950.08653603000005</v>
      </c>
      <c r="AHT987" s="3">
        <v>656.63026202000003</v>
      </c>
      <c r="AHU987" s="3">
        <v>86.234971340000001</v>
      </c>
      <c r="AHV987" s="4">
        <v>1406.5511517299999</v>
      </c>
      <c r="AHW987" s="3">
        <v>3029.7373616300001</v>
      </c>
      <c r="AHX987" s="3">
        <v>1015.65101295</v>
      </c>
      <c r="AHY987" s="3">
        <v>68.041879109999996</v>
      </c>
      <c r="AHZ987" s="3">
        <v>3346.6876353399998</v>
      </c>
      <c r="AIA987" s="4">
        <v>62.020803809999997</v>
      </c>
      <c r="AIB987" s="3">
        <v>730.37010402999999</v>
      </c>
      <c r="AIC987" s="3">
        <v>281.05932114000001</v>
      </c>
      <c r="AID987" s="3">
        <v>2527.20996646</v>
      </c>
      <c r="AIE987" s="3">
        <v>3194.4215382100001</v>
      </c>
      <c r="AIF987" s="4">
        <v>1469.7482089499999</v>
      </c>
      <c r="AIG987" s="3">
        <v>3316.1398433999998</v>
      </c>
      <c r="AIH987" s="3">
        <v>1131.5234691799999</v>
      </c>
      <c r="AII987" s="3">
        <v>3013.5873339599998</v>
      </c>
      <c r="AIJ987" s="3">
        <v>2807.5056238699999</v>
      </c>
      <c r="AIK987" s="4">
        <v>1512.16416789</v>
      </c>
      <c r="AIL987" s="3">
        <v>124.06708379</v>
      </c>
      <c r="AIM987" s="3">
        <v>3382.27598072</v>
      </c>
      <c r="AIN987" s="3">
        <v>122.58698045</v>
      </c>
      <c r="AIO987" s="3">
        <v>2981.1592764000002</v>
      </c>
      <c r="AIP987" s="4">
        <v>313.92171632999998</v>
      </c>
      <c r="AIQ987" s="3">
        <v>3421.89328918</v>
      </c>
      <c r="AIR987" s="3">
        <v>866.04127257000005</v>
      </c>
      <c r="AIS987" s="3">
        <v>3057.2410619399998</v>
      </c>
      <c r="AIT987" s="3">
        <v>3404.7378848499998</v>
      </c>
      <c r="AIU987" s="4">
        <v>3358.5558023399999</v>
      </c>
      <c r="AIV987" s="3">
        <v>3093.3786983999998</v>
      </c>
      <c r="AIW987" s="3">
        <v>1886.3662306599999</v>
      </c>
      <c r="AIX987" s="3">
        <v>3000.4919612100002</v>
      </c>
      <c r="AIY987" s="3">
        <v>40.618335530000003</v>
      </c>
      <c r="AIZ987" s="4">
        <v>241.96272074000001</v>
      </c>
      <c r="AJA987" s="3">
        <v>3209.36735082</v>
      </c>
      <c r="AJB987" s="3">
        <v>2978.5948824100001</v>
      </c>
      <c r="AJC987" s="3">
        <v>1618.80990099</v>
      </c>
      <c r="AJD987" s="3">
        <v>141.69224384</v>
      </c>
      <c r="AJE987" s="4">
        <v>123.60540588000001</v>
      </c>
      <c r="AJF987" s="3">
        <v>3384.5191264199998</v>
      </c>
      <c r="AJG987" s="3">
        <v>375.32798521000001</v>
      </c>
      <c r="AJH987" s="3">
        <v>817.15188096999998</v>
      </c>
      <c r="AJI987" s="3">
        <v>725.51409748000003</v>
      </c>
      <c r="AJJ987" s="4">
        <v>338.61682424000003</v>
      </c>
      <c r="AJK987" s="3">
        <v>132.15545707999999</v>
      </c>
      <c r="AJL987" s="3">
        <v>113.63800971000001</v>
      </c>
      <c r="AJM987" s="3">
        <v>223.53661475999999</v>
      </c>
      <c r="AJN987" s="3">
        <v>732.06520138999997</v>
      </c>
      <c r="AJO987" s="4">
        <v>1197.87895011</v>
      </c>
      <c r="AJP987" s="3">
        <v>3346.4713985799999</v>
      </c>
      <c r="AJQ987" s="3">
        <v>947.78933113999994</v>
      </c>
      <c r="AJR987" s="3">
        <v>1107.9281861699999</v>
      </c>
      <c r="AJS987" s="3">
        <v>1119.43036624</v>
      </c>
      <c r="AJT987" s="4">
        <v>143.64583112</v>
      </c>
      <c r="AJU987" s="3">
        <v>1102.93858507</v>
      </c>
      <c r="AJV987" s="3">
        <v>279.25299854999997</v>
      </c>
      <c r="AJW987" s="3">
        <v>1113.6485183899999</v>
      </c>
      <c r="AJX987" s="3">
        <v>724.85482391000005</v>
      </c>
      <c r="AJY987" s="4">
        <v>1383.16092082</v>
      </c>
      <c r="AJZ987" s="3">
        <v>2996.5767088399998</v>
      </c>
      <c r="AKA987" s="3">
        <v>1236.0683503099999</v>
      </c>
      <c r="AKB987" s="3">
        <v>1378.08370655</v>
      </c>
      <c r="AKC987" s="3">
        <v>250.05109403</v>
      </c>
      <c r="AKD987" s="4">
        <v>211.8188193</v>
      </c>
      <c r="AKE987" s="3">
        <v>2398.3266438000001</v>
      </c>
      <c r="AKF987" s="3">
        <v>856.82821958</v>
      </c>
      <c r="AKG987" s="3">
        <v>300.96118087000002</v>
      </c>
      <c r="AKH987" s="3">
        <v>124.24106739</v>
      </c>
      <c r="AKI987" s="4">
        <v>125.75783156</v>
      </c>
      <c r="AKJ987" s="3">
        <v>1094.61844077</v>
      </c>
      <c r="AKK987" s="3">
        <v>3405.4822861100001</v>
      </c>
      <c r="AKL987" s="3">
        <v>2286.7217567299999</v>
      </c>
      <c r="AKM987" s="3">
        <v>705.81542574000002</v>
      </c>
      <c r="AKN987" s="4">
        <v>1885.6243148799999</v>
      </c>
      <c r="AKO987" s="3">
        <v>3022.6984822700001</v>
      </c>
      <c r="AKP987" s="3">
        <v>1148.7702148999999</v>
      </c>
      <c r="AKQ987" s="3">
        <v>376.54835588999998</v>
      </c>
      <c r="AKR987" s="3">
        <v>936.42882342999997</v>
      </c>
      <c r="AKS987" s="4">
        <v>104.96927684000001</v>
      </c>
      <c r="AKT987" s="3">
        <v>153.45664205</v>
      </c>
      <c r="AKU987" s="3">
        <v>3001.2065367099999</v>
      </c>
      <c r="AKV987" s="3">
        <v>1548.2365605</v>
      </c>
      <c r="AKW987" s="3">
        <v>1665.5269830699999</v>
      </c>
      <c r="AKX987" s="4">
        <v>506.37864643</v>
      </c>
      <c r="AKZ987" s="3">
        <v>358.95488570999999</v>
      </c>
      <c r="ALA987" s="3">
        <v>441.50637569000003</v>
      </c>
      <c r="ALB987" s="3">
        <v>1350.80742766</v>
      </c>
      <c r="ALC987" s="4">
        <v>3423.1832533000002</v>
      </c>
      <c r="ALD987" s="3">
        <v>342.86388819000001</v>
      </c>
      <c r="ALE987" s="3">
        <v>1511.16127671</v>
      </c>
      <c r="ALF987" s="3">
        <v>841.57172197</v>
      </c>
      <c r="ALG987" s="3">
        <v>3281.3014916100001</v>
      </c>
      <c r="ALH987" s="4">
        <v>139.30369755999999</v>
      </c>
      <c r="ALI987" s="3">
        <v>3000.9008226699998</v>
      </c>
      <c r="ALJ987" s="3">
        <v>369.72757739999997</v>
      </c>
      <c r="ALK987" s="3">
        <v>3445.6954884000002</v>
      </c>
      <c r="ALL987" s="3">
        <v>2945.4255304399999</v>
      </c>
      <c r="ALM987" s="4">
        <v>2767.1271371600001</v>
      </c>
    </row>
    <row r="988" spans="1:1001" x14ac:dyDescent="0.45">
      <c r="A988" s="1" t="s">
        <v>987</v>
      </c>
      <c r="B988" s="3">
        <v>1529.0256642100001</v>
      </c>
      <c r="C988" s="3">
        <v>2447.0743630400002</v>
      </c>
      <c r="D988" s="3">
        <v>720.60092488999999</v>
      </c>
      <c r="E988" s="3">
        <v>614.83070211999996</v>
      </c>
      <c r="F988" s="4">
        <v>3205.65963603</v>
      </c>
      <c r="G988" s="3">
        <v>629.07063841000002</v>
      </c>
      <c r="H988" s="3">
        <v>551.13530616000003</v>
      </c>
      <c r="I988" s="3">
        <v>3549.2641972599999</v>
      </c>
      <c r="J988" s="3">
        <v>2028.3206926400001</v>
      </c>
      <c r="K988" s="4">
        <v>243.57517589</v>
      </c>
      <c r="L988" s="3">
        <v>1209.59239598</v>
      </c>
      <c r="M988" s="3">
        <v>2464.2695350499998</v>
      </c>
      <c r="N988" s="3">
        <v>2826.0050515100002</v>
      </c>
      <c r="O988" s="3">
        <v>1588.47337485</v>
      </c>
      <c r="P988" s="4">
        <v>2841.6238078299998</v>
      </c>
      <c r="Q988" s="3">
        <v>811.56452192999996</v>
      </c>
      <c r="R988" s="3">
        <v>1351.86064981</v>
      </c>
      <c r="S988" s="3">
        <v>435.68724564000001</v>
      </c>
      <c r="T988" s="3">
        <v>3492.90345278</v>
      </c>
      <c r="U988" s="4">
        <v>467.51878799999997</v>
      </c>
      <c r="V988" s="3">
        <v>1825.7062271499999</v>
      </c>
      <c r="W988" s="3">
        <v>1380.5132632499999</v>
      </c>
      <c r="X988" s="3">
        <v>744.30121942999995</v>
      </c>
      <c r="Y988" s="3">
        <v>2819.0991453299998</v>
      </c>
      <c r="Z988" s="4">
        <v>4737.43237701</v>
      </c>
      <c r="AA988" s="3">
        <v>879.58341035000001</v>
      </c>
      <c r="AB988" s="3">
        <v>1351.0373345600001</v>
      </c>
      <c r="AC988" s="3">
        <v>873.17708564999998</v>
      </c>
      <c r="AD988" s="3">
        <v>3233.16582182</v>
      </c>
      <c r="AE988" s="4">
        <v>3190.4342069200002</v>
      </c>
      <c r="AF988" s="3">
        <v>88.256909320000005</v>
      </c>
      <c r="AG988" s="3">
        <v>613.87317095000003</v>
      </c>
      <c r="AH988" s="3">
        <v>2803.2374333399998</v>
      </c>
      <c r="AI988" s="3">
        <v>1497.22456898</v>
      </c>
      <c r="AJ988" s="4">
        <v>1385.71350878</v>
      </c>
      <c r="AK988" s="3">
        <v>2824.5050643300001</v>
      </c>
      <c r="AL988" s="3">
        <v>3228.6490832899999</v>
      </c>
      <c r="AM988" s="3">
        <v>1369.1359785499999</v>
      </c>
      <c r="AN988" s="3">
        <v>246.34027239</v>
      </c>
      <c r="AO988" s="4">
        <v>1069.18700941</v>
      </c>
      <c r="AP988" s="3">
        <v>2310.3263602900001</v>
      </c>
      <c r="AQ988" s="3">
        <v>362.02569625000001</v>
      </c>
      <c r="AR988" s="3">
        <v>261.48181655000002</v>
      </c>
      <c r="AS988" s="3">
        <v>493.44234440000002</v>
      </c>
      <c r="AT988" s="4">
        <v>1579.73069895</v>
      </c>
      <c r="AU988" s="3">
        <v>400.18527068999998</v>
      </c>
      <c r="AV988" s="3">
        <v>478.2933438</v>
      </c>
      <c r="AW988" s="3">
        <v>3164.4733683200002</v>
      </c>
      <c r="AX988" s="3">
        <v>586.49685149000004</v>
      </c>
      <c r="AY988" s="4">
        <v>2301.0157522099998</v>
      </c>
      <c r="AZ988" s="3">
        <v>1068.6426892899999</v>
      </c>
      <c r="BA988" s="3">
        <v>1536.3559660999999</v>
      </c>
      <c r="BB988" s="3">
        <v>2473.72057275</v>
      </c>
      <c r="BC988" s="3">
        <v>2815.79780652</v>
      </c>
      <c r="BD988" s="4">
        <v>2949.2071882599998</v>
      </c>
      <c r="BE988" s="3">
        <v>2815.0254436099999</v>
      </c>
      <c r="BF988" s="3">
        <v>293.54823677000002</v>
      </c>
      <c r="BG988" s="3">
        <v>770.29312653</v>
      </c>
      <c r="BH988" s="3">
        <v>1083.18336866</v>
      </c>
      <c r="BI988" s="4">
        <v>1035.2185756199999</v>
      </c>
      <c r="BJ988" s="3">
        <v>1053.4787758099999</v>
      </c>
      <c r="BK988" s="3">
        <v>471.55520752000001</v>
      </c>
      <c r="BL988" s="3">
        <v>497.80809002000001</v>
      </c>
      <c r="BM988" s="3">
        <v>1604.0150812899999</v>
      </c>
      <c r="BN988" s="4">
        <v>1220.6123929299999</v>
      </c>
      <c r="BO988" s="3">
        <v>683.38769695999997</v>
      </c>
      <c r="BP988" s="3">
        <v>3490.0047617300002</v>
      </c>
      <c r="BQ988" s="3">
        <v>1365.1964927500001</v>
      </c>
      <c r="BR988" s="3">
        <v>316.24812560999999</v>
      </c>
      <c r="BS988" s="4">
        <v>3159.3072981400001</v>
      </c>
      <c r="BT988" s="3">
        <v>1479.9287350300001</v>
      </c>
      <c r="BU988" s="3">
        <v>2829.7724178200001</v>
      </c>
      <c r="BV988" s="3">
        <v>3247.5803630800001</v>
      </c>
      <c r="BW988" s="3">
        <v>3411.8904749200001</v>
      </c>
      <c r="BX988" s="4">
        <v>525.19994372999997</v>
      </c>
      <c r="BY988" s="3">
        <v>3213.1502513800001</v>
      </c>
      <c r="BZ988" s="3">
        <v>1039.73345004</v>
      </c>
      <c r="CA988" s="3">
        <v>255.27433024999999</v>
      </c>
      <c r="CB988" s="3">
        <v>441.64991215999999</v>
      </c>
      <c r="CC988" s="4">
        <v>2346.3359945299999</v>
      </c>
      <c r="CD988" s="3">
        <v>866.75336258999994</v>
      </c>
      <c r="CE988" s="3">
        <v>563.09792140000002</v>
      </c>
      <c r="CF988" s="3">
        <v>629.73736841999994</v>
      </c>
      <c r="CG988" s="3">
        <v>1934.3596067200001</v>
      </c>
      <c r="CH988" s="4">
        <v>1503.5793199699999</v>
      </c>
      <c r="CI988" s="3">
        <v>491.20665514000001</v>
      </c>
      <c r="CJ988" s="3">
        <v>1510.1310452499999</v>
      </c>
      <c r="CK988" s="3">
        <v>834.48686123000004</v>
      </c>
      <c r="CL988" s="3">
        <v>1159.3061646199999</v>
      </c>
      <c r="CM988" s="4">
        <v>1333.07663471</v>
      </c>
      <c r="CN988" s="3">
        <v>777.16734283999995</v>
      </c>
      <c r="CO988" s="3">
        <v>3054.6269583500002</v>
      </c>
      <c r="CP988" s="3">
        <v>1055.67221191</v>
      </c>
      <c r="CQ988" s="3">
        <v>783.76256402000001</v>
      </c>
      <c r="CR988" s="4">
        <v>484.52319942000003</v>
      </c>
      <c r="CS988" s="3">
        <v>1085.9236103600001</v>
      </c>
      <c r="CT988" s="3">
        <v>734.22073392000004</v>
      </c>
      <c r="CU988" s="3">
        <v>2329.81997993</v>
      </c>
      <c r="CV988" s="3">
        <v>265.37532097000002</v>
      </c>
      <c r="CW988" s="4">
        <v>716.30352997</v>
      </c>
      <c r="CX988" s="3">
        <v>760.51151999000001</v>
      </c>
      <c r="CY988" s="3">
        <v>703.27588655</v>
      </c>
      <c r="CZ988" s="3">
        <v>668.74200605999999</v>
      </c>
      <c r="DA988" s="3">
        <v>536.97987619000003</v>
      </c>
      <c r="DB988" s="4">
        <v>3181.4156427399998</v>
      </c>
      <c r="DC988" s="3">
        <v>503.71421186999999</v>
      </c>
      <c r="DD988" s="3">
        <v>547.77555857000004</v>
      </c>
      <c r="DE988" s="3">
        <v>588.55917852000005</v>
      </c>
      <c r="DF988" s="3">
        <v>720.02615763999995</v>
      </c>
      <c r="DG988" s="4">
        <v>1466.4611616499999</v>
      </c>
      <c r="DH988" s="3">
        <v>476.29377513999998</v>
      </c>
      <c r="DI988" s="3">
        <v>729.89848419999998</v>
      </c>
      <c r="DJ988" s="3">
        <v>483.16612734</v>
      </c>
      <c r="DK988" s="3">
        <v>1511.00531284</v>
      </c>
      <c r="DL988" s="4">
        <v>2318.4228113899999</v>
      </c>
      <c r="DM988" s="3">
        <v>1928.4460284300001</v>
      </c>
      <c r="DN988" s="3">
        <v>518.44627319999995</v>
      </c>
      <c r="DO988" s="3">
        <v>1518.37289693</v>
      </c>
      <c r="DP988" s="3">
        <v>2494.4960787</v>
      </c>
      <c r="DQ988" s="4">
        <v>2821.1347534500001</v>
      </c>
      <c r="DR988" s="3">
        <v>734.98812586999998</v>
      </c>
      <c r="DS988" s="3">
        <v>2858.4803331899998</v>
      </c>
      <c r="DT988" s="3">
        <v>3171.2407089899998</v>
      </c>
      <c r="DU988" s="3">
        <v>135.04109936</v>
      </c>
      <c r="DV988" s="4">
        <v>1507.0384867600001</v>
      </c>
      <c r="DW988" s="3">
        <v>506.74587609999998</v>
      </c>
      <c r="DX988" s="3">
        <v>3078.8858645199998</v>
      </c>
      <c r="DY988" s="3">
        <v>2894.5670173100002</v>
      </c>
      <c r="DZ988" s="3">
        <v>735.33733581000001</v>
      </c>
      <c r="EA988" s="4">
        <v>392.50327338</v>
      </c>
      <c r="EB988" s="3">
        <v>517.20166909</v>
      </c>
      <c r="EC988" s="3">
        <v>881.77311823000002</v>
      </c>
      <c r="ED988" s="3">
        <v>698.38446191000003</v>
      </c>
      <c r="EE988" s="3">
        <v>770.12287115000004</v>
      </c>
      <c r="EF988" s="4">
        <v>2792.7940677500001</v>
      </c>
      <c r="EG988" s="3">
        <v>860.82052182999996</v>
      </c>
      <c r="EH988" s="3">
        <v>3232.8520299699999</v>
      </c>
      <c r="EI988" s="3">
        <v>802.34587661</v>
      </c>
      <c r="EJ988" s="3">
        <v>1350.0002680299999</v>
      </c>
      <c r="EK988" s="4">
        <v>2844.3938752899999</v>
      </c>
      <c r="EL988" s="3">
        <v>3289.8353871899999</v>
      </c>
      <c r="EM988" s="3">
        <v>86.037997050000001</v>
      </c>
      <c r="EN988" s="3">
        <v>2413.4762657699998</v>
      </c>
      <c r="EO988" s="3">
        <v>2353.5258668000001</v>
      </c>
      <c r="EP988" s="4">
        <v>2105.6856072300002</v>
      </c>
      <c r="EQ988" s="3">
        <v>2273.1529000400001</v>
      </c>
      <c r="ER988" s="3">
        <v>3194.0723282700001</v>
      </c>
      <c r="ES988" s="3">
        <v>2350.14374989</v>
      </c>
      <c r="ET988" s="3">
        <v>2720.6592244499998</v>
      </c>
      <c r="EU988" s="4">
        <v>1361.72986952</v>
      </c>
      <c r="EV988" s="3">
        <v>1524.32997112</v>
      </c>
      <c r="EW988" s="3">
        <v>1274.37705355</v>
      </c>
      <c r="EX988" s="3">
        <v>2288.16022828</v>
      </c>
      <c r="EY988" s="3">
        <v>242.26657066999999</v>
      </c>
      <c r="EZ988" s="4">
        <v>3142.2376428699999</v>
      </c>
      <c r="FA988" s="3">
        <v>2832.5337860999998</v>
      </c>
      <c r="FB988" s="3">
        <v>965.84882881999999</v>
      </c>
      <c r="FC988" s="3">
        <v>2441.5976078600002</v>
      </c>
      <c r="FD988" s="3">
        <v>106.48231278999999</v>
      </c>
      <c r="FE988" s="4">
        <v>318.32722962999998</v>
      </c>
      <c r="FF988" s="3">
        <v>497.72917603000002</v>
      </c>
      <c r="FG988" s="3">
        <v>233.70533481000001</v>
      </c>
      <c r="FH988" s="3">
        <v>212.50605451999999</v>
      </c>
      <c r="FI988" s="3">
        <v>572.27617767000004</v>
      </c>
      <c r="FJ988" s="4">
        <v>742.59493740999994</v>
      </c>
      <c r="FK988" s="3">
        <v>397.97008663999998</v>
      </c>
      <c r="FL988" s="3">
        <v>156.25032157000001</v>
      </c>
      <c r="FM988" s="3">
        <v>1123.6768088199999</v>
      </c>
      <c r="FN988" s="3">
        <v>1973.47174137</v>
      </c>
      <c r="FO988" s="4">
        <v>1033.13512201</v>
      </c>
      <c r="FP988" s="3">
        <v>3306.5850369099999</v>
      </c>
      <c r="FQ988" s="3">
        <v>636.30524932000003</v>
      </c>
      <c r="FR988" s="3">
        <v>2797.1181815800001</v>
      </c>
      <c r="FS988" s="3">
        <v>2803.2318410100002</v>
      </c>
      <c r="FT988" s="4">
        <v>2755.2049109700001</v>
      </c>
      <c r="FU988" s="3">
        <v>1037.3045147099999</v>
      </c>
      <c r="FV988" s="3">
        <v>723.25293205000003</v>
      </c>
      <c r="FW988" s="3">
        <v>3233.9108444499998</v>
      </c>
      <c r="FX988" s="3">
        <v>558.66133960000002</v>
      </c>
      <c r="FY988" s="4">
        <v>3154.3139688199999</v>
      </c>
      <c r="FZ988" s="3">
        <v>812.96260442999994</v>
      </c>
      <c r="GA988" s="3">
        <v>683.59523453999998</v>
      </c>
      <c r="GB988" s="3">
        <v>695.99653699999999</v>
      </c>
      <c r="GC988" s="3">
        <v>495.57861445999998</v>
      </c>
      <c r="GD988" s="4">
        <v>909.47379282999998</v>
      </c>
      <c r="GE988" s="3">
        <v>3063.4286643999999</v>
      </c>
      <c r="GF988" s="3">
        <v>779.88459384999999</v>
      </c>
      <c r="GG988" s="3">
        <v>2853.8958653300001</v>
      </c>
      <c r="GH988" s="3">
        <v>1523.7359414</v>
      </c>
      <c r="GI988" s="4">
        <v>1090.64291551</v>
      </c>
      <c r="GJ988" s="3">
        <v>2232.5034960100002</v>
      </c>
      <c r="GK988" s="3">
        <v>2776.2836454799999</v>
      </c>
      <c r="GL988" s="3">
        <v>244.57682432999999</v>
      </c>
      <c r="GM988" s="3">
        <v>1226.8447340299999</v>
      </c>
      <c r="GN988" s="4">
        <v>283.63489979000002</v>
      </c>
      <c r="GO988" s="3">
        <v>683.30567612000004</v>
      </c>
      <c r="GP988" s="3">
        <v>584.44073816000002</v>
      </c>
      <c r="GQ988" s="3">
        <v>802.38253743999996</v>
      </c>
      <c r="GR988" s="3">
        <v>2309.5825804000001</v>
      </c>
      <c r="GS988" s="4">
        <v>2837.3960063499999</v>
      </c>
      <c r="GT988" s="3">
        <v>3208.2867883899999</v>
      </c>
      <c r="GU988" s="3">
        <v>242.82580367</v>
      </c>
      <c r="GV988" s="3">
        <v>524.27658790999999</v>
      </c>
      <c r="GW988" s="3">
        <v>1536.14594304</v>
      </c>
      <c r="GX988" s="4">
        <v>1237.8647309800001</v>
      </c>
      <c r="GY988" s="3">
        <v>1517.79129461</v>
      </c>
      <c r="GZ988" s="3">
        <v>819.37390009000001</v>
      </c>
      <c r="HA988" s="3">
        <v>783.13498031999995</v>
      </c>
      <c r="HB988" s="3">
        <v>2798.1185872800002</v>
      </c>
      <c r="HC988" s="4">
        <v>504.51702190999998</v>
      </c>
      <c r="HD988" s="3">
        <v>1782.84847414</v>
      </c>
      <c r="HE988" s="3">
        <v>3560.2065229599998</v>
      </c>
      <c r="HF988" s="3">
        <v>2850.7803161500001</v>
      </c>
      <c r="HG988" s="3">
        <v>1475.0310966899999</v>
      </c>
      <c r="HH988" s="4">
        <v>807.26836975000003</v>
      </c>
      <c r="HI988" s="3">
        <v>2811.7321826100001</v>
      </c>
      <c r="HJ988" s="3">
        <v>690.00342335000005</v>
      </c>
      <c r="HK988" s="3">
        <v>3185.6434442200002</v>
      </c>
      <c r="HL988" s="3">
        <v>723.30450575999998</v>
      </c>
      <c r="HM988" s="4">
        <v>2836.83863746</v>
      </c>
      <c r="HN988" s="3">
        <v>1586.0550028099999</v>
      </c>
      <c r="HO988" s="3">
        <v>515.47426049000001</v>
      </c>
      <c r="HP988" s="3">
        <v>224.13499407</v>
      </c>
      <c r="HQ988" s="3">
        <v>1338.46329124</v>
      </c>
      <c r="HR988" s="4">
        <v>3226.3444219600001</v>
      </c>
      <c r="HS988" s="3">
        <v>543.88267552000002</v>
      </c>
      <c r="HT988" s="3">
        <v>1179.09679912</v>
      </c>
      <c r="HU988" s="3">
        <v>793.49570370000004</v>
      </c>
      <c r="HV988" s="3">
        <v>3234.3979985300002</v>
      </c>
      <c r="HW988" s="4">
        <v>691.27288225999996</v>
      </c>
      <c r="HX988" s="3">
        <v>558.11577674</v>
      </c>
      <c r="HY988" s="3">
        <v>1357.0782936999999</v>
      </c>
      <c r="HZ988" s="3">
        <v>881.21077837999997</v>
      </c>
      <c r="IA988" s="3">
        <v>881.47548199999994</v>
      </c>
      <c r="IB988" s="4">
        <v>1026.87419789</v>
      </c>
      <c r="IC988" s="3">
        <v>671.15789261999998</v>
      </c>
      <c r="ID988" s="3">
        <v>2478.2025145600001</v>
      </c>
      <c r="IE988" s="3">
        <v>777.76820763000001</v>
      </c>
      <c r="IF988" s="3">
        <v>2979.5294228900002</v>
      </c>
      <c r="IG988" s="4">
        <v>765.76768881999999</v>
      </c>
      <c r="IH988" s="3">
        <v>583.08925840999996</v>
      </c>
      <c r="II988" s="3">
        <v>1372.43731736</v>
      </c>
      <c r="IJ988" s="3">
        <v>2303.3247631300001</v>
      </c>
      <c r="IK988" s="3">
        <v>1359.5998131599999</v>
      </c>
      <c r="IL988" s="4">
        <v>1053.51543664</v>
      </c>
      <c r="IM988" s="3">
        <v>885.7442939</v>
      </c>
      <c r="IN988" s="3">
        <v>2803.2343264900001</v>
      </c>
      <c r="IO988" s="3">
        <v>819.32170500999996</v>
      </c>
      <c r="IP988" s="3">
        <v>656.67624339999998</v>
      </c>
      <c r="IQ988" s="4">
        <v>1059.9435092900001</v>
      </c>
      <c r="IR988" s="3">
        <v>2827.8536272599999</v>
      </c>
      <c r="IS988" s="3">
        <v>2807.4546715299998</v>
      </c>
      <c r="IT988" s="3">
        <v>3185.5266266600001</v>
      </c>
      <c r="IU988" s="3">
        <v>1252.16928975</v>
      </c>
      <c r="IV988" s="4">
        <v>1551.69945551</v>
      </c>
      <c r="IW988" s="3">
        <v>294.92022172999998</v>
      </c>
      <c r="IX988" s="3">
        <v>471.32095103</v>
      </c>
      <c r="IY988" s="3">
        <v>102.75347142</v>
      </c>
      <c r="IZ988" s="3">
        <v>1501.0292174900001</v>
      </c>
      <c r="JA988" s="4">
        <v>444.50759278999999</v>
      </c>
      <c r="JB988" s="3">
        <v>554.91199301999995</v>
      </c>
      <c r="JC988" s="3">
        <v>518.42576798999994</v>
      </c>
      <c r="JD988" s="3">
        <v>169.98446268000001</v>
      </c>
      <c r="JE988" s="3">
        <v>491.40052257999997</v>
      </c>
      <c r="JF988" s="4">
        <v>609.89205335999998</v>
      </c>
      <c r="JH988" s="3">
        <v>1356.04495539</v>
      </c>
      <c r="JI988" s="3">
        <v>1108.0269840000001</v>
      </c>
      <c r="JJ988" s="3">
        <v>2826.5064971000002</v>
      </c>
      <c r="JK988" s="4">
        <v>532.30530968000005</v>
      </c>
      <c r="JL988" s="3">
        <v>476.92508706000001</v>
      </c>
      <c r="JM988" s="3">
        <v>784.06454984000004</v>
      </c>
      <c r="JN988" s="3">
        <v>689.17265166000004</v>
      </c>
      <c r="JO988" s="3">
        <v>2793.1569478299998</v>
      </c>
      <c r="JP988" s="4">
        <v>1400.8674803399999</v>
      </c>
      <c r="JQ988" s="3">
        <v>1517.8497033900001</v>
      </c>
      <c r="JR988" s="3">
        <v>1511.16251945</v>
      </c>
      <c r="JS988" s="3">
        <v>1940.6708618099999</v>
      </c>
      <c r="JT988" s="3">
        <v>449.76811120999997</v>
      </c>
      <c r="JU988" s="4">
        <v>1560.5937456900001</v>
      </c>
      <c r="JV988" s="3">
        <v>2738.3483856100002</v>
      </c>
      <c r="JW988" s="3">
        <v>2820.5133834500002</v>
      </c>
      <c r="JX988" s="3">
        <v>2026.19374313</v>
      </c>
      <c r="JY988" s="3">
        <v>1074.6724637699999</v>
      </c>
      <c r="JZ988" s="4">
        <v>466.51154723000002</v>
      </c>
      <c r="KA988" s="3">
        <v>3207.3348495499999</v>
      </c>
      <c r="KB988" s="3">
        <v>1006.9673672</v>
      </c>
      <c r="KC988" s="3">
        <v>278.70432884000002</v>
      </c>
      <c r="KD988" s="3">
        <v>500.42467908999998</v>
      </c>
      <c r="KE988" s="4">
        <v>1058.5193292500001</v>
      </c>
      <c r="KF988" s="3">
        <v>759.76090503</v>
      </c>
      <c r="KG988" s="3">
        <v>2042.74393308</v>
      </c>
      <c r="KH988" s="3">
        <v>2784.1023441900002</v>
      </c>
      <c r="KI988" s="3">
        <v>1594.36271971</v>
      </c>
      <c r="KJ988" s="4">
        <v>2749.4746368299998</v>
      </c>
      <c r="KK988" s="3">
        <v>684.47944404999998</v>
      </c>
      <c r="KL988" s="3">
        <v>2785.1251192099999</v>
      </c>
      <c r="KM988" s="3">
        <v>684.70624410000005</v>
      </c>
      <c r="KN988" s="3">
        <v>3521.2839061599998</v>
      </c>
      <c r="KO988" s="4">
        <v>1360.81086329</v>
      </c>
      <c r="KP988" s="3">
        <v>1046.9444488900001</v>
      </c>
      <c r="KQ988" s="3">
        <v>890.70344786999999</v>
      </c>
      <c r="KR988" s="3">
        <v>3186.2088909200002</v>
      </c>
      <c r="KS988" s="3">
        <v>737.54382067999995</v>
      </c>
      <c r="KT988" s="4">
        <v>3231.7441272599999</v>
      </c>
      <c r="KU988" s="3">
        <v>542.11984883000002</v>
      </c>
      <c r="KV988" s="3">
        <v>703.85127517000001</v>
      </c>
      <c r="KW988" s="3">
        <v>1738.35651803</v>
      </c>
      <c r="KX988" s="3">
        <v>897.05882023000004</v>
      </c>
      <c r="KY988" s="4">
        <v>79.086730860000003</v>
      </c>
      <c r="KZ988" s="3">
        <v>1401.12597026</v>
      </c>
      <c r="LA988" s="3">
        <v>3169.3933759800002</v>
      </c>
      <c r="LB988" s="3">
        <v>858.30956565999998</v>
      </c>
      <c r="LC988" s="3">
        <v>823.42088290000004</v>
      </c>
      <c r="LD988" s="4">
        <v>2379.2686045300002</v>
      </c>
      <c r="LE988" s="3">
        <v>482.52238801999999</v>
      </c>
      <c r="LF988" s="3">
        <v>520.94480196999996</v>
      </c>
      <c r="LG988" s="3">
        <v>1155.29894949</v>
      </c>
      <c r="LH988" s="3">
        <v>2839.1600757800002</v>
      </c>
      <c r="LI988" s="4">
        <v>3212.9955302499998</v>
      </c>
      <c r="LJ988" s="3">
        <v>1126.2654362400001</v>
      </c>
      <c r="LK988" s="3">
        <v>1362.4599792700001</v>
      </c>
      <c r="LL988" s="3">
        <v>3230.1614978699999</v>
      </c>
      <c r="LM988" s="3">
        <v>2786.8804894599998</v>
      </c>
      <c r="LN988" s="4">
        <v>489.17788209000003</v>
      </c>
      <c r="LO988" s="3">
        <v>501.74633308</v>
      </c>
      <c r="LP988" s="3">
        <v>2365.8215363600002</v>
      </c>
      <c r="LQ988" s="3">
        <v>788.81430211999998</v>
      </c>
      <c r="LR988" s="3">
        <v>763.47545489000004</v>
      </c>
      <c r="LS988" s="4">
        <v>1361.28061901</v>
      </c>
      <c r="LT988" s="3">
        <v>961.62351281999997</v>
      </c>
      <c r="LU988" s="3">
        <v>1382.1145337400001</v>
      </c>
      <c r="LV988" s="3">
        <v>2852.5518420200001</v>
      </c>
      <c r="LW988" s="3">
        <v>824.08139920999997</v>
      </c>
      <c r="LX988" s="4">
        <v>717.65687382999999</v>
      </c>
      <c r="LY988" s="3">
        <v>715.82383232999996</v>
      </c>
      <c r="LZ988" s="3">
        <v>806.01693057</v>
      </c>
      <c r="MA988" s="3">
        <v>293.49479895000002</v>
      </c>
      <c r="MB988" s="3">
        <v>3194.6949410100001</v>
      </c>
      <c r="MC988" s="4">
        <v>3060.0850724299999</v>
      </c>
      <c r="MD988" s="3">
        <v>1357.33056992</v>
      </c>
      <c r="ME988" s="3">
        <v>2818.4728043700002</v>
      </c>
      <c r="MF988" s="3">
        <v>537.44652506</v>
      </c>
      <c r="MG988" s="3">
        <v>271.05091455000002</v>
      </c>
      <c r="MH988" s="4">
        <v>1625.03975661</v>
      </c>
      <c r="MI988" s="3">
        <v>2834.7955729</v>
      </c>
      <c r="MJ988" s="3">
        <v>2841.2068685600002</v>
      </c>
      <c r="MK988" s="3">
        <v>1334.8077715300001</v>
      </c>
      <c r="ML988" s="3">
        <v>996.80486084999995</v>
      </c>
      <c r="MM988" s="4">
        <v>255.48621742</v>
      </c>
      <c r="MN988" s="3">
        <v>1510.1167537399999</v>
      </c>
      <c r="MO988" s="3">
        <v>276.33193818000001</v>
      </c>
      <c r="MP988" s="3">
        <v>2447.82932759</v>
      </c>
      <c r="MQ988" s="3">
        <v>3146.8482082700002</v>
      </c>
      <c r="MR988" s="4">
        <v>283.05951117000001</v>
      </c>
      <c r="MS988" s="3">
        <v>2468.2798570300001</v>
      </c>
      <c r="MT988" s="3">
        <v>2855.5331752799998</v>
      </c>
      <c r="MU988" s="3">
        <v>2814.4550259500002</v>
      </c>
      <c r="MV988" s="3">
        <v>1052.54920629</v>
      </c>
      <c r="MW988" s="4">
        <v>2474.3798463200001</v>
      </c>
      <c r="MX988" s="3">
        <v>1819.12094789</v>
      </c>
      <c r="MY988" s="3">
        <v>1623.79763798</v>
      </c>
      <c r="MZ988" s="3">
        <v>2541.8457154399998</v>
      </c>
      <c r="NA988" s="3">
        <v>1361.7938706299999</v>
      </c>
      <c r="NB988" s="4">
        <v>1118.75928664</v>
      </c>
      <c r="NC988" s="3">
        <v>1358.4092682400001</v>
      </c>
      <c r="ND988" s="3">
        <v>523.48434115999999</v>
      </c>
      <c r="NE988" s="3">
        <v>2565.7112944</v>
      </c>
      <c r="NF988" s="3">
        <v>2364.7788774999999</v>
      </c>
      <c r="NG988" s="4">
        <v>1372.00670795</v>
      </c>
      <c r="NH988" s="3">
        <v>501.32628696</v>
      </c>
      <c r="NI988" s="3">
        <v>259.86066221999999</v>
      </c>
      <c r="NJ988" s="3">
        <v>37.166003809999999</v>
      </c>
      <c r="NK988" s="3">
        <v>338.79950702000002</v>
      </c>
      <c r="NL988" s="4">
        <v>833.12730366999995</v>
      </c>
      <c r="NM988" s="3">
        <v>3470.30671136</v>
      </c>
      <c r="NN988" s="3">
        <v>881.43757843000003</v>
      </c>
      <c r="NO988" s="3">
        <v>2813.7100033199999</v>
      </c>
      <c r="NP988" s="3">
        <v>574.14712273999999</v>
      </c>
      <c r="NQ988" s="4">
        <v>710.73854025000003</v>
      </c>
      <c r="NR988" s="3">
        <v>1008.05352196</v>
      </c>
      <c r="NS988" s="3">
        <v>169.84030483999999</v>
      </c>
      <c r="NT988" s="3">
        <v>3029.3403062000002</v>
      </c>
      <c r="NU988" s="3">
        <v>489.90177813999998</v>
      </c>
      <c r="NV988" s="4">
        <v>1904.01376003</v>
      </c>
      <c r="NW988" s="3">
        <v>370.92930697999998</v>
      </c>
      <c r="NX988" s="3">
        <v>260.31488368999999</v>
      </c>
      <c r="NY988" s="3">
        <v>604.18290579999996</v>
      </c>
      <c r="NZ988" s="3">
        <v>868.82128194999996</v>
      </c>
      <c r="OA988" s="4">
        <v>755.67353317000004</v>
      </c>
      <c r="OB988" s="3">
        <v>2842.1028841000002</v>
      </c>
      <c r="OC988" s="3">
        <v>3195.0503646500001</v>
      </c>
      <c r="OD988" s="3">
        <v>2767.49747368</v>
      </c>
      <c r="OE988" s="3">
        <v>513.78475546000004</v>
      </c>
      <c r="OF988" s="4">
        <v>2733.2662003800001</v>
      </c>
      <c r="OG988" s="3">
        <v>777.02442773999996</v>
      </c>
      <c r="OH988" s="3">
        <v>2812.1845399700001</v>
      </c>
      <c r="OI988" s="3">
        <v>819.09925454999996</v>
      </c>
      <c r="OJ988" s="3">
        <v>249.9398688</v>
      </c>
      <c r="OK988" s="4">
        <v>2773.5980843399998</v>
      </c>
      <c r="OL988" s="3">
        <v>2290.5754934699999</v>
      </c>
      <c r="OM988" s="3">
        <v>3498.8903527299999</v>
      </c>
      <c r="ON988" s="3">
        <v>476.28259048000001</v>
      </c>
      <c r="OO988" s="3">
        <v>1064.8541964000001</v>
      </c>
      <c r="OP988" s="4">
        <v>799.93993196999998</v>
      </c>
      <c r="OQ988" s="3">
        <v>849.42459602999998</v>
      </c>
      <c r="OS988" s="3">
        <v>634.77792185999999</v>
      </c>
      <c r="OT988" s="3">
        <v>1575.4388963599999</v>
      </c>
      <c r="OU988" s="4">
        <v>243.31233638</v>
      </c>
      <c r="OV988" s="3">
        <v>547.79171418999999</v>
      </c>
      <c r="OW988" s="3">
        <v>2857.4780633800001</v>
      </c>
      <c r="OX988" s="3">
        <v>2837.1536720499998</v>
      </c>
      <c r="OY988" s="3">
        <v>663.71015179999995</v>
      </c>
      <c r="OZ988" s="4">
        <v>2780.8830262199999</v>
      </c>
      <c r="PA988" s="3">
        <v>1357.51263133</v>
      </c>
      <c r="PB988" s="3">
        <v>843.95964688000004</v>
      </c>
      <c r="PC988" s="3">
        <v>2704.9640396200002</v>
      </c>
      <c r="PD988" s="3">
        <v>2843.5438411300001</v>
      </c>
      <c r="PE988" s="4">
        <v>1233.5642292099999</v>
      </c>
      <c r="PF988" s="3">
        <v>649.39316563</v>
      </c>
      <c r="PG988" s="3">
        <v>566.12026507999997</v>
      </c>
      <c r="PH988" s="3">
        <v>2834.1344352199999</v>
      </c>
      <c r="PI988" s="3">
        <v>1354.65805755</v>
      </c>
      <c r="PJ988" s="4">
        <v>472.87499739999998</v>
      </c>
      <c r="PK988" s="3">
        <v>872.31959504999998</v>
      </c>
      <c r="PL988" s="3">
        <v>905.90091532999998</v>
      </c>
      <c r="PM988" s="3">
        <v>404.17757294</v>
      </c>
      <c r="PN988" s="3">
        <v>494.91436993000002</v>
      </c>
      <c r="PO988" s="4">
        <v>469.26732318000001</v>
      </c>
      <c r="PP988" s="3">
        <v>135.38968793000001</v>
      </c>
      <c r="PQ988" s="3">
        <v>505.14895519999999</v>
      </c>
      <c r="PR988" s="3">
        <v>1188.4639518700001</v>
      </c>
      <c r="PS988" s="3">
        <v>750.29806129999997</v>
      </c>
      <c r="PT988" s="4">
        <v>478.58663044000002</v>
      </c>
      <c r="PU988" s="3">
        <v>460.77257391000001</v>
      </c>
      <c r="PV988" s="3">
        <v>404.60321139000001</v>
      </c>
      <c r="PW988" s="3">
        <v>1040.0410281899999</v>
      </c>
      <c r="PX988" s="3">
        <v>1081.7709946499999</v>
      </c>
      <c r="PY988" s="4">
        <v>1284.9875676700001</v>
      </c>
      <c r="PZ988" s="3">
        <v>734.03494429</v>
      </c>
      <c r="QA988" s="3">
        <v>1077.8284020000001</v>
      </c>
      <c r="QB988" s="3">
        <v>251.25779456999999</v>
      </c>
      <c r="QC988" s="3">
        <v>1374.5052367200001</v>
      </c>
      <c r="QD988" s="4">
        <v>1378.32106989</v>
      </c>
      <c r="QE988" s="3">
        <v>1368.23437068</v>
      </c>
      <c r="QF988" s="3">
        <v>828.85165670000004</v>
      </c>
      <c r="QG988" s="3">
        <v>828.83053012000005</v>
      </c>
      <c r="QH988" s="3">
        <v>1044.1924011599999</v>
      </c>
      <c r="QI988" s="4">
        <v>3332.9733780699999</v>
      </c>
      <c r="QJ988" s="3">
        <v>1092.08449391</v>
      </c>
      <c r="QK988" s="3">
        <v>3162.9037877000001</v>
      </c>
      <c r="QL988" s="3">
        <v>1109.8960649600001</v>
      </c>
      <c r="QM988" s="3">
        <v>690.88763285999994</v>
      </c>
      <c r="QN988" s="4">
        <v>1497.16181061</v>
      </c>
      <c r="QO988" s="3">
        <v>492.88683961999999</v>
      </c>
      <c r="QP988" s="3">
        <v>429.05287815000003</v>
      </c>
      <c r="QQ988" s="3">
        <v>1576.1006554099999</v>
      </c>
      <c r="QR988" s="3">
        <v>3164.5392335400002</v>
      </c>
      <c r="QS988" s="4">
        <v>628.02114447999998</v>
      </c>
      <c r="QT988" s="3">
        <v>468.85846171999998</v>
      </c>
      <c r="QU988" s="3">
        <v>897.69696722000003</v>
      </c>
      <c r="QV988" s="3">
        <v>1365.0361792900001</v>
      </c>
      <c r="QW988" s="3">
        <v>2814.8458676800001</v>
      </c>
      <c r="QX988" s="4">
        <v>2745.4966260900001</v>
      </c>
      <c r="QY988" s="3">
        <v>2819.2159628899999</v>
      </c>
      <c r="QZ988" s="3">
        <v>3589.6569754799998</v>
      </c>
      <c r="RA988" s="3">
        <v>1091.3052959300001</v>
      </c>
      <c r="RB988" s="3">
        <v>906.93860323000001</v>
      </c>
      <c r="RC988" s="4">
        <v>2846.1654011599999</v>
      </c>
      <c r="RD988" s="3">
        <v>1163.58740392</v>
      </c>
      <c r="RE988" s="3">
        <v>2793.1289861800001</v>
      </c>
      <c r="RF988" s="3">
        <v>2835.7170646099999</v>
      </c>
      <c r="RG988" s="3">
        <v>2651.40132425</v>
      </c>
      <c r="RH988" s="4">
        <v>662.99309082000002</v>
      </c>
      <c r="RI988" s="3">
        <v>1488.3905516899999</v>
      </c>
      <c r="RJ988" s="3">
        <v>2305.95564371</v>
      </c>
      <c r="RK988" s="3">
        <v>2834.24690319</v>
      </c>
      <c r="RL988" s="3">
        <v>3184.7486714199999</v>
      </c>
      <c r="RM988" s="4">
        <v>443.77686167000002</v>
      </c>
      <c r="RN988" s="3">
        <v>704.00786041000003</v>
      </c>
      <c r="RO988" s="3">
        <v>2908.47514202</v>
      </c>
      <c r="RP988" s="3">
        <v>370.71990528999999</v>
      </c>
      <c r="RQ988" s="3">
        <v>1108.9149217300001</v>
      </c>
      <c r="RR988" s="4">
        <v>1892.69985507</v>
      </c>
      <c r="RS988" s="3">
        <v>688.64138031000005</v>
      </c>
      <c r="RT988" s="3">
        <v>2073.4930488999998</v>
      </c>
      <c r="RU988" s="3">
        <v>2746.39699122</v>
      </c>
      <c r="RV988" s="3">
        <v>788.20225267000001</v>
      </c>
      <c r="RW988" s="4">
        <v>1413.46637846</v>
      </c>
      <c r="RX988" s="3">
        <v>748.46874802000002</v>
      </c>
      <c r="RY988" s="3">
        <v>849.10024089000001</v>
      </c>
      <c r="RZ988" s="3">
        <v>1534.75345287</v>
      </c>
      <c r="SA988" s="3">
        <v>2845.41043661</v>
      </c>
      <c r="SB988" s="4">
        <v>1600.3272503400001</v>
      </c>
      <c r="SC988" s="3">
        <v>1346.9431276299999</v>
      </c>
      <c r="SD988" s="3">
        <v>266.39126091999998</v>
      </c>
      <c r="SE988" s="3">
        <v>2795.43923984</v>
      </c>
      <c r="SF988" s="3">
        <v>768.77884784000003</v>
      </c>
      <c r="SG988" s="4">
        <v>1389.48584605</v>
      </c>
      <c r="SH988" s="3">
        <v>417.62277699999999</v>
      </c>
      <c r="SI988" s="3">
        <v>522.70017222000001</v>
      </c>
      <c r="SJ988" s="3">
        <v>1357.5039321500001</v>
      </c>
      <c r="SK988" s="3">
        <v>653.79805755999996</v>
      </c>
      <c r="SL988" s="4">
        <v>651.12305971000001</v>
      </c>
      <c r="SM988" s="3">
        <v>1494.6732237599999</v>
      </c>
      <c r="SN988" s="3">
        <v>3248.0998284000002</v>
      </c>
      <c r="SO988" s="3">
        <v>1214.9293429100001</v>
      </c>
      <c r="SP988" s="3">
        <v>2297.76163752</v>
      </c>
      <c r="SQ988" s="4">
        <v>3177.8968244299999</v>
      </c>
      <c r="SR988" s="3">
        <v>887.01064596000003</v>
      </c>
      <c r="SS988" s="3">
        <v>3186.4549534399998</v>
      </c>
      <c r="ST988" s="3">
        <v>2901.8532019300001</v>
      </c>
      <c r="SU988" s="3">
        <v>2856.4372686299998</v>
      </c>
      <c r="SV988" s="4">
        <v>2335.28492908</v>
      </c>
      <c r="SW988" s="3">
        <v>1149.71531867</v>
      </c>
      <c r="SX988" s="3">
        <v>777.25371327000005</v>
      </c>
      <c r="SY988" s="3">
        <v>2831.6377705599998</v>
      </c>
      <c r="SZ988" s="3">
        <v>748.71418916999994</v>
      </c>
      <c r="TA988" s="4">
        <v>2352.4508967000002</v>
      </c>
      <c r="TB988" s="3">
        <v>737.57178233000002</v>
      </c>
      <c r="TC988" s="3">
        <v>1706.3435356299999</v>
      </c>
      <c r="TD988" s="3">
        <v>220.55963109000001</v>
      </c>
      <c r="TE988" s="3">
        <v>747.32604859000003</v>
      </c>
      <c r="TF988" s="4">
        <v>2833.4534137000001</v>
      </c>
      <c r="TG988" s="3">
        <v>436.05323256999998</v>
      </c>
      <c r="TH988" s="3">
        <v>3080.6810024500001</v>
      </c>
      <c r="TI988" s="3">
        <v>1225.3118142400001</v>
      </c>
      <c r="TJ988" s="3">
        <v>672.80141627</v>
      </c>
      <c r="TK988" s="4">
        <v>738.6970834</v>
      </c>
      <c r="TL988" s="3">
        <v>773.00043561999996</v>
      </c>
      <c r="TM988" s="3">
        <v>492.23315838000002</v>
      </c>
      <c r="TN988" s="3">
        <v>1487.2335607499999</v>
      </c>
      <c r="TO988" s="3">
        <v>1379.6278110000001</v>
      </c>
      <c r="TP988" s="4">
        <v>734.91604695000001</v>
      </c>
      <c r="TQ988" s="3">
        <v>3163.1336946000001</v>
      </c>
      <c r="TR988" s="3">
        <v>1518.58975506</v>
      </c>
      <c r="TS988" s="3">
        <v>781.07948836000003</v>
      </c>
      <c r="TT988" s="3">
        <v>2450.0563176700002</v>
      </c>
      <c r="TU988" s="4">
        <v>494.90753486</v>
      </c>
      <c r="TV988" s="3">
        <v>3191.9112034099999</v>
      </c>
      <c r="TW988" s="3">
        <v>2468.1630394700001</v>
      </c>
      <c r="TX988" s="3">
        <v>498.94333301</v>
      </c>
      <c r="TY988" s="3">
        <v>1935.8390886899999</v>
      </c>
      <c r="TZ988" s="4">
        <v>1322.4263529100001</v>
      </c>
      <c r="UA988" s="3">
        <v>255.79379556999999</v>
      </c>
      <c r="UB988" s="3">
        <v>564.93158427000003</v>
      </c>
      <c r="UC988" s="3">
        <v>3555.65560908</v>
      </c>
      <c r="UD988" s="3">
        <v>737.23437841999998</v>
      </c>
      <c r="UE988" s="4">
        <v>645.15977181999995</v>
      </c>
      <c r="UF988" s="3">
        <v>1066.6387710399999</v>
      </c>
      <c r="UG988" s="3">
        <v>2774.89177668</v>
      </c>
      <c r="UH988" s="3">
        <v>674.83453890999999</v>
      </c>
      <c r="UI988" s="3">
        <v>3114.2579731400001</v>
      </c>
      <c r="UJ988" s="4">
        <v>585.86988915999996</v>
      </c>
      <c r="UK988" s="3">
        <v>3062.8476834500002</v>
      </c>
      <c r="UL988" s="3">
        <v>2450.6441336900002</v>
      </c>
      <c r="UM988" s="3">
        <v>1330.0356499300001</v>
      </c>
      <c r="UN988" s="3">
        <v>1049.3820834000001</v>
      </c>
      <c r="UO988" s="4">
        <v>1049.3211891399999</v>
      </c>
      <c r="UP988" s="3">
        <v>747.99526407999997</v>
      </c>
      <c r="UQ988" s="3">
        <v>813.58148894999999</v>
      </c>
      <c r="UR988" s="3">
        <v>817.28982511000004</v>
      </c>
      <c r="US988" s="3">
        <v>802.12777573999995</v>
      </c>
      <c r="UT988" s="4">
        <v>699.64832849000004</v>
      </c>
      <c r="UU988" s="3">
        <v>592.42347855000003</v>
      </c>
      <c r="UV988" s="3">
        <v>1677.3647029399999</v>
      </c>
      <c r="UW988" s="3">
        <v>1539.68091697</v>
      </c>
      <c r="UX988" s="3">
        <v>558.88254731999996</v>
      </c>
      <c r="UY988" s="4">
        <v>2818.4578914899998</v>
      </c>
      <c r="UZ988" s="3">
        <v>3184.7437004600001</v>
      </c>
      <c r="VA988" s="3">
        <v>1247.85760332</v>
      </c>
      <c r="VB988" s="3">
        <v>1492.2778424099999</v>
      </c>
      <c r="VC988" s="3">
        <v>1520.3426398300001</v>
      </c>
      <c r="VD988" s="4">
        <v>1519.42239086</v>
      </c>
      <c r="VE988" s="3">
        <v>2014.9761505199999</v>
      </c>
      <c r="VF988" s="3">
        <v>800.42211509000003</v>
      </c>
      <c r="VG988" s="3">
        <v>1016.10461305</v>
      </c>
      <c r="VH988" s="3">
        <v>1943.28682951</v>
      </c>
      <c r="VI988" s="4">
        <v>2840.6824322799998</v>
      </c>
      <c r="VJ988" s="3">
        <v>2689.5770543100002</v>
      </c>
      <c r="VK988" s="3">
        <v>1594.6025685300001</v>
      </c>
      <c r="VL988" s="3">
        <v>810.05024323999999</v>
      </c>
      <c r="VM988" s="3">
        <v>3146.1267977000002</v>
      </c>
      <c r="VN988" s="4">
        <v>989.28317700000002</v>
      </c>
      <c r="VO988" s="3">
        <v>2823.0249609900002</v>
      </c>
      <c r="VP988" s="3">
        <v>2823.4947167099999</v>
      </c>
      <c r="VQ988" s="3">
        <v>638.86467234999998</v>
      </c>
      <c r="VR988" s="3">
        <v>1545.04085459</v>
      </c>
      <c r="VS988" s="4">
        <v>2767.6397674099999</v>
      </c>
      <c r="VT988" s="3">
        <v>490.41316565</v>
      </c>
      <c r="VU988" s="3">
        <v>312.28254227000002</v>
      </c>
      <c r="VV988" s="3">
        <v>1071.8383951999999</v>
      </c>
      <c r="VW988" s="3">
        <v>498.34246822</v>
      </c>
      <c r="VX988" s="4">
        <v>3190.42675048</v>
      </c>
      <c r="VY988" s="3">
        <v>899.93700606999994</v>
      </c>
      <c r="VZ988" s="3">
        <v>820.12078683000004</v>
      </c>
      <c r="WA988" s="3">
        <v>2816.33404883</v>
      </c>
      <c r="WB988" s="3">
        <v>2782.63963921</v>
      </c>
      <c r="WC988" s="4">
        <v>3074.42132107</v>
      </c>
      <c r="WD988" s="3">
        <v>3236.3559353999999</v>
      </c>
      <c r="WE988" s="3">
        <v>1069.2976132700001</v>
      </c>
      <c r="WF988" s="3">
        <v>746.09760010000002</v>
      </c>
      <c r="WG988" s="3">
        <v>777.14683763000005</v>
      </c>
      <c r="WH988" s="4">
        <v>2755.4230118400001</v>
      </c>
      <c r="WI988" s="3">
        <v>717.31946991999996</v>
      </c>
      <c r="WJ988" s="3">
        <v>1583.8572171200001</v>
      </c>
      <c r="WK988" s="3">
        <v>595.87829575000001</v>
      </c>
      <c r="WL988" s="3">
        <v>452.7363957</v>
      </c>
      <c r="WM988" s="4">
        <v>567.70537994999995</v>
      </c>
      <c r="WN988" s="3">
        <v>1054.7413996499999</v>
      </c>
      <c r="WO988" s="3">
        <v>500.11399409000001</v>
      </c>
      <c r="WP988" s="3">
        <v>477.59181706999999</v>
      </c>
      <c r="WQ988" s="3">
        <v>472.31141480999997</v>
      </c>
      <c r="WR988" s="4">
        <v>683.16027554000004</v>
      </c>
      <c r="WS988" s="3">
        <v>2852.6071439500001</v>
      </c>
      <c r="WT988" s="3">
        <v>163.23576310999999</v>
      </c>
      <c r="WU988" s="3">
        <v>729.07392620999997</v>
      </c>
      <c r="WV988" s="3">
        <v>755.39267393</v>
      </c>
      <c r="WW988" s="4">
        <v>864.57981032999999</v>
      </c>
      <c r="WX988" s="3">
        <v>154.72920780999999</v>
      </c>
      <c r="WY988" s="3">
        <v>1154.5365285</v>
      </c>
      <c r="WZ988" s="3">
        <v>1550.00311541</v>
      </c>
      <c r="XA988" s="3">
        <v>478.44309397000001</v>
      </c>
      <c r="XB988" s="4">
        <v>270.09214064000003</v>
      </c>
      <c r="XC988" s="3">
        <v>639.39221548</v>
      </c>
      <c r="XD988" s="3">
        <v>1362.44195954</v>
      </c>
      <c r="XE988" s="3">
        <v>2747.3768917100001</v>
      </c>
      <c r="XF988" s="3">
        <v>1211.3067558099999</v>
      </c>
      <c r="XG988" s="4">
        <v>806.56994986999996</v>
      </c>
      <c r="XH988" s="3">
        <v>1168.84978645</v>
      </c>
      <c r="XI988" s="3">
        <v>741.76975804999995</v>
      </c>
      <c r="XJ988" s="3">
        <v>1369.9655075000001</v>
      </c>
      <c r="XK988" s="3">
        <v>527.92154432999996</v>
      </c>
      <c r="XL988" s="4">
        <v>2829.06405602</v>
      </c>
      <c r="XM988" s="3">
        <v>534.21291557999996</v>
      </c>
      <c r="XN988" s="3">
        <v>3240.45759877</v>
      </c>
      <c r="XO988" s="3">
        <v>894.54289310000001</v>
      </c>
      <c r="XP988" s="3">
        <v>1141.2124915899999</v>
      </c>
      <c r="XQ988" s="4">
        <v>1027.2240291999999</v>
      </c>
      <c r="XR988" s="3">
        <v>1041.57581209</v>
      </c>
      <c r="XS988" s="3">
        <v>3208.08049355</v>
      </c>
      <c r="XT988" s="3">
        <v>567.88122766000004</v>
      </c>
      <c r="XU988" s="3">
        <v>2795.9910163999998</v>
      </c>
      <c r="XV988" s="4">
        <v>1702.9017672</v>
      </c>
      <c r="XW988" s="3">
        <v>2858.75249325</v>
      </c>
      <c r="XX988" s="3">
        <v>1547.17898876</v>
      </c>
      <c r="XY988" s="3">
        <v>1396.4955210200001</v>
      </c>
      <c r="XZ988" s="3">
        <v>3586.3649572200002</v>
      </c>
      <c r="YA988" s="4">
        <v>1479.6839152499999</v>
      </c>
      <c r="YB988" s="3">
        <v>2797.87066065</v>
      </c>
      <c r="YC988" s="3">
        <v>2828.7918959600001</v>
      </c>
      <c r="YD988" s="3">
        <v>2784.9741263000001</v>
      </c>
      <c r="YE988" s="3">
        <v>1030.9541133099999</v>
      </c>
      <c r="YF988" s="4">
        <v>609.84296513000004</v>
      </c>
      <c r="YG988" s="3">
        <v>1308.6114336999999</v>
      </c>
      <c r="YH988" s="3">
        <v>1386.24043054</v>
      </c>
      <c r="YI988" s="3">
        <v>905.33174040999995</v>
      </c>
      <c r="YJ988" s="3">
        <v>2904.05471584</v>
      </c>
      <c r="YK988" s="4">
        <v>513.18326930000001</v>
      </c>
      <c r="YL988" s="3">
        <v>1068.30839223</v>
      </c>
      <c r="YM988" s="3">
        <v>648.68915342000003</v>
      </c>
      <c r="YN988" s="3">
        <v>739.18796569999995</v>
      </c>
      <c r="YO988" s="3">
        <v>530.88175101000002</v>
      </c>
      <c r="YP988" s="4">
        <v>2714.15161644</v>
      </c>
      <c r="YQ988" s="3">
        <v>676.32831238999995</v>
      </c>
      <c r="YR988" s="3">
        <v>2726.10863935</v>
      </c>
      <c r="YS988" s="3">
        <v>2899.5591038900002</v>
      </c>
      <c r="YT988" s="3">
        <v>3195.5549170899999</v>
      </c>
      <c r="YU988" s="4">
        <v>2747.3806199300002</v>
      </c>
      <c r="YV988" s="3">
        <v>2831.6961793400001</v>
      </c>
      <c r="YW988" s="3">
        <v>490.82699807</v>
      </c>
      <c r="YX988" s="3">
        <v>2291.2583791000002</v>
      </c>
      <c r="YY988" s="3">
        <v>655.88896761000001</v>
      </c>
      <c r="YZ988" s="4">
        <v>506.30408203000002</v>
      </c>
      <c r="ZA988" s="3">
        <v>1588.4174515499999</v>
      </c>
      <c r="ZB988" s="3">
        <v>2830.5547226499998</v>
      </c>
      <c r="ZC988" s="3">
        <v>3336.3604659399998</v>
      </c>
      <c r="ZD988" s="3">
        <v>482.62180721999999</v>
      </c>
      <c r="ZE988" s="4">
        <v>491.25263652000001</v>
      </c>
      <c r="ZF988" s="3">
        <v>697.96752263999997</v>
      </c>
      <c r="ZG988" s="3">
        <v>752.49833247000004</v>
      </c>
      <c r="ZI988" s="3">
        <v>1610.26854897</v>
      </c>
      <c r="ZJ988" s="4">
        <v>797.07168805000003</v>
      </c>
      <c r="ZK988" s="3">
        <v>787.57404759999997</v>
      </c>
      <c r="ZL988" s="3">
        <v>2472.4983379599998</v>
      </c>
      <c r="ZM988" s="3">
        <v>1170.3889199400001</v>
      </c>
      <c r="ZN988" s="3">
        <v>2776.5477277300001</v>
      </c>
      <c r="ZO988" s="4">
        <v>466.85640758</v>
      </c>
      <c r="ZP988" s="3">
        <v>3251.3924680300001</v>
      </c>
      <c r="ZQ988" s="3">
        <v>1524.64438434</v>
      </c>
      <c r="ZR988" s="3">
        <v>1932.9652524400001</v>
      </c>
      <c r="ZS988" s="3">
        <v>388.89684190000003</v>
      </c>
      <c r="ZT988" s="4">
        <v>2458.6032620199999</v>
      </c>
      <c r="ZU988" s="3">
        <v>2823.32570407</v>
      </c>
      <c r="ZV988" s="3">
        <v>611.52004276000002</v>
      </c>
      <c r="ZW988" s="3">
        <v>687.31910495</v>
      </c>
      <c r="ZX988" s="3">
        <v>448.25134703999998</v>
      </c>
      <c r="ZY988" s="4">
        <v>3195.5101784499998</v>
      </c>
      <c r="ZZ988" s="3">
        <v>506.20714830999998</v>
      </c>
      <c r="AAA988" s="3">
        <v>2815.41752808</v>
      </c>
      <c r="AAB988" s="3">
        <v>469.74018575000002</v>
      </c>
      <c r="AAC988" s="3">
        <v>1345.9507997400001</v>
      </c>
      <c r="AAD988" s="4">
        <v>789.29772797999999</v>
      </c>
      <c r="AAE988" s="3">
        <v>3183.9166569899999</v>
      </c>
      <c r="AAF988" s="3">
        <v>1503.1959346799999</v>
      </c>
      <c r="AAG988" s="3">
        <v>2829.7289219200002</v>
      </c>
      <c r="AAH988" s="3">
        <v>660.27521844</v>
      </c>
      <c r="AAI988" s="4">
        <v>2801.5218307700002</v>
      </c>
      <c r="AAJ988" s="3">
        <v>781.87422059000005</v>
      </c>
      <c r="AAK988" s="3">
        <v>907.47298143</v>
      </c>
      <c r="AAL988" s="3">
        <v>1220.8118526999999</v>
      </c>
      <c r="AAM988" s="3">
        <v>755.34482844000001</v>
      </c>
      <c r="AAN988" s="4">
        <v>567.92099533999999</v>
      </c>
      <c r="AAO988" s="3">
        <v>705.27794069000004</v>
      </c>
      <c r="AAP988" s="3">
        <v>1070.3346798</v>
      </c>
      <c r="AAQ988" s="3">
        <v>2998.3538270399999</v>
      </c>
      <c r="AAR988" s="3">
        <v>3480.8488747800002</v>
      </c>
      <c r="AAS988" s="4">
        <v>834.87583885000004</v>
      </c>
      <c r="AAT988" s="3">
        <v>153.02292578999999</v>
      </c>
      <c r="AAU988" s="3">
        <v>150.33922876</v>
      </c>
      <c r="AAV988" s="3">
        <v>2748.7035166599999</v>
      </c>
      <c r="AAW988" s="3">
        <v>686.53928559999997</v>
      </c>
      <c r="AAX988" s="4">
        <v>2779.8608725700001</v>
      </c>
      <c r="AAY988" s="3">
        <v>2189.9440006</v>
      </c>
      <c r="AAZ988" s="3">
        <v>513.87485411</v>
      </c>
      <c r="ABA988" s="3">
        <v>501.81157693</v>
      </c>
      <c r="ABB988" s="3">
        <v>728.39290469000002</v>
      </c>
      <c r="ABC988" s="4">
        <v>1102.8192820300001</v>
      </c>
      <c r="ABD988" s="3">
        <v>76.330333539999998</v>
      </c>
      <c r="ABE988" s="3">
        <v>3220.3718135200002</v>
      </c>
      <c r="ABF988" s="3">
        <v>2795.5840190499998</v>
      </c>
      <c r="ABG988" s="3">
        <v>2837.1648567100001</v>
      </c>
      <c r="ABH988" s="4">
        <v>1978.45264329</v>
      </c>
      <c r="ABI988" s="3">
        <v>400.80166973000001</v>
      </c>
      <c r="ABJ988" s="3">
        <v>3382.60282134</v>
      </c>
      <c r="ABK988" s="3">
        <v>891.72746562999998</v>
      </c>
      <c r="ABL988" s="3">
        <v>2767.7280019499999</v>
      </c>
      <c r="ABM988" s="4">
        <v>3161.8567792499998</v>
      </c>
      <c r="ABN988" s="3">
        <v>2850.1098579200002</v>
      </c>
      <c r="ABO988" s="3">
        <v>3200.4823811900001</v>
      </c>
      <c r="ABP988" s="3">
        <v>3290.76371397</v>
      </c>
      <c r="ABQ988" s="3">
        <v>3164.2819863599998</v>
      </c>
      <c r="ABR988" s="4">
        <v>255.62043334000001</v>
      </c>
      <c r="ABS988" s="3">
        <v>740.76500276000002</v>
      </c>
      <c r="ABT988" s="3">
        <v>2781.48078416</v>
      </c>
      <c r="ABU988" s="3">
        <v>1338.90819216</v>
      </c>
      <c r="ABV988" s="3">
        <v>3340.5571989199998</v>
      </c>
      <c r="ABW988" s="4">
        <v>144.01927448999999</v>
      </c>
      <c r="ABX988" s="3">
        <v>3219.8834167</v>
      </c>
      <c r="ABY988" s="3">
        <v>505.38259032000002</v>
      </c>
      <c r="ABZ988" s="3">
        <v>2037.3610047699999</v>
      </c>
      <c r="ACA988" s="3">
        <v>2778.9101764699999</v>
      </c>
      <c r="ACB988" s="4">
        <v>672.18501722999997</v>
      </c>
      <c r="ACC988" s="3">
        <v>243.35707502</v>
      </c>
      <c r="ACD988" s="3">
        <v>644.56325661999995</v>
      </c>
      <c r="ACE988" s="3">
        <v>1430.9287395700001</v>
      </c>
      <c r="ACF988" s="3">
        <v>910.38285713999994</v>
      </c>
      <c r="ACG988" s="4">
        <v>244.92354879000001</v>
      </c>
      <c r="ACH988" s="3">
        <v>1160.8154723499999</v>
      </c>
      <c r="ACI988" s="3">
        <v>3239.64360407</v>
      </c>
      <c r="ACJ988" s="3">
        <v>266.34527953999998</v>
      </c>
      <c r="ACK988" s="3">
        <v>19.186041490000001</v>
      </c>
      <c r="ACL988" s="4">
        <v>1307.88132395</v>
      </c>
      <c r="ACM988" s="3">
        <v>2821.8076971599999</v>
      </c>
      <c r="ACN988" s="3">
        <v>3236.3938389700002</v>
      </c>
      <c r="ACO988" s="3">
        <v>901.76569798000003</v>
      </c>
      <c r="ACP988" s="3">
        <v>474.46011227000002</v>
      </c>
      <c r="ACQ988" s="4">
        <v>1886.7868981500001</v>
      </c>
      <c r="ACR988" s="3">
        <v>1518.3138667799999</v>
      </c>
      <c r="ACS988" s="3">
        <v>2810.70940759</v>
      </c>
      <c r="ACT988" s="3">
        <v>1325.6139810100001</v>
      </c>
      <c r="ACU988" s="3">
        <v>898.68743099999995</v>
      </c>
      <c r="ACV988" s="4">
        <v>3221.68352559</v>
      </c>
      <c r="ACW988" s="3">
        <v>965.97745240999996</v>
      </c>
      <c r="ACX988" s="3">
        <v>1130.48515991</v>
      </c>
      <c r="ACY988" s="3">
        <v>901.84896156000002</v>
      </c>
      <c r="ACZ988" s="3">
        <v>1559.48025065</v>
      </c>
      <c r="ADA988" s="4">
        <v>2553.7070473700001</v>
      </c>
      <c r="ADB988" s="3">
        <v>1358.4409581100001</v>
      </c>
      <c r="ADC988" s="3">
        <v>1495.5878803999999</v>
      </c>
      <c r="ADD988" s="3">
        <v>1136.7094231999999</v>
      </c>
      <c r="ADE988" s="3">
        <v>3525.97276418</v>
      </c>
      <c r="ADF988" s="4">
        <v>1541.5618039599999</v>
      </c>
      <c r="ADG988" s="3">
        <v>3142.0878926999999</v>
      </c>
      <c r="ADH988" s="3">
        <v>2823.33626736</v>
      </c>
      <c r="ADI988" s="3">
        <v>3157.2536702900002</v>
      </c>
      <c r="ADJ988" s="3">
        <v>1644.1040095799999</v>
      </c>
      <c r="ADK988" s="4">
        <v>1614.5727789600001</v>
      </c>
      <c r="ADL988" s="3">
        <v>2777.3306539300002</v>
      </c>
      <c r="ADM988" s="3">
        <v>2816.9349136199999</v>
      </c>
      <c r="ADN988" s="3">
        <v>2754.1908351299999</v>
      </c>
      <c r="ADO988" s="3">
        <v>3220.4190376400002</v>
      </c>
      <c r="ADP988" s="4">
        <v>2764.2066981600001</v>
      </c>
      <c r="ADQ988" s="3">
        <v>3177.87383374</v>
      </c>
      <c r="ADR988" s="3">
        <v>3198.8276728800001</v>
      </c>
      <c r="ADS988" s="3">
        <v>3043.4671531499998</v>
      </c>
      <c r="ADT988" s="3">
        <v>2789.2193261399998</v>
      </c>
      <c r="ADU988" s="4">
        <v>1566.0910060799999</v>
      </c>
      <c r="ADV988" s="3">
        <v>3212.3126446199999</v>
      </c>
      <c r="ADW988" s="3">
        <v>3230.2099647300001</v>
      </c>
      <c r="ADX988" s="3">
        <v>3191.15002516</v>
      </c>
      <c r="ADY988" s="3">
        <v>2433.5222833399998</v>
      </c>
      <c r="ADZ988" s="4">
        <v>2812.0180128100001</v>
      </c>
      <c r="AEA988" s="3">
        <v>472.55188500000003</v>
      </c>
      <c r="AEB988" s="3">
        <v>592.27932070999998</v>
      </c>
      <c r="AEC988" s="3">
        <v>2834.7868737200001</v>
      </c>
      <c r="AED988" s="3">
        <v>2938.22385214</v>
      </c>
      <c r="AEE988" s="4">
        <v>3181.96555519</v>
      </c>
      <c r="AEF988" s="3">
        <v>2870.5815139400001</v>
      </c>
      <c r="AEG988" s="3">
        <v>3180.9800623699998</v>
      </c>
      <c r="AEH988" s="3">
        <v>2020.6703852000001</v>
      </c>
      <c r="AEI988" s="3">
        <v>3013.2791344399998</v>
      </c>
      <c r="AEJ988" s="4">
        <v>2844.7294150900002</v>
      </c>
      <c r="AEK988" s="3">
        <v>3266.5588669899998</v>
      </c>
      <c r="AEL988" s="3">
        <v>2751.7656280199999</v>
      </c>
      <c r="AEM988" s="3">
        <v>718.00297692000004</v>
      </c>
      <c r="AEN988" s="3">
        <v>337.70030349000001</v>
      </c>
      <c r="AEO988" s="4">
        <v>1065.63774397</v>
      </c>
      <c r="AEP988" s="3">
        <v>643.26770017000001</v>
      </c>
      <c r="AEQ988" s="3">
        <v>2459.0873092500001</v>
      </c>
      <c r="AER988" s="3">
        <v>503.86520478</v>
      </c>
      <c r="AES988" s="3">
        <v>3164.4957376399998</v>
      </c>
      <c r="AET988" s="4">
        <v>1386.5660284200001</v>
      </c>
      <c r="AEU988" s="3">
        <v>1308.90906993</v>
      </c>
      <c r="AEV988" s="3">
        <v>521.79421476000005</v>
      </c>
      <c r="AEW988" s="3">
        <v>915.46877058999996</v>
      </c>
      <c r="AEX988" s="3">
        <v>3175.6487077699999</v>
      </c>
      <c r="AEY988" s="4">
        <v>1087.4167624700001</v>
      </c>
      <c r="AEZ988" s="3">
        <v>254.11671794</v>
      </c>
      <c r="AFA988" s="3">
        <v>2878.01993421</v>
      </c>
      <c r="AFB988" s="3">
        <v>1553.3995238299999</v>
      </c>
      <c r="AFC988" s="3">
        <v>1624.5035143</v>
      </c>
      <c r="AFD988" s="4">
        <v>1048.5525544499999</v>
      </c>
      <c r="AFE988" s="3">
        <v>490.62008186000003</v>
      </c>
      <c r="AFF988" s="3">
        <v>808.07801485999994</v>
      </c>
      <c r="AFG988" s="3">
        <v>736.24080778999996</v>
      </c>
      <c r="AFH988" s="3">
        <v>1055.07196849</v>
      </c>
      <c r="AFI988" s="4">
        <v>2835.7568322900001</v>
      </c>
      <c r="AFJ988" s="3">
        <v>3180.3518573000001</v>
      </c>
      <c r="AFK988" s="3">
        <v>2809.88298549</v>
      </c>
      <c r="AFL988" s="3">
        <v>750.09238783000001</v>
      </c>
      <c r="AFM988" s="3">
        <v>3215.56738068</v>
      </c>
      <c r="AFN988" s="4">
        <v>134.41289429</v>
      </c>
      <c r="AFO988" s="3">
        <v>397.47299063999998</v>
      </c>
      <c r="AFP988" s="3">
        <v>2819.4222577300002</v>
      </c>
      <c r="AFQ988" s="3">
        <v>1103.76190032</v>
      </c>
      <c r="AFR988" s="3">
        <v>892.45384716000001</v>
      </c>
      <c r="AFS988" s="4">
        <v>3287.05413507</v>
      </c>
      <c r="AFT988" s="3">
        <v>2886.6221804900001</v>
      </c>
      <c r="AFU988" s="3">
        <v>2877.11770497</v>
      </c>
      <c r="AFV988" s="3">
        <v>1553.30880381</v>
      </c>
      <c r="AFW988" s="3">
        <v>635.44900145999998</v>
      </c>
      <c r="AFX988" s="4">
        <v>2753.1239428399999</v>
      </c>
      <c r="AFY988" s="3">
        <v>1304.46378895</v>
      </c>
      <c r="AFZ988" s="3">
        <v>1215.4109046599999</v>
      </c>
      <c r="AGA988" s="3">
        <v>632.64475864999997</v>
      </c>
      <c r="AGB988" s="3">
        <v>1064.8759443500001</v>
      </c>
      <c r="AGC988" s="4">
        <v>3518.5765970699999</v>
      </c>
      <c r="AGD988" s="3">
        <v>694.74012686000003</v>
      </c>
      <c r="AGE988" s="3">
        <v>1113.42109697</v>
      </c>
      <c r="AGF988" s="3">
        <v>691.80166812999994</v>
      </c>
      <c r="AGG988" s="3">
        <v>522.61504452999998</v>
      </c>
      <c r="AGH988" s="4">
        <v>475.48413003000002</v>
      </c>
      <c r="AGI988" s="3">
        <v>907.33876551000003</v>
      </c>
      <c r="AGJ988" s="3">
        <v>1549.0213508100001</v>
      </c>
      <c r="AGK988" s="3">
        <v>3174.8962286999999</v>
      </c>
      <c r="AGL988" s="3">
        <v>455.50646316000001</v>
      </c>
      <c r="AGM988" s="4">
        <v>552.09594417999995</v>
      </c>
      <c r="AGN988" s="3">
        <v>133.27330171</v>
      </c>
      <c r="AGO988" s="3">
        <v>1595.9540482800001</v>
      </c>
      <c r="AGP988" s="3">
        <v>261.55265272999998</v>
      </c>
      <c r="AGQ988" s="3">
        <v>495.89240631000001</v>
      </c>
      <c r="AGR988" s="4">
        <v>3187.5286808000001</v>
      </c>
      <c r="AGS988" s="3">
        <v>789.90356372999997</v>
      </c>
      <c r="AGT988" s="3">
        <v>2747.75965563</v>
      </c>
      <c r="AGU988" s="3">
        <v>2479.3172523399999</v>
      </c>
      <c r="AGV988" s="3">
        <v>634.98483807000002</v>
      </c>
      <c r="AGW988" s="4">
        <v>3177.6631893099998</v>
      </c>
      <c r="AGX988" s="3">
        <v>596.54937534999999</v>
      </c>
      <c r="AGY988" s="3">
        <v>787.78531339999995</v>
      </c>
      <c r="AGZ988" s="3">
        <v>824.73010949000002</v>
      </c>
      <c r="AHA988" s="3">
        <v>665.94273421000003</v>
      </c>
      <c r="AHB988" s="4">
        <v>705.10022887000002</v>
      </c>
      <c r="AHC988" s="3">
        <v>874.68950023000002</v>
      </c>
      <c r="AHD988" s="3">
        <v>2818.33175338</v>
      </c>
      <c r="AHE988" s="3">
        <v>2775.9499697900001</v>
      </c>
      <c r="AHF988" s="3">
        <v>2452.91586241</v>
      </c>
      <c r="AHG988" s="4">
        <v>2452.8033944399999</v>
      </c>
      <c r="AHH988" s="3">
        <v>1470.83498508</v>
      </c>
      <c r="AHI988" s="3">
        <v>910.45058646999996</v>
      </c>
      <c r="AHJ988" s="3">
        <v>1616.00627955</v>
      </c>
      <c r="AHK988" s="3">
        <v>491.40362943000002</v>
      </c>
      <c r="AHL988" s="4">
        <v>833.60948679000001</v>
      </c>
      <c r="AHM988" s="3">
        <v>591.16396155999996</v>
      </c>
      <c r="AHN988" s="3">
        <v>1549.0959152099999</v>
      </c>
      <c r="AHO988" s="3">
        <v>2312.3855804700001</v>
      </c>
      <c r="AHP988" s="3">
        <v>2873.9431256399998</v>
      </c>
      <c r="AHQ988" s="4">
        <v>3489.6387748000002</v>
      </c>
      <c r="AHR988" s="3">
        <v>1024.4713601000001</v>
      </c>
      <c r="AHS988" s="3">
        <v>603.67027555000004</v>
      </c>
      <c r="AHT988" s="3">
        <v>826.98506122000003</v>
      </c>
      <c r="AHU988" s="3">
        <v>440.50472724999997</v>
      </c>
      <c r="AHV988" s="4">
        <v>1431.6333731499999</v>
      </c>
      <c r="AHW988" s="3">
        <v>2846.8725202199998</v>
      </c>
      <c r="AHX988" s="3">
        <v>669.23475246999999</v>
      </c>
      <c r="AHY988" s="3">
        <v>297.83134017999998</v>
      </c>
      <c r="AHZ988" s="3">
        <v>3163.8234152999999</v>
      </c>
      <c r="AIA988" s="4">
        <v>424.59206291999999</v>
      </c>
      <c r="AIB988" s="3">
        <v>906.71491002999994</v>
      </c>
      <c r="AIC988" s="3">
        <v>635.32845568000005</v>
      </c>
      <c r="AID988" s="3">
        <v>2344.3451250500002</v>
      </c>
      <c r="AIE988" s="3">
        <v>3011.5566967999998</v>
      </c>
      <c r="AIF988" s="4">
        <v>1479.20173213</v>
      </c>
      <c r="AIG988" s="3">
        <v>3133.27500199</v>
      </c>
      <c r="AIH988" s="3">
        <v>689.01295957000002</v>
      </c>
      <c r="AII988" s="3">
        <v>2830.72249255</v>
      </c>
      <c r="AIJ988" s="3">
        <v>2934.5434776299999</v>
      </c>
      <c r="AIK988" s="4">
        <v>1183.6700823199999</v>
      </c>
      <c r="AIL988" s="3">
        <v>478.33683969999998</v>
      </c>
      <c r="AIM988" s="3">
        <v>3199.4111393100002</v>
      </c>
      <c r="AIN988" s="3">
        <v>476.85673636000001</v>
      </c>
      <c r="AIO988" s="3">
        <v>2798.2950563600002</v>
      </c>
      <c r="AIP988" s="4">
        <v>656.67251518</v>
      </c>
      <c r="AIQ988" s="3">
        <v>3239.0284477700002</v>
      </c>
      <c r="AIR988" s="3">
        <v>519.62501209000004</v>
      </c>
      <c r="AIS988" s="3">
        <v>2874.37622053</v>
      </c>
      <c r="AIT988" s="3">
        <v>3221.8730434399999</v>
      </c>
      <c r="AIU988" s="4">
        <v>3485.5936560999999</v>
      </c>
      <c r="AIV988" s="3">
        <v>2910.51385699</v>
      </c>
      <c r="AIW988" s="3">
        <v>1703.50201062</v>
      </c>
      <c r="AIX988" s="3">
        <v>2817.6271197999999</v>
      </c>
      <c r="AIY988" s="3">
        <v>394.88809143999998</v>
      </c>
      <c r="AIZ988" s="4">
        <v>171.90884557000001</v>
      </c>
      <c r="AJA988" s="3">
        <v>3026.5025094100001</v>
      </c>
      <c r="AJB988" s="3">
        <v>2795.7300409999998</v>
      </c>
      <c r="AJC988" s="3">
        <v>1435.9450595799999</v>
      </c>
      <c r="AJD988" s="3">
        <v>495.96199975000002</v>
      </c>
      <c r="AJE988" s="4">
        <v>234.68399256000001</v>
      </c>
      <c r="AJF988" s="3">
        <v>3201.65428501</v>
      </c>
      <c r="AJG988" s="3">
        <v>729.59774112000002</v>
      </c>
      <c r="AJH988" s="3">
        <v>470.73562048999997</v>
      </c>
      <c r="AJI988" s="3">
        <v>901.85828211</v>
      </c>
      <c r="AJJ988" s="4">
        <v>692.88658014999999</v>
      </c>
      <c r="AJK988" s="3">
        <v>486.42459162</v>
      </c>
      <c r="AJL988" s="3">
        <v>247.42394167</v>
      </c>
      <c r="AJM988" s="3">
        <v>577.8057493</v>
      </c>
      <c r="AJN988" s="3">
        <v>908.40938601999994</v>
      </c>
      <c r="AJO988" s="4">
        <v>1324.91680387</v>
      </c>
      <c r="AJP988" s="3">
        <v>3163.6071785399999</v>
      </c>
      <c r="AJQ988" s="3">
        <v>1074.8271849</v>
      </c>
      <c r="AJR988" s="3">
        <v>1234.9660399300001</v>
      </c>
      <c r="AJS988" s="3">
        <v>1246.46822</v>
      </c>
      <c r="AJT988" s="4">
        <v>497.91496566000001</v>
      </c>
      <c r="AJU988" s="3">
        <v>756.52232459000004</v>
      </c>
      <c r="AJV988" s="3">
        <v>633.52275445999999</v>
      </c>
      <c r="AJW988" s="3">
        <v>1240.6863721499999</v>
      </c>
      <c r="AJX988" s="3">
        <v>901.19900854000002</v>
      </c>
      <c r="AJY988" s="4">
        <v>1510.19877458</v>
      </c>
      <c r="AJZ988" s="3">
        <v>2813.71186743</v>
      </c>
      <c r="AKA988" s="3">
        <v>1363.1062040700001</v>
      </c>
      <c r="AKB988" s="3">
        <v>880.42039574</v>
      </c>
      <c r="AKC988" s="3">
        <v>604.32084994000002</v>
      </c>
      <c r="AKD988" s="4">
        <v>566.08857521000004</v>
      </c>
      <c r="AKE988" s="3">
        <v>2813.7851890900001</v>
      </c>
      <c r="AKF988" s="3">
        <v>909.18547715</v>
      </c>
      <c r="AKG988" s="3">
        <v>220.28684966</v>
      </c>
      <c r="AKH988" s="3">
        <v>478.51082330000003</v>
      </c>
      <c r="AKI988" s="4">
        <v>480.02758747000001</v>
      </c>
      <c r="AKJ988" s="3">
        <v>748.20218029</v>
      </c>
      <c r="AKK988" s="3">
        <v>3222.6174446999999</v>
      </c>
      <c r="AKL988" s="3">
        <v>2823.62396167</v>
      </c>
      <c r="AKM988" s="3">
        <v>882.15961037</v>
      </c>
      <c r="AKN988" s="4">
        <v>2312.1861207000002</v>
      </c>
      <c r="AKO988" s="3">
        <v>2839.8336408599998</v>
      </c>
      <c r="AKP988" s="3">
        <v>802.35457579000001</v>
      </c>
      <c r="AKQ988" s="3">
        <v>730.8181118</v>
      </c>
      <c r="AKR988" s="3">
        <v>1063.4666771899999</v>
      </c>
      <c r="AKS988" s="4">
        <v>257.68400310999999</v>
      </c>
      <c r="AKT988" s="3">
        <v>507.72639795999999</v>
      </c>
      <c r="AKU988" s="3">
        <v>2818.3416953000001</v>
      </c>
      <c r="AKV988" s="3">
        <v>1481.0397445900001</v>
      </c>
      <c r="AKW988" s="3">
        <v>1482.6621416600001</v>
      </c>
      <c r="AKX988" s="4">
        <v>159.96238595</v>
      </c>
      <c r="AKY988" s="3">
        <v>360.91779353999999</v>
      </c>
      <c r="ALA988" s="3">
        <v>286.95922929</v>
      </c>
      <c r="ALB988" s="3">
        <v>1477.84528142</v>
      </c>
      <c r="ALC988" s="4">
        <v>3240.3184118899999</v>
      </c>
      <c r="ALD988" s="3">
        <v>697.13364409999997</v>
      </c>
      <c r="ALE988" s="3">
        <v>1328.2964353</v>
      </c>
      <c r="ALF988" s="3">
        <v>1141.0851107399999</v>
      </c>
      <c r="ALG988" s="3">
        <v>3408.33934537</v>
      </c>
      <c r="ALH988" s="4">
        <v>493.57283210000003</v>
      </c>
      <c r="ALI988" s="3">
        <v>2818.03598126</v>
      </c>
      <c r="ALJ988" s="3">
        <v>581.30779061999999</v>
      </c>
      <c r="ALK988" s="3">
        <v>3262.8306469899999</v>
      </c>
      <c r="ALL988" s="3">
        <v>2762.56068903</v>
      </c>
      <c r="ALM988" s="4">
        <v>2584.2629171200001</v>
      </c>
    </row>
    <row r="989" spans="1:1001" x14ac:dyDescent="0.45">
      <c r="A989" s="1" t="s">
        <v>988</v>
      </c>
      <c r="B989" s="3">
        <v>1434.7284171199999</v>
      </c>
      <c r="C989" s="3">
        <v>2352.7771159499998</v>
      </c>
      <c r="D989" s="3">
        <v>433.98531321000002</v>
      </c>
      <c r="E989" s="3">
        <v>616.15919117999999</v>
      </c>
      <c r="F989" s="4">
        <v>3111.3630103099999</v>
      </c>
      <c r="G989" s="3">
        <v>713.29361369000003</v>
      </c>
      <c r="H989" s="3">
        <v>467.30192986999998</v>
      </c>
      <c r="I989" s="3">
        <v>3262.64920695</v>
      </c>
      <c r="J989" s="3">
        <v>1934.02406692</v>
      </c>
      <c r="K989" s="4">
        <v>327.79815116999998</v>
      </c>
      <c r="L989" s="3">
        <v>1266.1594353</v>
      </c>
      <c r="M989" s="3">
        <v>2369.9729093300002</v>
      </c>
      <c r="N989" s="3">
        <v>2731.7078044199998</v>
      </c>
      <c r="O989" s="3">
        <v>1494.17674913</v>
      </c>
      <c r="P989" s="4">
        <v>2747.3271821100002</v>
      </c>
      <c r="Q989" s="3">
        <v>812.89301098999999</v>
      </c>
      <c r="R989" s="3">
        <v>1257.56402409</v>
      </c>
      <c r="S989" s="3">
        <v>486.67811058000001</v>
      </c>
      <c r="T989" s="3">
        <v>3206.28846247</v>
      </c>
      <c r="U989" s="4">
        <v>306.58520074</v>
      </c>
      <c r="V989" s="3">
        <v>1731.4096014300001</v>
      </c>
      <c r="W989" s="3">
        <v>1093.89827294</v>
      </c>
      <c r="X989" s="3">
        <v>748.63962476999995</v>
      </c>
      <c r="Y989" s="3">
        <v>2724.8025196100002</v>
      </c>
      <c r="Z989" s="4">
        <v>4450.8173866999996</v>
      </c>
      <c r="AA989" s="3">
        <v>592.96779866999998</v>
      </c>
      <c r="AB989" s="3">
        <v>1064.4223442499999</v>
      </c>
      <c r="AC989" s="3">
        <v>586.56209534000004</v>
      </c>
      <c r="AD989" s="3">
        <v>3138.8691961</v>
      </c>
      <c r="AE989" s="4">
        <v>3096.1375812000001</v>
      </c>
      <c r="AF989" s="3">
        <v>110.37519584</v>
      </c>
      <c r="AG989" s="3">
        <v>615.20166000999996</v>
      </c>
      <c r="AH989" s="3">
        <v>2708.9408076200002</v>
      </c>
      <c r="AI989" s="3">
        <v>1210.60957867</v>
      </c>
      <c r="AJ989" s="4">
        <v>1099.09851847</v>
      </c>
      <c r="AK989" s="3">
        <v>2730.20843861</v>
      </c>
      <c r="AL989" s="3">
        <v>3134.3524575699998</v>
      </c>
      <c r="AM989" s="3">
        <v>1274.8393528300001</v>
      </c>
      <c r="AN989" s="3">
        <v>330.56262629999998</v>
      </c>
      <c r="AO989" s="4">
        <v>782.57201910000003</v>
      </c>
      <c r="AP989" s="3">
        <v>2216.0297345700001</v>
      </c>
      <c r="AQ989" s="3">
        <v>154.19545098</v>
      </c>
      <c r="AR989" s="3">
        <v>345.70417046</v>
      </c>
      <c r="AS989" s="3">
        <v>577.66469830999995</v>
      </c>
      <c r="AT989" s="4">
        <v>1485.4334518600001</v>
      </c>
      <c r="AU989" s="3">
        <v>271.22986910999998</v>
      </c>
      <c r="AV989" s="3">
        <v>317.35975653999998</v>
      </c>
      <c r="AW989" s="3">
        <v>2877.8583780099998</v>
      </c>
      <c r="AX989" s="3">
        <v>425.56326423000002</v>
      </c>
      <c r="AY989" s="4">
        <v>2206.7191264899998</v>
      </c>
      <c r="AZ989" s="3">
        <v>782.02707760999999</v>
      </c>
      <c r="BA989" s="3">
        <v>1442.05871901</v>
      </c>
      <c r="BB989" s="3">
        <v>2379.42332566</v>
      </c>
      <c r="BC989" s="3">
        <v>2721.5011807999999</v>
      </c>
      <c r="BD989" s="4">
        <v>2854.9105625399998</v>
      </c>
      <c r="BE989" s="3">
        <v>2720.72819652</v>
      </c>
      <c r="BF989" s="3">
        <v>377.77059068</v>
      </c>
      <c r="BG989" s="3">
        <v>854.51548044000003</v>
      </c>
      <c r="BH989" s="3">
        <v>796.56837834999999</v>
      </c>
      <c r="BI989" s="4">
        <v>916.82708541</v>
      </c>
      <c r="BJ989" s="3">
        <v>766.86378549999995</v>
      </c>
      <c r="BK989" s="3">
        <v>555.77818279999997</v>
      </c>
      <c r="BL989" s="3">
        <v>582.03044393000005</v>
      </c>
      <c r="BM989" s="3">
        <v>1509.7184555700001</v>
      </c>
      <c r="BN989" s="4">
        <v>1411.9757118299999</v>
      </c>
      <c r="BO989" s="3">
        <v>396.77270664999998</v>
      </c>
      <c r="BP989" s="3">
        <v>3203.3897714200002</v>
      </c>
      <c r="BQ989" s="3">
        <v>1270.89986703</v>
      </c>
      <c r="BR989" s="3">
        <v>400.47047952000003</v>
      </c>
      <c r="BS989" s="4">
        <v>2872.6923078300001</v>
      </c>
      <c r="BT989" s="3">
        <v>1193.3137447199999</v>
      </c>
      <c r="BU989" s="3">
        <v>2735.4757921</v>
      </c>
      <c r="BV989" s="3">
        <v>2960.9653727700002</v>
      </c>
      <c r="BW989" s="3">
        <v>3125.2754846100001</v>
      </c>
      <c r="BX989" s="4">
        <v>609.42229764000001</v>
      </c>
      <c r="BY989" s="3">
        <v>3118.85362566</v>
      </c>
      <c r="BZ989" s="3">
        <v>753.11845973000004</v>
      </c>
      <c r="CA989" s="3">
        <v>339.49730553000001</v>
      </c>
      <c r="CB989" s="3">
        <v>492.64077709999998</v>
      </c>
      <c r="CC989" s="4">
        <v>2059.7203828500001</v>
      </c>
      <c r="CD989" s="3">
        <v>705.81977532999997</v>
      </c>
      <c r="CE989" s="3">
        <v>885.63866099999996</v>
      </c>
      <c r="CF989" s="3">
        <v>511.34525683999999</v>
      </c>
      <c r="CG989" s="3">
        <v>1647.7439950400001</v>
      </c>
      <c r="CH989" s="4">
        <v>1216.96432966</v>
      </c>
      <c r="CI989" s="3">
        <v>575.42963041999997</v>
      </c>
      <c r="CJ989" s="3">
        <v>1223.51605494</v>
      </c>
      <c r="CK989" s="3">
        <v>547.87124955000002</v>
      </c>
      <c r="CL989" s="3">
        <v>872.69055293999998</v>
      </c>
      <c r="CM989" s="4">
        <v>1046.46102303</v>
      </c>
      <c r="CN989" s="3">
        <v>778.49583189999998</v>
      </c>
      <c r="CO989" s="3">
        <v>2768.0119680399998</v>
      </c>
      <c r="CP989" s="3">
        <v>769.05722160000005</v>
      </c>
      <c r="CQ989" s="3">
        <v>785.09105307999994</v>
      </c>
      <c r="CR989" s="4">
        <v>568.74617469999998</v>
      </c>
      <c r="CS989" s="3">
        <v>1151.0487786900001</v>
      </c>
      <c r="CT989" s="3">
        <v>818.44370919999994</v>
      </c>
      <c r="CU989" s="3">
        <v>2235.52335421</v>
      </c>
      <c r="CV989" s="3">
        <v>349.59767488</v>
      </c>
      <c r="CW989" s="4">
        <v>451.58686119999999</v>
      </c>
      <c r="CX989" s="3">
        <v>761.84000905000005</v>
      </c>
      <c r="CY989" s="3">
        <v>704.60437561000003</v>
      </c>
      <c r="CZ989" s="3">
        <v>670.07111649000001</v>
      </c>
      <c r="DA989" s="3">
        <v>621.20285147000004</v>
      </c>
      <c r="DB989" s="4">
        <v>3087.1183956499999</v>
      </c>
      <c r="DC989" s="3">
        <v>587.93656578000002</v>
      </c>
      <c r="DD989" s="3">
        <v>631.99791247999997</v>
      </c>
      <c r="DE989" s="3">
        <v>672.78153242999997</v>
      </c>
      <c r="DF989" s="3">
        <v>804.24851154999999</v>
      </c>
      <c r="DG989" s="4">
        <v>1179.84617134</v>
      </c>
      <c r="DH989" s="3">
        <v>315.36018788000001</v>
      </c>
      <c r="DI989" s="3">
        <v>814.12145948</v>
      </c>
      <c r="DJ989" s="3">
        <v>567.38910262000002</v>
      </c>
      <c r="DK989" s="3">
        <v>1224.39032253</v>
      </c>
      <c r="DL989" s="4">
        <v>2224.1261856699998</v>
      </c>
      <c r="DM989" s="3">
        <v>1834.14940271</v>
      </c>
      <c r="DN989" s="3">
        <v>602.66924847999996</v>
      </c>
      <c r="DO989" s="3">
        <v>1424.07627121</v>
      </c>
      <c r="DP989" s="3">
        <v>2400.1988316100001</v>
      </c>
      <c r="DQ989" s="4">
        <v>2726.8375063600001</v>
      </c>
      <c r="DR989" s="3">
        <v>739.32653120999998</v>
      </c>
      <c r="DS989" s="3">
        <v>2764.1837074700002</v>
      </c>
      <c r="DT989" s="3">
        <v>2884.6257186799999</v>
      </c>
      <c r="DU989" s="3">
        <v>51.744586750000003</v>
      </c>
      <c r="DV989" s="4">
        <v>1220.4234964499999</v>
      </c>
      <c r="DW989" s="3">
        <v>590.96823000999996</v>
      </c>
      <c r="DX989" s="3">
        <v>2792.2708742099999</v>
      </c>
      <c r="DY989" s="3">
        <v>2800.2697702199998</v>
      </c>
      <c r="DZ989" s="3">
        <v>819.55968971999994</v>
      </c>
      <c r="EA989" s="4">
        <v>476.72562728999998</v>
      </c>
      <c r="EB989" s="3">
        <v>601.42402300000003</v>
      </c>
      <c r="EC989" s="3">
        <v>595.15812791999997</v>
      </c>
      <c r="ED989" s="3">
        <v>411.76947159999997</v>
      </c>
      <c r="EE989" s="3">
        <v>771.45136020999996</v>
      </c>
      <c r="EF989" s="4">
        <v>2698.4968206600001</v>
      </c>
      <c r="EG989" s="3">
        <v>574.20553152000002</v>
      </c>
      <c r="EH989" s="3">
        <v>3138.5554042499998</v>
      </c>
      <c r="EI989" s="3">
        <v>803.67436567000004</v>
      </c>
      <c r="EJ989" s="3">
        <v>1255.7036423100001</v>
      </c>
      <c r="EK989" s="4">
        <v>2750.0966281999999</v>
      </c>
      <c r="EL989" s="3">
        <v>3195.5381401</v>
      </c>
      <c r="EM989" s="3">
        <v>100.59545341</v>
      </c>
      <c r="EN989" s="3">
        <v>2319.1790186799999</v>
      </c>
      <c r="EO989" s="3">
        <v>2259.2286197100002</v>
      </c>
      <c r="EP989" s="4">
        <v>1819.07061692</v>
      </c>
      <c r="EQ989" s="3">
        <v>2178.85627432</v>
      </c>
      <c r="ER989" s="3">
        <v>3099.77570255</v>
      </c>
      <c r="ES989" s="3">
        <v>2255.8465028000001</v>
      </c>
      <c r="ET989" s="3">
        <v>2626.3625987300002</v>
      </c>
      <c r="EU989" s="4">
        <v>1267.4332437999999</v>
      </c>
      <c r="EV989" s="3">
        <v>1430.0333453999999</v>
      </c>
      <c r="EW989" s="3">
        <v>987.76206323999997</v>
      </c>
      <c r="EX989" s="3">
        <v>2193.86298119</v>
      </c>
      <c r="EY989" s="3">
        <v>298.51608992000001</v>
      </c>
      <c r="EZ989" s="4">
        <v>3047.9410171499999</v>
      </c>
      <c r="FA989" s="3">
        <v>2738.2365390099999</v>
      </c>
      <c r="FB989" s="3">
        <v>679.23383850999994</v>
      </c>
      <c r="FC989" s="3">
        <v>2347.3009821400001</v>
      </c>
      <c r="FD989" s="3">
        <v>80.33319908</v>
      </c>
      <c r="FE989" s="4">
        <v>279.48601230000003</v>
      </c>
      <c r="FF989" s="3">
        <v>211.11418571999999</v>
      </c>
      <c r="FG989" s="3">
        <v>76.854148449999997</v>
      </c>
      <c r="FH989" s="3">
        <v>219.57600238000001</v>
      </c>
      <c r="FI989" s="3">
        <v>364.4459324</v>
      </c>
      <c r="FJ989" s="4">
        <v>746.93334274999995</v>
      </c>
      <c r="FK989" s="3">
        <v>482.19244055000001</v>
      </c>
      <c r="FL989" s="3">
        <v>417.77376991</v>
      </c>
      <c r="FM989" s="3">
        <v>837.06181850999997</v>
      </c>
      <c r="FN989" s="3">
        <v>1686.8567510600001</v>
      </c>
      <c r="FO989" s="4">
        <v>746.52013169999998</v>
      </c>
      <c r="FP989" s="3">
        <v>3212.2877898199999</v>
      </c>
      <c r="FQ989" s="3">
        <v>720.52822460000004</v>
      </c>
      <c r="FR989" s="3">
        <v>2702.82155586</v>
      </c>
      <c r="FS989" s="3">
        <v>2708.9345939200002</v>
      </c>
      <c r="FT989" s="4">
        <v>2660.9082852500001</v>
      </c>
      <c r="FU989" s="3">
        <v>750.68952439999998</v>
      </c>
      <c r="FV989" s="3">
        <v>436.63794173999997</v>
      </c>
      <c r="FW989" s="3">
        <v>3139.6142187300002</v>
      </c>
      <c r="FX989" s="3">
        <v>642.88369350999994</v>
      </c>
      <c r="FY989" s="4">
        <v>2867.6983571400001</v>
      </c>
      <c r="FZ989" s="3">
        <v>548.24593565999999</v>
      </c>
      <c r="GA989" s="3">
        <v>684.92372360000002</v>
      </c>
      <c r="GB989" s="3">
        <v>487.06833094000001</v>
      </c>
      <c r="GC989" s="3">
        <v>579.80096836999996</v>
      </c>
      <c r="GD989" s="4">
        <v>622.85818114999995</v>
      </c>
      <c r="GE989" s="3">
        <v>2969.13141731</v>
      </c>
      <c r="GF989" s="3">
        <v>781.21308291000003</v>
      </c>
      <c r="GG989" s="3">
        <v>2567.2802536499998</v>
      </c>
      <c r="GH989" s="3">
        <v>1429.4386943100001</v>
      </c>
      <c r="GI989" s="4">
        <v>804.02792520000003</v>
      </c>
      <c r="GJ989" s="3">
        <v>2138.2062489199998</v>
      </c>
      <c r="GK989" s="3">
        <v>2681.9870197599998</v>
      </c>
      <c r="GL989" s="3">
        <v>171.19427006999999</v>
      </c>
      <c r="GM989" s="3">
        <v>940.22974371999999</v>
      </c>
      <c r="GN989" s="4">
        <v>367.85787506999998</v>
      </c>
      <c r="GO989" s="3">
        <v>396.69006444000001</v>
      </c>
      <c r="GP989" s="3">
        <v>423.5071509</v>
      </c>
      <c r="GQ989" s="3">
        <v>515.76692576000005</v>
      </c>
      <c r="GR989" s="3">
        <v>2215.2853333100002</v>
      </c>
      <c r="GS989" s="4">
        <v>2743.0993806299998</v>
      </c>
      <c r="GT989" s="3">
        <v>3113.9901626699998</v>
      </c>
      <c r="GU989" s="3">
        <v>58.581520859999998</v>
      </c>
      <c r="GV989" s="3">
        <v>608.49894182000003</v>
      </c>
      <c r="GW989" s="3">
        <v>1441.84931732</v>
      </c>
      <c r="GX989" s="4">
        <v>951.24974066999994</v>
      </c>
      <c r="GY989" s="3">
        <v>1231.1763043000001</v>
      </c>
      <c r="GZ989" s="3">
        <v>820.70238915000004</v>
      </c>
      <c r="HA989" s="3">
        <v>784.46346937999999</v>
      </c>
      <c r="HB989" s="3">
        <v>2703.8213401899998</v>
      </c>
      <c r="HC989" s="4">
        <v>588.73999718999994</v>
      </c>
      <c r="HD989" s="3">
        <v>1688.5518484199999</v>
      </c>
      <c r="HE989" s="3">
        <v>3273.59091128</v>
      </c>
      <c r="HF989" s="3">
        <v>2756.48369043</v>
      </c>
      <c r="HG989" s="3">
        <v>1188.41610638</v>
      </c>
      <c r="HH989" s="4">
        <v>808.59748018000005</v>
      </c>
      <c r="HI989" s="3">
        <v>2717.43555689</v>
      </c>
      <c r="HJ989" s="3">
        <v>774.22577725999997</v>
      </c>
      <c r="HK989" s="3">
        <v>3091.3468185000002</v>
      </c>
      <c r="HL989" s="3">
        <v>436.68951544999999</v>
      </c>
      <c r="HM989" s="4">
        <v>2742.54139037</v>
      </c>
      <c r="HN989" s="3">
        <v>1491.7583770900001</v>
      </c>
      <c r="HO989" s="3">
        <v>599.69723577000002</v>
      </c>
      <c r="HP989" s="3">
        <v>308.35796935000002</v>
      </c>
      <c r="HQ989" s="3">
        <v>1244.1666655199999</v>
      </c>
      <c r="HR989" s="4">
        <v>3132.04779624</v>
      </c>
      <c r="HS989" s="3">
        <v>628.10565080000003</v>
      </c>
      <c r="HT989" s="3">
        <v>892.48180880999996</v>
      </c>
      <c r="HU989" s="3">
        <v>794.82419275999996</v>
      </c>
      <c r="HV989" s="3">
        <v>3140.1013728100002</v>
      </c>
      <c r="HW989" s="4">
        <v>404.65789195000002</v>
      </c>
      <c r="HX989" s="3">
        <v>559.44426580000004</v>
      </c>
      <c r="HY989" s="3">
        <v>1262.7816679800001</v>
      </c>
      <c r="HZ989" s="3">
        <v>594.59516670000005</v>
      </c>
      <c r="IA989" s="3">
        <v>594.86049169</v>
      </c>
      <c r="IB989" s="4">
        <v>740.25858620999998</v>
      </c>
      <c r="IC989" s="3">
        <v>633.77938027000005</v>
      </c>
      <c r="ID989" s="3">
        <v>2383.90588884</v>
      </c>
      <c r="IE989" s="3">
        <v>779.09669669000004</v>
      </c>
      <c r="IF989" s="3">
        <v>2885.2321757999998</v>
      </c>
      <c r="IG989" s="4">
        <v>767.09617788000003</v>
      </c>
      <c r="IH989" s="3">
        <v>584.41774746999999</v>
      </c>
      <c r="II989" s="3">
        <v>1278.1406916400001</v>
      </c>
      <c r="IJ989" s="3">
        <v>2209.0275160400001</v>
      </c>
      <c r="IK989" s="3">
        <v>1072.9842014799999</v>
      </c>
      <c r="IL989" s="4">
        <v>766.90044633000002</v>
      </c>
      <c r="IM989" s="3">
        <v>599.12868221999997</v>
      </c>
      <c r="IN989" s="3">
        <v>2708.93770077</v>
      </c>
      <c r="IO989" s="3">
        <v>820.65019407</v>
      </c>
      <c r="IP989" s="3">
        <v>521.83646792000002</v>
      </c>
      <c r="IQ989" s="4">
        <v>773.32851898000001</v>
      </c>
      <c r="IR989" s="3">
        <v>2733.5570015399999</v>
      </c>
      <c r="IS989" s="3">
        <v>2713.1580458100002</v>
      </c>
      <c r="IT989" s="3">
        <v>3091.2300009400001</v>
      </c>
      <c r="IU989" s="3">
        <v>965.55429944000002</v>
      </c>
      <c r="IV989" s="4">
        <v>1265.0844652000001</v>
      </c>
      <c r="IW989" s="3">
        <v>379.14257564000002</v>
      </c>
      <c r="IX989" s="3">
        <v>310.38736376999998</v>
      </c>
      <c r="IY989" s="3">
        <v>83.58234281</v>
      </c>
      <c r="IZ989" s="3">
        <v>1214.4142271799999</v>
      </c>
      <c r="JA989" s="4">
        <v>528.72994670000003</v>
      </c>
      <c r="JB989" s="3">
        <v>347.08174774999998</v>
      </c>
      <c r="JC989" s="3">
        <v>602.64874326999995</v>
      </c>
      <c r="JD989" s="3">
        <v>431.50853239000003</v>
      </c>
      <c r="JE989" s="3">
        <v>575.62349786000004</v>
      </c>
      <c r="JF989" s="4">
        <v>694.11440727000002</v>
      </c>
      <c r="JH989" s="3">
        <v>1069.4299650800001</v>
      </c>
      <c r="JI989" s="3">
        <v>821.41199369000003</v>
      </c>
      <c r="JJ989" s="3">
        <v>2732.2098713800001</v>
      </c>
      <c r="JK989" s="4">
        <v>616.52766358999997</v>
      </c>
      <c r="JL989" s="3">
        <v>561.14744097000005</v>
      </c>
      <c r="JM989" s="3">
        <v>639.64200621999998</v>
      </c>
      <c r="JN989" s="3">
        <v>773.39562693999994</v>
      </c>
      <c r="JO989" s="3">
        <v>2698.8603221100002</v>
      </c>
      <c r="JP989" s="4">
        <v>1114.25249003</v>
      </c>
      <c r="JQ989" s="3">
        <v>1231.2347130799999</v>
      </c>
      <c r="JR989" s="3">
        <v>1224.5475291400001</v>
      </c>
      <c r="JS989" s="3">
        <v>1846.3742360900001</v>
      </c>
      <c r="JT989" s="3">
        <v>533.99108649000004</v>
      </c>
      <c r="JU989" s="4">
        <v>1273.9787553799999</v>
      </c>
      <c r="JV989" s="3">
        <v>2644.0511385200002</v>
      </c>
      <c r="JW989" s="3">
        <v>2726.2167577300002</v>
      </c>
      <c r="JX989" s="3">
        <v>1931.8964960400001</v>
      </c>
      <c r="JY989" s="3">
        <v>788.05747345999998</v>
      </c>
      <c r="JZ989" s="4">
        <v>550.73452251000003</v>
      </c>
      <c r="KA989" s="3">
        <v>3113.0382238299999</v>
      </c>
      <c r="KB989" s="3">
        <v>720.35237688999996</v>
      </c>
      <c r="KC989" s="3">
        <v>362.92668275</v>
      </c>
      <c r="KD989" s="3">
        <v>584.64703299999996</v>
      </c>
      <c r="KE989" s="4">
        <v>771.90433894</v>
      </c>
      <c r="KF989" s="3">
        <v>473.14529334999997</v>
      </c>
      <c r="KG989" s="3">
        <v>1948.4466859900001</v>
      </c>
      <c r="KH989" s="3">
        <v>2689.8050970999998</v>
      </c>
      <c r="KI989" s="3">
        <v>1307.7477294</v>
      </c>
      <c r="KJ989" s="4">
        <v>2655.1780111100002</v>
      </c>
      <c r="KK989" s="3">
        <v>627.51969888999997</v>
      </c>
      <c r="KL989" s="3">
        <v>2690.8284934899998</v>
      </c>
      <c r="KM989" s="3">
        <v>627.74587756999995</v>
      </c>
      <c r="KN989" s="3">
        <v>3234.6689158499998</v>
      </c>
      <c r="KO989" s="4">
        <v>1266.5136161999999</v>
      </c>
      <c r="KP989" s="3">
        <v>760.32883720999996</v>
      </c>
      <c r="KQ989" s="3">
        <v>604.08845756000005</v>
      </c>
      <c r="KR989" s="3">
        <v>2899.5932792399999</v>
      </c>
      <c r="KS989" s="3">
        <v>821.76617458999999</v>
      </c>
      <c r="KT989" s="4">
        <v>3137.44688017</v>
      </c>
      <c r="KU989" s="3">
        <v>626.34220273999995</v>
      </c>
      <c r="KV989" s="3">
        <v>788.07425045000002</v>
      </c>
      <c r="KW989" s="3">
        <v>1451.74152772</v>
      </c>
      <c r="KX989" s="3">
        <v>610.44382991999998</v>
      </c>
      <c r="KY989" s="4">
        <v>207.78861348000001</v>
      </c>
      <c r="KZ989" s="3">
        <v>1114.51035858</v>
      </c>
      <c r="LA989" s="3">
        <v>2882.7783856699998</v>
      </c>
      <c r="LB989" s="3">
        <v>571.69457535000004</v>
      </c>
      <c r="LC989" s="3">
        <v>824.74999332999994</v>
      </c>
      <c r="LD989" s="4">
        <v>2284.9713574399998</v>
      </c>
      <c r="LE989" s="3">
        <v>566.74474193000003</v>
      </c>
      <c r="LF989" s="3">
        <v>605.16715588</v>
      </c>
      <c r="LG989" s="3">
        <v>868.68395917999999</v>
      </c>
      <c r="LH989" s="3">
        <v>2744.8628286899998</v>
      </c>
      <c r="LI989" s="4">
        <v>3118.6989045300002</v>
      </c>
      <c r="LJ989" s="3">
        <v>839.64982455999996</v>
      </c>
      <c r="LK989" s="3">
        <v>1268.1627321799999</v>
      </c>
      <c r="LL989" s="3">
        <v>3135.8648721499999</v>
      </c>
      <c r="LM989" s="3">
        <v>2692.5832423699999</v>
      </c>
      <c r="LN989" s="4">
        <v>573.40023599999995</v>
      </c>
      <c r="LO989" s="3">
        <v>585.96930836000001</v>
      </c>
      <c r="LP989" s="3">
        <v>2271.5249106400001</v>
      </c>
      <c r="LQ989" s="3">
        <v>790.14279118000002</v>
      </c>
      <c r="LR989" s="3">
        <v>764.80456531999994</v>
      </c>
      <c r="LS989" s="4">
        <v>1074.6656287000001</v>
      </c>
      <c r="LT989" s="3">
        <v>675.00852251000003</v>
      </c>
      <c r="LU989" s="3">
        <v>1287.81790802</v>
      </c>
      <c r="LV989" s="3">
        <v>2758.2552163</v>
      </c>
      <c r="LW989" s="3">
        <v>825.40988827000001</v>
      </c>
      <c r="LX989" s="4">
        <v>801.87984911000001</v>
      </c>
      <c r="LY989" s="3">
        <v>800.04680760999997</v>
      </c>
      <c r="LZ989" s="3">
        <v>541.30026180000004</v>
      </c>
      <c r="MA989" s="3">
        <v>332.83684049999999</v>
      </c>
      <c r="MB989" s="3">
        <v>3100.3976939200002</v>
      </c>
      <c r="MC989" s="4">
        <v>2965.7878253399999</v>
      </c>
      <c r="MD989" s="3">
        <v>1263.0339442</v>
      </c>
      <c r="ME989" s="3">
        <v>2724.1761786500001</v>
      </c>
      <c r="MF989" s="3">
        <v>538.77501412000004</v>
      </c>
      <c r="MG989" s="3">
        <v>355.27326846</v>
      </c>
      <c r="MH989" s="4">
        <v>1530.74313089</v>
      </c>
      <c r="MI989" s="3">
        <v>2740.4983258100001</v>
      </c>
      <c r="MJ989" s="3">
        <v>2746.9102428400001</v>
      </c>
      <c r="MK989" s="3">
        <v>1240.51114581</v>
      </c>
      <c r="ML989" s="3">
        <v>710.18987054000002</v>
      </c>
      <c r="MM989" s="4">
        <v>95.811525779999997</v>
      </c>
      <c r="MN989" s="3">
        <v>1415.8201280200001</v>
      </c>
      <c r="MO989" s="3">
        <v>360.55491346000002</v>
      </c>
      <c r="MP989" s="3">
        <v>2353.5320805000001</v>
      </c>
      <c r="MQ989" s="3">
        <v>3052.5509611799998</v>
      </c>
      <c r="MR989" s="4">
        <v>367.28186507999999</v>
      </c>
      <c r="MS989" s="3">
        <v>2373.9826099400002</v>
      </c>
      <c r="MT989" s="3">
        <v>2761.2359281899999</v>
      </c>
      <c r="MU989" s="3">
        <v>2720.1584002300001</v>
      </c>
      <c r="MV989" s="3">
        <v>765.93421597999998</v>
      </c>
      <c r="MW989" s="4">
        <v>2380.0825992300001</v>
      </c>
      <c r="MX989" s="3">
        <v>1532.5059575800001</v>
      </c>
      <c r="MY989" s="3">
        <v>1337.1820263</v>
      </c>
      <c r="MZ989" s="3">
        <v>2447.5490897200002</v>
      </c>
      <c r="NA989" s="3">
        <v>1267.4972449100001</v>
      </c>
      <c r="NB989" s="4">
        <v>832.14367496</v>
      </c>
      <c r="NC989" s="3">
        <v>1264.1120211499999</v>
      </c>
      <c r="ND989" s="3">
        <v>607.70731644</v>
      </c>
      <c r="NE989" s="3">
        <v>2279.0963040900001</v>
      </c>
      <c r="NF989" s="3">
        <v>2270.48163041</v>
      </c>
      <c r="NG989" s="4">
        <v>1085.39171764</v>
      </c>
      <c r="NH989" s="3">
        <v>585.54864086999999</v>
      </c>
      <c r="NI989" s="3">
        <v>32.836919020000003</v>
      </c>
      <c r="NJ989" s="3">
        <v>306.95988684999998</v>
      </c>
      <c r="NK989" s="3">
        <v>174.85662485</v>
      </c>
      <c r="NL989" s="4">
        <v>546.51169199000003</v>
      </c>
      <c r="NM989" s="3">
        <v>3183.6917210500001</v>
      </c>
      <c r="NN989" s="3">
        <v>720.50399116999995</v>
      </c>
      <c r="NO989" s="3">
        <v>2719.4133775999999</v>
      </c>
      <c r="NP989" s="3">
        <v>658.37009802</v>
      </c>
      <c r="NQ989" s="4">
        <v>424.12354993999998</v>
      </c>
      <c r="NR989" s="3">
        <v>721.43853164999996</v>
      </c>
      <c r="NS989" s="3">
        <v>431.36375318</v>
      </c>
      <c r="NT989" s="3">
        <v>2935.0430591099998</v>
      </c>
      <c r="NU989" s="3">
        <v>574.12475342000005</v>
      </c>
      <c r="NV989" s="4">
        <v>1809.7171343099999</v>
      </c>
      <c r="NW989" s="3">
        <v>400.37603128000001</v>
      </c>
      <c r="NX989" s="3">
        <v>214.60069279000001</v>
      </c>
      <c r="NY989" s="3">
        <v>688.40525971</v>
      </c>
      <c r="NZ989" s="3">
        <v>750.43041311000002</v>
      </c>
      <c r="OA989" s="4">
        <v>839.89650844999994</v>
      </c>
      <c r="OB989" s="3">
        <v>2747.8062583800001</v>
      </c>
      <c r="OC989" s="3">
        <v>3100.7537389300001</v>
      </c>
      <c r="OD989" s="3">
        <v>2673.2008479599999</v>
      </c>
      <c r="OE989" s="3">
        <v>598.00710936999997</v>
      </c>
      <c r="OF989" s="4">
        <v>2638.96957466</v>
      </c>
      <c r="OG989" s="3">
        <v>512.30775897000001</v>
      </c>
      <c r="OH989" s="3">
        <v>2717.88791425</v>
      </c>
      <c r="OI989" s="3">
        <v>820.42774360999999</v>
      </c>
      <c r="OJ989" s="3">
        <v>19.45695881</v>
      </c>
      <c r="OK989" s="4">
        <v>2679.3014586200002</v>
      </c>
      <c r="OL989" s="3">
        <v>2196.2782463799999</v>
      </c>
      <c r="OM989" s="3">
        <v>3212.27536242</v>
      </c>
      <c r="ON989" s="3">
        <v>560.50494438999999</v>
      </c>
      <c r="OO989" s="3">
        <v>778.23858471999995</v>
      </c>
      <c r="OP989" s="4">
        <v>801.26842103000001</v>
      </c>
      <c r="OQ989" s="3">
        <v>850.75308509000001</v>
      </c>
      <c r="OS989" s="3">
        <v>473.84433460000002</v>
      </c>
      <c r="OT989" s="3">
        <v>1481.14164927</v>
      </c>
      <c r="OU989" s="4">
        <v>71.315877639999997</v>
      </c>
      <c r="OV989" s="3">
        <v>261.17610251000002</v>
      </c>
      <c r="OW989" s="3">
        <v>2763.18143766</v>
      </c>
      <c r="OX989" s="3">
        <v>2742.8570463299998</v>
      </c>
      <c r="OY989" s="3">
        <v>635.23090059000003</v>
      </c>
      <c r="OZ989" s="4">
        <v>2494.26803591</v>
      </c>
      <c r="PA989" s="3">
        <v>1070.89764102</v>
      </c>
      <c r="PB989" s="3">
        <v>557.34465656999998</v>
      </c>
      <c r="PC989" s="3">
        <v>2610.6674139000002</v>
      </c>
      <c r="PD989" s="3">
        <v>2749.2472154100001</v>
      </c>
      <c r="PE989" s="4">
        <v>946.94923889999995</v>
      </c>
      <c r="PF989" s="3">
        <v>838.13927408999996</v>
      </c>
      <c r="PG989" s="3">
        <v>279.50527477000003</v>
      </c>
      <c r="PH989" s="3">
        <v>2739.8378094999998</v>
      </c>
      <c r="PI989" s="3">
        <v>1260.36081046</v>
      </c>
      <c r="PJ989" s="4">
        <v>557.09797268</v>
      </c>
      <c r="PK989" s="3">
        <v>753.92810483999995</v>
      </c>
      <c r="PL989" s="3">
        <v>641.18424656000002</v>
      </c>
      <c r="PM989" s="3">
        <v>488.39992684999999</v>
      </c>
      <c r="PN989" s="3">
        <v>579.13734521000003</v>
      </c>
      <c r="PO989" s="4">
        <v>470.59581223999999</v>
      </c>
      <c r="PP989" s="3">
        <v>315.17750510000002</v>
      </c>
      <c r="PQ989" s="3">
        <v>589.37130910999997</v>
      </c>
      <c r="PR989" s="3">
        <v>901.84834019000004</v>
      </c>
      <c r="PS989" s="3">
        <v>463.68307098999998</v>
      </c>
      <c r="PT989" s="4">
        <v>562.80960572000004</v>
      </c>
      <c r="PU989" s="3">
        <v>299.83898664999998</v>
      </c>
      <c r="PV989" s="3">
        <v>139.88716399</v>
      </c>
      <c r="PW989" s="3">
        <v>753.42603787999997</v>
      </c>
      <c r="PX989" s="3">
        <v>795.15600433999998</v>
      </c>
      <c r="PY989" s="4">
        <v>998.37257736000004</v>
      </c>
      <c r="PZ989" s="3">
        <v>735.36343335000004</v>
      </c>
      <c r="QA989" s="3">
        <v>791.21341169000004</v>
      </c>
      <c r="QB989" s="3">
        <v>53.476344939999997</v>
      </c>
      <c r="QC989" s="3">
        <v>1087.8902464099999</v>
      </c>
      <c r="QD989" s="4">
        <v>1091.7060795800001</v>
      </c>
      <c r="QE989" s="3">
        <v>1273.9377449599999</v>
      </c>
      <c r="QF989" s="3">
        <v>830.18014575999996</v>
      </c>
      <c r="QG989" s="3">
        <v>830.15901917999997</v>
      </c>
      <c r="QH989" s="3">
        <v>925.80091095</v>
      </c>
      <c r="QI989" s="4">
        <v>3046.3577663900001</v>
      </c>
      <c r="QJ989" s="3">
        <v>805.46950359999994</v>
      </c>
      <c r="QK989" s="3">
        <v>2876.2887973900001</v>
      </c>
      <c r="QL989" s="3">
        <v>823.28107465000005</v>
      </c>
      <c r="QM989" s="3">
        <v>404.27202118000002</v>
      </c>
      <c r="QN989" s="4">
        <v>1402.8651848899999</v>
      </c>
      <c r="QO989" s="3">
        <v>577.10919352999997</v>
      </c>
      <c r="QP989" s="3">
        <v>178.10638994999999</v>
      </c>
      <c r="QQ989" s="3">
        <v>1481.80340832</v>
      </c>
      <c r="QR989" s="3">
        <v>2877.9242432299998</v>
      </c>
      <c r="QS989" s="4">
        <v>629.35025490999999</v>
      </c>
      <c r="QT989" s="3">
        <v>240.35585792000001</v>
      </c>
      <c r="QU989" s="3">
        <v>611.08135554</v>
      </c>
      <c r="QV989" s="3">
        <v>1078.4211889799999</v>
      </c>
      <c r="QW989" s="3">
        <v>2720.54924196</v>
      </c>
      <c r="QX989" s="4">
        <v>2651.20000037</v>
      </c>
      <c r="QY989" s="3">
        <v>2724.9193371699998</v>
      </c>
      <c r="QZ989" s="3">
        <v>3303.0419851699999</v>
      </c>
      <c r="RA989" s="3">
        <v>1354.06278509</v>
      </c>
      <c r="RB989" s="3">
        <v>620.32361291999996</v>
      </c>
      <c r="RC989" s="4">
        <v>2751.8687754399998</v>
      </c>
      <c r="RD989" s="3">
        <v>1363.15094271</v>
      </c>
      <c r="RE989" s="3">
        <v>2698.8317390900002</v>
      </c>
      <c r="RF989" s="3">
        <v>2741.4204388899998</v>
      </c>
      <c r="RG989" s="3">
        <v>2557.1040771600001</v>
      </c>
      <c r="RH989" s="4">
        <v>664.32220125000003</v>
      </c>
      <c r="RI989" s="3">
        <v>1201.7749400099999</v>
      </c>
      <c r="RJ989" s="3">
        <v>2211.6590179899999</v>
      </c>
      <c r="RK989" s="3">
        <v>2739.9496561000001</v>
      </c>
      <c r="RL989" s="3">
        <v>2898.13368111</v>
      </c>
      <c r="RM989" s="4">
        <v>527.99921557999994</v>
      </c>
      <c r="RN989" s="3">
        <v>480.62037444999999</v>
      </c>
      <c r="RO989" s="3">
        <v>2814.1785163</v>
      </c>
      <c r="RP989" s="3">
        <v>421.71014886</v>
      </c>
      <c r="RQ989" s="3">
        <v>822.29993142000001</v>
      </c>
      <c r="RR989" s="4">
        <v>1798.4026079800001</v>
      </c>
      <c r="RS989" s="3">
        <v>689.96986936999997</v>
      </c>
      <c r="RT989" s="3">
        <v>1979.19642318</v>
      </c>
      <c r="RU989" s="3">
        <v>2652.0997441300001</v>
      </c>
      <c r="RV989" s="3">
        <v>789.53074173000005</v>
      </c>
      <c r="RW989" s="4">
        <v>1126.85076678</v>
      </c>
      <c r="RX989" s="3">
        <v>832.69110192999995</v>
      </c>
      <c r="RY989" s="3">
        <v>562.48462920999998</v>
      </c>
      <c r="RZ989" s="3">
        <v>1440.4562057799999</v>
      </c>
      <c r="SA989" s="3">
        <v>2751.1131895200001</v>
      </c>
      <c r="SB989" s="4">
        <v>1506.0300032499999</v>
      </c>
      <c r="SC989" s="3">
        <v>1060.32813732</v>
      </c>
      <c r="SD989" s="3">
        <v>317.74687004999998</v>
      </c>
      <c r="SE989" s="3">
        <v>2701.14261412</v>
      </c>
      <c r="SF989" s="3">
        <v>770.10733689999995</v>
      </c>
      <c r="SG989" s="4">
        <v>1102.8702343699999</v>
      </c>
      <c r="SH989" s="3">
        <v>501.84513091000002</v>
      </c>
      <c r="SI989" s="3">
        <v>606.92252613000005</v>
      </c>
      <c r="SJ989" s="3">
        <v>1263.20730643</v>
      </c>
      <c r="SK989" s="3">
        <v>367.18306725000002</v>
      </c>
      <c r="SL989" s="4">
        <v>364.50744802999998</v>
      </c>
      <c r="SM989" s="3">
        <v>1208.05823345</v>
      </c>
      <c r="SN989" s="3">
        <v>3153.8025813099998</v>
      </c>
      <c r="SO989" s="3">
        <v>928.31435260000001</v>
      </c>
      <c r="SP989" s="3">
        <v>2203.4650118</v>
      </c>
      <c r="SQ989" s="4">
        <v>3083.6001987099999</v>
      </c>
      <c r="SR989" s="3">
        <v>600.39565564999998</v>
      </c>
      <c r="SS989" s="3">
        <v>3092.1583277200002</v>
      </c>
      <c r="ST989" s="3">
        <v>2807.5559548400001</v>
      </c>
      <c r="SU989" s="3">
        <v>2762.1406429100002</v>
      </c>
      <c r="SV989" s="4">
        <v>2240.9883033599999</v>
      </c>
      <c r="SW989" s="3">
        <v>1201.04793711</v>
      </c>
      <c r="SX989" s="3">
        <v>490.63872296</v>
      </c>
      <c r="SY989" s="3">
        <v>2737.3411448400002</v>
      </c>
      <c r="SZ989" s="3">
        <v>462.09919886</v>
      </c>
      <c r="TA989" s="4">
        <v>2258.1536496099998</v>
      </c>
      <c r="TB989" s="3">
        <v>821.79413623999994</v>
      </c>
      <c r="TC989" s="3">
        <v>1612.0469099100001</v>
      </c>
      <c r="TD989" s="3">
        <v>134.31409646</v>
      </c>
      <c r="TE989" s="3">
        <v>831.54840249999995</v>
      </c>
      <c r="TF989" s="4">
        <v>2739.15678798</v>
      </c>
      <c r="TG989" s="3">
        <v>352.21985627999999</v>
      </c>
      <c r="TH989" s="3">
        <v>2986.3837553600001</v>
      </c>
      <c r="TI989" s="3">
        <v>938.69682392999994</v>
      </c>
      <c r="TJ989" s="3">
        <v>634.19383405999997</v>
      </c>
      <c r="TK989" s="4">
        <v>822.92005868000001</v>
      </c>
      <c r="TL989" s="3">
        <v>857.22278953</v>
      </c>
      <c r="TM989" s="3">
        <v>576.45551229</v>
      </c>
      <c r="TN989" s="3">
        <v>1200.61857044</v>
      </c>
      <c r="TO989" s="3">
        <v>1285.3305639099999</v>
      </c>
      <c r="TP989" s="4">
        <v>448.30043526999998</v>
      </c>
      <c r="TQ989" s="3">
        <v>3068.8370688800001</v>
      </c>
      <c r="TR989" s="3">
        <v>1231.9747647500001</v>
      </c>
      <c r="TS989" s="3">
        <v>782.40797741999995</v>
      </c>
      <c r="TT989" s="3">
        <v>2355.7596919500002</v>
      </c>
      <c r="TU989" s="4">
        <v>333.97394759999997</v>
      </c>
      <c r="TV989" s="3">
        <v>2905.2962130999999</v>
      </c>
      <c r="TW989" s="3">
        <v>2373.86641375</v>
      </c>
      <c r="TX989" s="3">
        <v>583.16630828999996</v>
      </c>
      <c r="TY989" s="3">
        <v>1841.5424629700001</v>
      </c>
      <c r="TZ989" s="4">
        <v>1228.12972719</v>
      </c>
      <c r="UA989" s="3">
        <v>340.01677085</v>
      </c>
      <c r="UB989" s="3">
        <v>278.31597259</v>
      </c>
      <c r="UC989" s="3">
        <v>3461.3589833599999</v>
      </c>
      <c r="UD989" s="3">
        <v>821.45673233000002</v>
      </c>
      <c r="UE989" s="4">
        <v>646.48826087999998</v>
      </c>
      <c r="UF989" s="3">
        <v>780.02378073</v>
      </c>
      <c r="UG989" s="3">
        <v>2680.59515096</v>
      </c>
      <c r="UH989" s="3">
        <v>617.87417238</v>
      </c>
      <c r="UI989" s="3">
        <v>3019.96134742</v>
      </c>
      <c r="UJ989" s="4">
        <v>670.09286443999997</v>
      </c>
      <c r="UK989" s="3">
        <v>2776.2326931399998</v>
      </c>
      <c r="UL989" s="3">
        <v>2356.3475079700002</v>
      </c>
      <c r="UM989" s="3">
        <v>1235.7384028399999</v>
      </c>
      <c r="UN989" s="3">
        <v>930.99059319000003</v>
      </c>
      <c r="UO989" s="4">
        <v>930.92969892999997</v>
      </c>
      <c r="UP989" s="3">
        <v>832.21761799000001</v>
      </c>
      <c r="UQ989" s="3">
        <v>814.90997801000003</v>
      </c>
      <c r="UR989" s="3">
        <v>818.61831416999996</v>
      </c>
      <c r="US989" s="3">
        <v>803.45688616999996</v>
      </c>
      <c r="UT989" s="4">
        <v>413.03333817999999</v>
      </c>
      <c r="UU989" s="3">
        <v>676.64583245999995</v>
      </c>
      <c r="UV989" s="3">
        <v>1583.0680772200001</v>
      </c>
      <c r="UW989" s="3">
        <v>1253.06530529</v>
      </c>
      <c r="UX989" s="3">
        <v>643.10490123</v>
      </c>
      <c r="UY989" s="4">
        <v>2724.1612657699998</v>
      </c>
      <c r="UZ989" s="3">
        <v>3090.4470747400001</v>
      </c>
      <c r="VA989" s="3">
        <v>961.24261301000001</v>
      </c>
      <c r="VB989" s="3">
        <v>1205.6628521</v>
      </c>
      <c r="VC989" s="3">
        <v>1233.7276495200001</v>
      </c>
      <c r="VD989" s="4">
        <v>1232.8067791799999</v>
      </c>
      <c r="VE989" s="3">
        <v>1728.36116021</v>
      </c>
      <c r="VF989" s="3">
        <v>801.75060414999996</v>
      </c>
      <c r="VG989" s="3">
        <v>729.48900136999998</v>
      </c>
      <c r="VH989" s="3">
        <v>1848.9902037899999</v>
      </c>
      <c r="VI989" s="4">
        <v>2746.3858065600002</v>
      </c>
      <c r="VJ989" s="3">
        <v>2402.9620639999998</v>
      </c>
      <c r="VK989" s="3">
        <v>1500.3053214399999</v>
      </c>
      <c r="VL989" s="3">
        <v>649.11665598000002</v>
      </c>
      <c r="VM989" s="3">
        <v>3051.8301719800002</v>
      </c>
      <c r="VN989" s="4">
        <v>870.89168678999999</v>
      </c>
      <c r="VO989" s="3">
        <v>2728.7283352700001</v>
      </c>
      <c r="VP989" s="3">
        <v>2729.1980909899999</v>
      </c>
      <c r="VQ989" s="3">
        <v>477.93108509000001</v>
      </c>
      <c r="VR989" s="3">
        <v>1258.42586428</v>
      </c>
      <c r="VS989" s="4">
        <v>2673.3431416899998</v>
      </c>
      <c r="VT989" s="3">
        <v>574.63614093000001</v>
      </c>
      <c r="VU989" s="3">
        <v>282.56427927999999</v>
      </c>
      <c r="VV989" s="3">
        <v>785.22340488999998</v>
      </c>
      <c r="VW989" s="3">
        <v>582.56482213000004</v>
      </c>
      <c r="VX989" s="4">
        <v>3096.1301247599999</v>
      </c>
      <c r="VY989" s="3">
        <v>613.32201576</v>
      </c>
      <c r="VZ989" s="3">
        <v>555.40411805999997</v>
      </c>
      <c r="WA989" s="3">
        <v>2722.03742311</v>
      </c>
      <c r="WB989" s="3">
        <v>2688.34301349</v>
      </c>
      <c r="WC989" s="4">
        <v>2787.80633076</v>
      </c>
      <c r="WD989" s="3">
        <v>3142.0593096799998</v>
      </c>
      <c r="WE989" s="3">
        <v>782.68262296</v>
      </c>
      <c r="WF989" s="3">
        <v>830.31995400999995</v>
      </c>
      <c r="WG989" s="3">
        <v>512.43016885999998</v>
      </c>
      <c r="WH989" s="4">
        <v>2661.1257647500001</v>
      </c>
      <c r="WI989" s="3">
        <v>801.54182383</v>
      </c>
      <c r="WJ989" s="3">
        <v>1489.5605914</v>
      </c>
      <c r="WK989" s="3">
        <v>680.10064966000004</v>
      </c>
      <c r="WL989" s="3">
        <v>536.95937098000002</v>
      </c>
      <c r="WM989" s="4">
        <v>651.92835522999997</v>
      </c>
      <c r="WN989" s="3">
        <v>936.34990944000003</v>
      </c>
      <c r="WO989" s="3">
        <v>584.33696937000002</v>
      </c>
      <c r="WP989" s="3">
        <v>561.81417097999997</v>
      </c>
      <c r="WQ989" s="3">
        <v>556.53376872000001</v>
      </c>
      <c r="WR989" s="4">
        <v>396.54528522999999</v>
      </c>
      <c r="WS989" s="3">
        <v>2758.3105182300001</v>
      </c>
      <c r="WT989" s="3">
        <v>424.75983281999999</v>
      </c>
      <c r="WU989" s="3">
        <v>813.29690148999998</v>
      </c>
      <c r="WV989" s="3">
        <v>759.73045790000003</v>
      </c>
      <c r="WW989" s="4">
        <v>577.96482002000005</v>
      </c>
      <c r="WX989" s="3">
        <v>416.25327751999998</v>
      </c>
      <c r="WY989" s="3">
        <v>867.92091682</v>
      </c>
      <c r="WZ989" s="3">
        <v>1263.3881251</v>
      </c>
      <c r="XA989" s="3">
        <v>562.66606924999996</v>
      </c>
      <c r="XB989" s="4">
        <v>273.26485586000001</v>
      </c>
      <c r="XC989" s="3">
        <v>723.61456939000004</v>
      </c>
      <c r="XD989" s="3">
        <v>1075.82696923</v>
      </c>
      <c r="XE989" s="3">
        <v>2653.0796446200002</v>
      </c>
      <c r="XF989" s="3">
        <v>924.69176549999997</v>
      </c>
      <c r="XG989" s="4">
        <v>807.89843893</v>
      </c>
      <c r="XH989" s="3">
        <v>882.23479613999996</v>
      </c>
      <c r="XI989" s="3">
        <v>743.09886847999996</v>
      </c>
      <c r="XJ989" s="3">
        <v>1275.6682604099999</v>
      </c>
      <c r="XK989" s="3">
        <v>612.14389824</v>
      </c>
      <c r="XL989" s="4">
        <v>2734.7674302999999</v>
      </c>
      <c r="XM989" s="3">
        <v>618.43589085999997</v>
      </c>
      <c r="XN989" s="3">
        <v>3146.1603516800001</v>
      </c>
      <c r="XO989" s="3">
        <v>607.92790278999996</v>
      </c>
      <c r="XP989" s="3">
        <v>854.59750127999996</v>
      </c>
      <c r="XQ989" s="4">
        <v>740.60903888999997</v>
      </c>
      <c r="XR989" s="3">
        <v>754.96082177999995</v>
      </c>
      <c r="XS989" s="3">
        <v>3113.78386783</v>
      </c>
      <c r="XT989" s="3">
        <v>569.20971671999996</v>
      </c>
      <c r="XU989" s="3">
        <v>2701.6937693099999</v>
      </c>
      <c r="XV989" s="4">
        <v>1608.6051414799999</v>
      </c>
      <c r="XW989" s="3">
        <v>2764.4552461600001</v>
      </c>
      <c r="XX989" s="3">
        <v>1260.56337708</v>
      </c>
      <c r="XY989" s="3">
        <v>1109.8805307099999</v>
      </c>
      <c r="XZ989" s="3">
        <v>3299.7493455399999</v>
      </c>
      <c r="YA989" s="4">
        <v>1193.06892494</v>
      </c>
      <c r="YB989" s="3">
        <v>2703.5740349299999</v>
      </c>
      <c r="YC989" s="3">
        <v>2734.4946488700002</v>
      </c>
      <c r="YD989" s="3">
        <v>2690.6768792100002</v>
      </c>
      <c r="YE989" s="3">
        <v>744.33912299999997</v>
      </c>
      <c r="YF989" s="4">
        <v>611.17145418999996</v>
      </c>
      <c r="YG989" s="3">
        <v>1021.99644339</v>
      </c>
      <c r="YH989" s="3">
        <v>1099.6254402300001</v>
      </c>
      <c r="YI989" s="3">
        <v>618.71675010000001</v>
      </c>
      <c r="YJ989" s="3">
        <v>2809.7580901199999</v>
      </c>
      <c r="YK989" s="4">
        <v>597.40624458000002</v>
      </c>
      <c r="YL989" s="3">
        <v>781.69340192000004</v>
      </c>
      <c r="YM989" s="3">
        <v>650.01764247999995</v>
      </c>
      <c r="YN989" s="3">
        <v>740.51645475999999</v>
      </c>
      <c r="YO989" s="3">
        <v>532.21024006999994</v>
      </c>
      <c r="YP989" s="4">
        <v>2619.8549907199999</v>
      </c>
      <c r="YQ989" s="3">
        <v>677.65680144999999</v>
      </c>
      <c r="YR989" s="3">
        <v>2631.8120136299999</v>
      </c>
      <c r="YS989" s="3">
        <v>2805.2624781700001</v>
      </c>
      <c r="YT989" s="3">
        <v>3101.2582913699998</v>
      </c>
      <c r="YU989" s="4">
        <v>2653.0839942100001</v>
      </c>
      <c r="YV989" s="3">
        <v>2737.39955362</v>
      </c>
      <c r="YW989" s="3">
        <v>575.04935197999998</v>
      </c>
      <c r="YX989" s="3">
        <v>2196.9617533800001</v>
      </c>
      <c r="YY989" s="3">
        <v>479.13592152000001</v>
      </c>
      <c r="YZ989" s="4">
        <v>590.52705731000003</v>
      </c>
      <c r="ZA989" s="3">
        <v>1494.1208258300001</v>
      </c>
      <c r="ZB989" s="3">
        <v>2736.2580969300002</v>
      </c>
      <c r="ZC989" s="3">
        <v>3049.7454756299999</v>
      </c>
      <c r="ZD989" s="3">
        <v>566.84416112999997</v>
      </c>
      <c r="ZE989" s="4">
        <v>575.47499043000005</v>
      </c>
      <c r="ZF989" s="3">
        <v>782.18987655000001</v>
      </c>
      <c r="ZG989" s="3">
        <v>836.72068637999996</v>
      </c>
      <c r="ZI989" s="3">
        <v>1515.9719232499999</v>
      </c>
      <c r="ZJ989" s="4">
        <v>798.40017710999996</v>
      </c>
      <c r="ZK989" s="3">
        <v>643.15088260999994</v>
      </c>
      <c r="ZL989" s="3">
        <v>2378.2017122399998</v>
      </c>
      <c r="ZM989" s="3">
        <v>883.77330826000002</v>
      </c>
      <c r="ZN989" s="3">
        <v>2682.2511020100001</v>
      </c>
      <c r="ZO989" s="4">
        <v>551.07876149000003</v>
      </c>
      <c r="ZP989" s="3">
        <v>3157.0952209400002</v>
      </c>
      <c r="ZQ989" s="3">
        <v>1430.3477586199999</v>
      </c>
      <c r="ZR989" s="3">
        <v>1838.6680053499999</v>
      </c>
      <c r="ZS989" s="3">
        <v>473.11919581000001</v>
      </c>
      <c r="ZT989" s="4">
        <v>2364.3066362999998</v>
      </c>
      <c r="ZU989" s="3">
        <v>2729.02907835</v>
      </c>
      <c r="ZV989" s="3">
        <v>612.84853181999995</v>
      </c>
      <c r="ZW989" s="3">
        <v>688.64759401000003</v>
      </c>
      <c r="ZX989" s="3">
        <v>532.47432231999994</v>
      </c>
      <c r="ZY989" s="4">
        <v>3101.2135527300002</v>
      </c>
      <c r="ZZ989" s="3">
        <v>449.24678177999999</v>
      </c>
      <c r="AAA989" s="3">
        <v>2721.1202809900001</v>
      </c>
      <c r="AAB989" s="3">
        <v>553.96253965999995</v>
      </c>
      <c r="AAC989" s="3">
        <v>1251.65417402</v>
      </c>
      <c r="AAD989" s="4">
        <v>790.62621704000003</v>
      </c>
      <c r="AAE989" s="3">
        <v>3089.6194098999999</v>
      </c>
      <c r="AAF989" s="3">
        <v>1216.58094437</v>
      </c>
      <c r="AAG989" s="3">
        <v>2543.1139316099998</v>
      </c>
      <c r="AAH989" s="3">
        <v>661.60432887000002</v>
      </c>
      <c r="AAI989" s="4">
        <v>2707.2245836799998</v>
      </c>
      <c r="AAJ989" s="3">
        <v>783.20270964999997</v>
      </c>
      <c r="AAK989" s="3">
        <v>620.85799111999995</v>
      </c>
      <c r="AAL989" s="3">
        <v>1420.3753914900001</v>
      </c>
      <c r="AAM989" s="3">
        <v>756.67331749999994</v>
      </c>
      <c r="AAN989" s="4">
        <v>569.24948440000003</v>
      </c>
      <c r="AAO989" s="3">
        <v>706.60642974999996</v>
      </c>
      <c r="AAP989" s="3">
        <v>783.71906811999997</v>
      </c>
      <c r="AAQ989" s="3">
        <v>2904.0572013199999</v>
      </c>
      <c r="AAR989" s="3">
        <v>3194.2338844699998</v>
      </c>
      <c r="AAS989" s="4">
        <v>919.09819275999996</v>
      </c>
      <c r="AAT989" s="3">
        <v>414.54699549999998</v>
      </c>
      <c r="AAU989" s="3">
        <v>411.86267709999998</v>
      </c>
      <c r="AAV989" s="3">
        <v>2654.4068909399998</v>
      </c>
      <c r="AAW989" s="3">
        <v>770.76163951000001</v>
      </c>
      <c r="AAX989" s="4">
        <v>2685.5636254800002</v>
      </c>
      <c r="AAY989" s="3">
        <v>2095.6473748799999</v>
      </c>
      <c r="AAZ989" s="3">
        <v>598.09720802000004</v>
      </c>
      <c r="ABA989" s="3">
        <v>586.03393084000004</v>
      </c>
      <c r="ABB989" s="3">
        <v>812.61525859999995</v>
      </c>
      <c r="ABC989" s="4">
        <v>816.20429172000001</v>
      </c>
      <c r="ABD989" s="3">
        <v>257.05206981999999</v>
      </c>
      <c r="ABE989" s="3">
        <v>3126.0751878000001</v>
      </c>
      <c r="ABF989" s="3">
        <v>2701.2873933300002</v>
      </c>
      <c r="ABG989" s="3">
        <v>2742.8676096200002</v>
      </c>
      <c r="ABH989" s="4">
        <v>1691.83765298</v>
      </c>
      <c r="ABI989" s="3">
        <v>451.79191329999998</v>
      </c>
      <c r="ABJ989" s="3">
        <v>3288.3061956199999</v>
      </c>
      <c r="ABK989" s="3">
        <v>605.11185394999995</v>
      </c>
      <c r="ABL989" s="3">
        <v>2673.4313762299998</v>
      </c>
      <c r="ABM989" s="4">
        <v>2875.2417889399999</v>
      </c>
      <c r="ABN989" s="3">
        <v>2755.8126108299998</v>
      </c>
      <c r="ABO989" s="3">
        <v>3106.18575547</v>
      </c>
      <c r="ABP989" s="3">
        <v>3196.46708825</v>
      </c>
      <c r="ABQ989" s="3">
        <v>2877.6669960499999</v>
      </c>
      <c r="ABR989" s="4">
        <v>339.84278725000001</v>
      </c>
      <c r="ABS989" s="3">
        <v>824.98735666999994</v>
      </c>
      <c r="ABT989" s="3">
        <v>2687.1841584399999</v>
      </c>
      <c r="ABU989" s="3">
        <v>1244.6115664399999</v>
      </c>
      <c r="ABV989" s="3">
        <v>3053.9422086099999</v>
      </c>
      <c r="ABW989" s="4">
        <v>228.2416284</v>
      </c>
      <c r="ABX989" s="3">
        <v>3125.5867909799999</v>
      </c>
      <c r="ABY989" s="3">
        <v>589.60556559999998</v>
      </c>
      <c r="ABZ989" s="3">
        <v>1943.06375768</v>
      </c>
      <c r="ACA989" s="3">
        <v>2684.61292938</v>
      </c>
      <c r="ACB989" s="4">
        <v>673.51412765999999</v>
      </c>
      <c r="ACC989" s="3">
        <v>105.84540853999999</v>
      </c>
      <c r="ACD989" s="3">
        <v>833.30998645</v>
      </c>
      <c r="ACE989" s="3">
        <v>1144.3137492599999</v>
      </c>
      <c r="ACF989" s="3">
        <v>623.76786683</v>
      </c>
      <c r="ACG989" s="4">
        <v>103.56373790000001</v>
      </c>
      <c r="ACH989" s="3">
        <v>874.20048204</v>
      </c>
      <c r="ACI989" s="3">
        <v>3145.3463569800001</v>
      </c>
      <c r="ACJ989" s="3">
        <v>350.56825481999999</v>
      </c>
      <c r="ACK989" s="3">
        <v>290.59735064</v>
      </c>
      <c r="ACL989" s="4">
        <v>1021.26633364</v>
      </c>
      <c r="ACM989" s="3">
        <v>2727.5104500699999</v>
      </c>
      <c r="ACN989" s="3">
        <v>3142.0972132500001</v>
      </c>
      <c r="ACO989" s="3">
        <v>615.15070766999997</v>
      </c>
      <c r="ACP989" s="3">
        <v>313.52652501</v>
      </c>
      <c r="ACQ989" s="4">
        <v>1792.4896510599999</v>
      </c>
      <c r="ACR989" s="3">
        <v>1424.0172410600001</v>
      </c>
      <c r="ACS989" s="3">
        <v>2716.4121605</v>
      </c>
      <c r="ACT989" s="3">
        <v>1231.31735529</v>
      </c>
      <c r="ACU989" s="3">
        <v>612.07244069000001</v>
      </c>
      <c r="ACV989" s="4">
        <v>3127.3862785000001</v>
      </c>
      <c r="ACW989" s="3">
        <v>679.36246210000002</v>
      </c>
      <c r="ACX989" s="3">
        <v>843.87016959999994</v>
      </c>
      <c r="ACY989" s="3">
        <v>615.23397124999997</v>
      </c>
      <c r="ACZ989" s="3">
        <v>1272.8652603400001</v>
      </c>
      <c r="ADA989" s="4">
        <v>2459.4098002800001</v>
      </c>
      <c r="ADB989" s="3">
        <v>1071.8253464300001</v>
      </c>
      <c r="ADC989" s="3">
        <v>1208.9722687200001</v>
      </c>
      <c r="ADD989" s="3">
        <v>850.09443289000001</v>
      </c>
      <c r="ADE989" s="3">
        <v>3239.3571525000002</v>
      </c>
      <c r="ADF989" s="4">
        <v>1254.94681365</v>
      </c>
      <c r="ADG989" s="3">
        <v>3047.7912669799998</v>
      </c>
      <c r="ADH989" s="3">
        <v>2729.03902027</v>
      </c>
      <c r="ADI989" s="3">
        <v>2870.6386799799998</v>
      </c>
      <c r="ADJ989" s="3">
        <v>1549.8073838600001</v>
      </c>
      <c r="ADK989" s="4">
        <v>1520.2755318699999</v>
      </c>
      <c r="ADL989" s="3">
        <v>2683.0340282100001</v>
      </c>
      <c r="ADM989" s="3">
        <v>2722.6376665299999</v>
      </c>
      <c r="ADN989" s="3">
        <v>2659.8942094099998</v>
      </c>
      <c r="ADO989" s="3">
        <v>3126.1224119200001</v>
      </c>
      <c r="ADP989" s="4">
        <v>2669.91007244</v>
      </c>
      <c r="ADQ989" s="3">
        <v>3083.5765866500001</v>
      </c>
      <c r="ADR989" s="3">
        <v>3104.5304257900002</v>
      </c>
      <c r="ADS989" s="3">
        <v>2949.1705274300002</v>
      </c>
      <c r="ADT989" s="3">
        <v>2694.9227004200002</v>
      </c>
      <c r="ADU989" s="4">
        <v>1471.79375899</v>
      </c>
      <c r="ADV989" s="3">
        <v>3118.0160188999998</v>
      </c>
      <c r="ADW989" s="3">
        <v>3135.9133390100001</v>
      </c>
      <c r="ADX989" s="3">
        <v>3096.85339944</v>
      </c>
      <c r="ADY989" s="3">
        <v>2339.2256576200002</v>
      </c>
      <c r="ADZ989" s="4">
        <v>2717.72138709</v>
      </c>
      <c r="AEA989" s="3">
        <v>311.61829774</v>
      </c>
      <c r="AEB989" s="3">
        <v>593.60780977000002</v>
      </c>
      <c r="AEC989" s="3">
        <v>2740.4902480000001</v>
      </c>
      <c r="AED989" s="3">
        <v>2843.9272264199999</v>
      </c>
      <c r="AEE989" s="4">
        <v>3087.6683081000001</v>
      </c>
      <c r="AEF989" s="3">
        <v>2776.2848882200001</v>
      </c>
      <c r="AEG989" s="3">
        <v>3086.6828152799999</v>
      </c>
      <c r="AEH989" s="3">
        <v>1926.37375948</v>
      </c>
      <c r="AEI989" s="3">
        <v>2918.9825087200002</v>
      </c>
      <c r="AEJ989" s="4">
        <v>2750.4327893700001</v>
      </c>
      <c r="AEK989" s="3">
        <v>3172.2616198999999</v>
      </c>
      <c r="AEL989" s="3">
        <v>2657.4690022999998</v>
      </c>
      <c r="AEM989" s="3">
        <v>719.33146597999996</v>
      </c>
      <c r="AEN989" s="3">
        <v>339.02941392000002</v>
      </c>
      <c r="AEO989" s="4">
        <v>779.02275366000003</v>
      </c>
      <c r="AEP989" s="3">
        <v>727.49067545000003</v>
      </c>
      <c r="AEQ989" s="3">
        <v>2364.79068353</v>
      </c>
      <c r="AER989" s="3">
        <v>516.20996257000002</v>
      </c>
      <c r="AES989" s="3">
        <v>2877.8807473299998</v>
      </c>
      <c r="AET989" s="4">
        <v>1099.9510381099999</v>
      </c>
      <c r="AEU989" s="3">
        <v>1022.29407962</v>
      </c>
      <c r="AEV989" s="3">
        <v>606.01719003999995</v>
      </c>
      <c r="AEW989" s="3">
        <v>628.85378028000002</v>
      </c>
      <c r="AEX989" s="3">
        <v>2889.0337174599999</v>
      </c>
      <c r="AEY989" s="4">
        <v>1151.1935579000001</v>
      </c>
      <c r="AEZ989" s="3">
        <v>338.33907184999998</v>
      </c>
      <c r="AFA989" s="3">
        <v>2783.7233084899999</v>
      </c>
      <c r="AFB989" s="3">
        <v>1266.7839121500001</v>
      </c>
      <c r="AFC989" s="3">
        <v>1337.88790262</v>
      </c>
      <c r="AFD989" s="4">
        <v>761.93756413999995</v>
      </c>
      <c r="AFE989" s="3">
        <v>329.6864946</v>
      </c>
      <c r="AFF989" s="3">
        <v>543.36196745999996</v>
      </c>
      <c r="AFG989" s="3">
        <v>820.46378306999998</v>
      </c>
      <c r="AFH989" s="3">
        <v>768.45635680999999</v>
      </c>
      <c r="AFI989" s="4">
        <v>2741.4602065700001</v>
      </c>
      <c r="AFJ989" s="3">
        <v>2893.7368669900002</v>
      </c>
      <c r="AFK989" s="3">
        <v>2715.5857384000001</v>
      </c>
      <c r="AFL989" s="3">
        <v>834.31474174000004</v>
      </c>
      <c r="AFM989" s="3">
        <v>3121.2701335900001</v>
      </c>
      <c r="AFN989" s="4">
        <v>395.93696399999999</v>
      </c>
      <c r="AFO989" s="3">
        <v>481.69534455000002</v>
      </c>
      <c r="AFP989" s="3">
        <v>2725.1256320100001</v>
      </c>
      <c r="AFQ989" s="3">
        <v>817.14628863999997</v>
      </c>
      <c r="AFR989" s="3">
        <v>605.83823547999998</v>
      </c>
      <c r="AFS989" s="4">
        <v>3192.75750935</v>
      </c>
      <c r="AFT989" s="3">
        <v>2600.0071901800002</v>
      </c>
      <c r="AFU989" s="3">
        <v>2590.50271466</v>
      </c>
      <c r="AFV989" s="3">
        <v>1459.0121780899999</v>
      </c>
      <c r="AFW989" s="3">
        <v>636.77811188999999</v>
      </c>
      <c r="AFX989" s="4">
        <v>2658.8273171199999</v>
      </c>
      <c r="AFY989" s="3">
        <v>1017.84817727</v>
      </c>
      <c r="AFZ989" s="3">
        <v>928.79591434999998</v>
      </c>
      <c r="AGA989" s="3">
        <v>716.86773392999999</v>
      </c>
      <c r="AGB989" s="3">
        <v>778.26095404</v>
      </c>
      <c r="AGC989" s="4">
        <v>3231.96160676</v>
      </c>
      <c r="AGD989" s="3">
        <v>408.12513654999998</v>
      </c>
      <c r="AGE989" s="3">
        <v>826.80610665999995</v>
      </c>
      <c r="AGF989" s="3">
        <v>693.13015718999998</v>
      </c>
      <c r="AGG989" s="3">
        <v>606.83801980999999</v>
      </c>
      <c r="AGH989" s="4">
        <v>559.70710530999997</v>
      </c>
      <c r="AGI989" s="3">
        <v>620.72377519999998</v>
      </c>
      <c r="AGJ989" s="3">
        <v>1262.4063604999999</v>
      </c>
      <c r="AGK989" s="3">
        <v>3080.5996029799999</v>
      </c>
      <c r="AGL989" s="3">
        <v>317.73444265000001</v>
      </c>
      <c r="AGM989" s="4">
        <v>636.31891945999996</v>
      </c>
      <c r="AGN989" s="3">
        <v>394.79675005000001</v>
      </c>
      <c r="AGO989" s="3">
        <v>1501.65742256</v>
      </c>
      <c r="AGP989" s="3">
        <v>264.72536795000002</v>
      </c>
      <c r="AGQ989" s="3">
        <v>580.11476021999999</v>
      </c>
      <c r="AGR989" s="4">
        <v>3093.23205508</v>
      </c>
      <c r="AGS989" s="3">
        <v>791.23267415999999</v>
      </c>
      <c r="AGT989" s="3">
        <v>2653.4624085400001</v>
      </c>
      <c r="AGU989" s="3">
        <v>2385.0206266199998</v>
      </c>
      <c r="AGV989" s="3">
        <v>910.26541821000001</v>
      </c>
      <c r="AGW989" s="4">
        <v>2891.0481989999998</v>
      </c>
      <c r="AGX989" s="3">
        <v>597.87848578000001</v>
      </c>
      <c r="AGY989" s="3">
        <v>789.11380245999999</v>
      </c>
      <c r="AGZ989" s="3">
        <v>826.05859854999994</v>
      </c>
      <c r="AHA989" s="3">
        <v>667.27122326999995</v>
      </c>
      <c r="AHB989" s="4">
        <v>789.32258277999995</v>
      </c>
      <c r="AHC989" s="3">
        <v>588.07450991999997</v>
      </c>
      <c r="AHD989" s="3">
        <v>2724.0345062900001</v>
      </c>
      <c r="AHE989" s="3">
        <v>2681.6527227000001</v>
      </c>
      <c r="AHF989" s="3">
        <v>2358.61923669</v>
      </c>
      <c r="AHG989" s="4">
        <v>2358.5067687199999</v>
      </c>
      <c r="AHH989" s="3">
        <v>1376.53835936</v>
      </c>
      <c r="AHI989" s="3">
        <v>623.83497479000005</v>
      </c>
      <c r="AHJ989" s="3">
        <v>1521.70965383</v>
      </c>
      <c r="AHK989" s="3">
        <v>575.62598333999995</v>
      </c>
      <c r="AHL989" s="4">
        <v>834.93797585000004</v>
      </c>
      <c r="AHM989" s="3">
        <v>592.49245062</v>
      </c>
      <c r="AHN989" s="3">
        <v>1454.7992894900001</v>
      </c>
      <c r="AHO989" s="3">
        <v>2218.0889547500001</v>
      </c>
      <c r="AHP989" s="3">
        <v>2779.6464999200002</v>
      </c>
      <c r="AHQ989" s="4">
        <v>3203.0237844899998</v>
      </c>
      <c r="AHR989" s="3">
        <v>737.85574841999994</v>
      </c>
      <c r="AHS989" s="3">
        <v>604.99938597999994</v>
      </c>
      <c r="AHT989" s="3">
        <v>540.37007090999998</v>
      </c>
      <c r="AHU989" s="3">
        <v>524.72708116000001</v>
      </c>
      <c r="AHV989" s="4">
        <v>1145.01838284</v>
      </c>
      <c r="AHW989" s="3">
        <v>2752.5758944999998</v>
      </c>
      <c r="AHX989" s="3">
        <v>670.56324153000003</v>
      </c>
      <c r="AHY989" s="3">
        <v>382.05369409000002</v>
      </c>
      <c r="AHZ989" s="3">
        <v>3069.5261682099999</v>
      </c>
      <c r="AIA989" s="4">
        <v>508.8150382</v>
      </c>
      <c r="AIB989" s="3">
        <v>620.09929835000003</v>
      </c>
      <c r="AIC989" s="3">
        <v>719.55143095999995</v>
      </c>
      <c r="AID989" s="3">
        <v>2250.0484993300001</v>
      </c>
      <c r="AIE989" s="3">
        <v>2917.2600710800002</v>
      </c>
      <c r="AIF989" s="4">
        <v>1192.58612045</v>
      </c>
      <c r="AIG989" s="3">
        <v>3038.9783762699999</v>
      </c>
      <c r="AIH989" s="3">
        <v>570.62146935999999</v>
      </c>
      <c r="AII989" s="3">
        <v>2736.4258668299999</v>
      </c>
      <c r="AIJ989" s="3">
        <v>2647.9278659500001</v>
      </c>
      <c r="AIK989" s="4">
        <v>1235.0027007599999</v>
      </c>
      <c r="AIL989" s="3">
        <v>562.55981497999994</v>
      </c>
      <c r="AIM989" s="3">
        <v>3105.1138922199998</v>
      </c>
      <c r="AIN989" s="3">
        <v>561.07909027000005</v>
      </c>
      <c r="AIO989" s="3">
        <v>2703.9978092699998</v>
      </c>
      <c r="AIP989" s="4">
        <v>979.21325477999994</v>
      </c>
      <c r="AIQ989" s="3">
        <v>3144.7318220500001</v>
      </c>
      <c r="AIR989" s="3">
        <v>520.95350114999997</v>
      </c>
      <c r="AIS989" s="3">
        <v>2780.0795948099999</v>
      </c>
      <c r="AIT989" s="3">
        <v>3127.5764177199999</v>
      </c>
      <c r="AIU989" s="4">
        <v>3198.9786657899999</v>
      </c>
      <c r="AIV989" s="3">
        <v>2816.21723127</v>
      </c>
      <c r="AIW989" s="3">
        <v>1609.20476353</v>
      </c>
      <c r="AIX989" s="3">
        <v>2723.3304940799999</v>
      </c>
      <c r="AIY989" s="3">
        <v>479.11044535000002</v>
      </c>
      <c r="AIZ989" s="4">
        <v>433.43291527999997</v>
      </c>
      <c r="AJA989" s="3">
        <v>2932.2058836900001</v>
      </c>
      <c r="AJB989" s="3">
        <v>2701.4334152800002</v>
      </c>
      <c r="AJC989" s="3">
        <v>1341.64781249</v>
      </c>
      <c r="AJD989" s="3">
        <v>580.18435365999994</v>
      </c>
      <c r="AJE989" s="4">
        <v>318.90696783999999</v>
      </c>
      <c r="AJF989" s="3">
        <v>3107.35703792</v>
      </c>
      <c r="AJG989" s="3">
        <v>813.82071640000004</v>
      </c>
      <c r="AJH989" s="3">
        <v>386.90286557000002</v>
      </c>
      <c r="AJI989" s="3">
        <v>615.24329179999995</v>
      </c>
      <c r="AJJ989" s="4">
        <v>777.10893406000002</v>
      </c>
      <c r="AJK989" s="3">
        <v>570.64756690000002</v>
      </c>
      <c r="AJL989" s="3">
        <v>331.64629558000001</v>
      </c>
      <c r="AJM989" s="3">
        <v>662.02872458000002</v>
      </c>
      <c r="AJN989" s="3">
        <v>621.79439571</v>
      </c>
      <c r="AJO989" s="4">
        <v>1038.30181356</v>
      </c>
      <c r="AJP989" s="3">
        <v>3069.30993145</v>
      </c>
      <c r="AJQ989" s="3">
        <v>788.21219458999997</v>
      </c>
      <c r="AJR989" s="3">
        <v>948.35104962000003</v>
      </c>
      <c r="AJS989" s="3">
        <v>959.85260831999994</v>
      </c>
      <c r="AJT989" s="4">
        <v>582.13794094000002</v>
      </c>
      <c r="AJU989" s="3">
        <v>757.85081364999996</v>
      </c>
      <c r="AJV989" s="3">
        <v>717.74572974</v>
      </c>
      <c r="AJW989" s="3">
        <v>954.07138183999996</v>
      </c>
      <c r="AJX989" s="3">
        <v>614.58401822999997</v>
      </c>
      <c r="AJY989" s="4">
        <v>1223.58378427</v>
      </c>
      <c r="AJZ989" s="3">
        <v>2719.4152417099999</v>
      </c>
      <c r="AKA989" s="3">
        <v>1076.4912137599999</v>
      </c>
      <c r="AKB989" s="3">
        <v>719.48680848000004</v>
      </c>
      <c r="AKC989" s="3">
        <v>688.54320384999994</v>
      </c>
      <c r="AKD989" s="4">
        <v>650.31155048999995</v>
      </c>
      <c r="AKE989" s="3">
        <v>2719.4879420000002</v>
      </c>
      <c r="AKF989" s="3">
        <v>622.56986546999997</v>
      </c>
      <c r="AKG989" s="3">
        <v>130.74743265999999</v>
      </c>
      <c r="AKH989" s="3">
        <v>562.73317721000001</v>
      </c>
      <c r="AKI989" s="4">
        <v>564.25056274999997</v>
      </c>
      <c r="AKJ989" s="3">
        <v>749.53129072000002</v>
      </c>
      <c r="AKK989" s="3">
        <v>3128.3201976099999</v>
      </c>
      <c r="AKL989" s="3">
        <v>2729.3273359499999</v>
      </c>
      <c r="AKM989" s="3">
        <v>595.54462005999994</v>
      </c>
      <c r="AKN989" s="4">
        <v>2217.8894949800001</v>
      </c>
      <c r="AKO989" s="3">
        <v>2745.5363937699999</v>
      </c>
      <c r="AKP989" s="3">
        <v>803.68306485000005</v>
      </c>
      <c r="AKQ989" s="3">
        <v>815.04046571000003</v>
      </c>
      <c r="AKR989" s="3">
        <v>776.85168687999999</v>
      </c>
      <c r="AKS989" s="4">
        <v>341.90697839000001</v>
      </c>
      <c r="AKT989" s="3">
        <v>591.94937324</v>
      </c>
      <c r="AKU989" s="3">
        <v>2724.04506958</v>
      </c>
      <c r="AKV989" s="3">
        <v>1194.4247542799999</v>
      </c>
      <c r="AKW989" s="3">
        <v>1388.36551594</v>
      </c>
      <c r="AKX989" s="4">
        <v>339.75020311999998</v>
      </c>
      <c r="AKY989" s="3">
        <v>445.14014744999997</v>
      </c>
      <c r="AKZ989" s="3">
        <v>273.72777651000001</v>
      </c>
      <c r="ALB989" s="3">
        <v>1191.2302911100001</v>
      </c>
      <c r="ALC989" s="4">
        <v>3146.0217861699998</v>
      </c>
      <c r="ALD989" s="3">
        <v>781.35599801000001</v>
      </c>
      <c r="ALE989" s="3">
        <v>1233.9991882100001</v>
      </c>
      <c r="ALF989" s="3">
        <v>854.47012042999995</v>
      </c>
      <c r="ALG989" s="3">
        <v>3121.7237336899998</v>
      </c>
      <c r="ALH989" s="4">
        <v>577.79580738000004</v>
      </c>
      <c r="ALI989" s="3">
        <v>2723.7393555399999</v>
      </c>
      <c r="ALJ989" s="3">
        <v>524.34742409</v>
      </c>
      <c r="ALK989" s="3">
        <v>3168.5340212699998</v>
      </c>
      <c r="ALL989" s="3">
        <v>2668.26406331</v>
      </c>
      <c r="ALM989" s="4">
        <v>2489.9656700300002</v>
      </c>
    </row>
    <row r="990" spans="1:1001" x14ac:dyDescent="0.45">
      <c r="A990" s="1" t="s">
        <v>989</v>
      </c>
      <c r="B990" s="3">
        <v>1546.63653275</v>
      </c>
      <c r="C990" s="3">
        <v>2464.6852315800002</v>
      </c>
      <c r="D990" s="3">
        <v>816.64111482999999</v>
      </c>
      <c r="E990" s="3">
        <v>1694.50830124</v>
      </c>
      <c r="F990" s="4">
        <v>2131.1636413400001</v>
      </c>
      <c r="G990" s="3">
        <v>1291.5641477500001</v>
      </c>
      <c r="H990" s="3">
        <v>1406.7760876699999</v>
      </c>
      <c r="I990" s="3">
        <v>2076.9373028099999</v>
      </c>
      <c r="J990" s="3">
        <v>1340.2373025899999</v>
      </c>
      <c r="K990" s="4">
        <v>1192.4643319300001</v>
      </c>
      <c r="L990" s="3">
        <v>1378.0675509299999</v>
      </c>
      <c r="M990" s="3">
        <v>2481.8804035899998</v>
      </c>
      <c r="N990" s="3">
        <v>2207.7238817799998</v>
      </c>
      <c r="O990" s="3">
        <v>1606.08424339</v>
      </c>
      <c r="P990" s="4">
        <v>2223.3426380999999</v>
      </c>
      <c r="Q990" s="3">
        <v>1913.5872076200001</v>
      </c>
      <c r="R990" s="3">
        <v>1369.4721397200001</v>
      </c>
      <c r="S990" s="3">
        <v>1288.4833952900001</v>
      </c>
      <c r="T990" s="3">
        <v>2020.5771797</v>
      </c>
      <c r="U990" s="4">
        <v>1240.4440378500001</v>
      </c>
      <c r="V990" s="3">
        <v>1026.94006311</v>
      </c>
      <c r="W990" s="3">
        <v>219.29638588</v>
      </c>
      <c r="X990" s="3">
        <v>1018.02837457</v>
      </c>
      <c r="Y990" s="3">
        <v>2200.8179756</v>
      </c>
      <c r="Z990" s="4">
        <v>3265.1054825599999</v>
      </c>
      <c r="AA990" s="3">
        <v>647.94350941999994</v>
      </c>
      <c r="AB990" s="3">
        <v>239.60710707000001</v>
      </c>
      <c r="AC990" s="3">
        <v>676.46128556999997</v>
      </c>
      <c r="AD990" s="3">
        <v>2033.7154269800001</v>
      </c>
      <c r="AE990" s="4">
        <v>2103.5480944300002</v>
      </c>
      <c r="AF990" s="3">
        <v>1281.0101783</v>
      </c>
      <c r="AG990" s="3">
        <v>1682.08711494</v>
      </c>
      <c r="AH990" s="3">
        <v>2125.9665026600001</v>
      </c>
      <c r="AI990" s="3">
        <v>22.46128276</v>
      </c>
      <c r="AJ990" s="4">
        <v>264.87698223000001</v>
      </c>
      <c r="AK990" s="3">
        <v>2188.0227245599999</v>
      </c>
      <c r="AL990" s="3">
        <v>2045.10451771</v>
      </c>
      <c r="AM990" s="3">
        <v>1386.7468470900001</v>
      </c>
      <c r="AN990" s="3">
        <v>1185.5876301400001</v>
      </c>
      <c r="AO990" s="4">
        <v>386.13858047000002</v>
      </c>
      <c r="AP990" s="3">
        <v>891.23969018000003</v>
      </c>
      <c r="AQ990" s="3">
        <v>1120.5625023800001</v>
      </c>
      <c r="AR990" s="3">
        <v>1172.9905961300001</v>
      </c>
      <c r="AS990" s="3">
        <v>1339.6494865699999</v>
      </c>
      <c r="AT990" s="4">
        <v>1597.34156749</v>
      </c>
      <c r="AU990" s="3">
        <v>1292.9150061299999</v>
      </c>
      <c r="AV990" s="3">
        <v>1245.62750639</v>
      </c>
      <c r="AW990" s="3">
        <v>1692.1464738699999</v>
      </c>
      <c r="AX990" s="3">
        <v>1294.30501082</v>
      </c>
      <c r="AY990" s="4">
        <v>892.52157649000003</v>
      </c>
      <c r="AZ990" s="3">
        <v>393.86158820000003</v>
      </c>
      <c r="BA990" s="3">
        <v>1553.9668346399999</v>
      </c>
      <c r="BB990" s="3">
        <v>2491.3314412899999</v>
      </c>
      <c r="BC990" s="3">
        <v>2197.5166367900001</v>
      </c>
      <c r="BD990" s="4">
        <v>2217.9746226699999</v>
      </c>
      <c r="BE990" s="3">
        <v>2196.74427388</v>
      </c>
      <c r="BF990" s="3">
        <v>1188.39932939</v>
      </c>
      <c r="BG990" s="3">
        <v>1591.4031344</v>
      </c>
      <c r="BH990" s="3">
        <v>943.65349242000002</v>
      </c>
      <c r="BI990" s="4">
        <v>1515.9209709100001</v>
      </c>
      <c r="BJ990" s="3">
        <v>601.77261156999998</v>
      </c>
      <c r="BK990" s="3">
        <v>1353.0008637599999</v>
      </c>
      <c r="BL990" s="3">
        <v>1344.01026123</v>
      </c>
      <c r="BM990" s="3">
        <v>1621.6259498300001</v>
      </c>
      <c r="BN990" s="4">
        <v>1523.88382746</v>
      </c>
      <c r="BO990" s="3">
        <v>762.05997403000003</v>
      </c>
      <c r="BP990" s="3">
        <v>2017.6778672800001</v>
      </c>
      <c r="BQ990" s="3">
        <v>1382.80736129</v>
      </c>
      <c r="BR990" s="3">
        <v>1217.0183888500001</v>
      </c>
      <c r="BS990" s="4">
        <v>1686.9810250600001</v>
      </c>
      <c r="BT990" s="3">
        <v>389.78975058999998</v>
      </c>
      <c r="BU990" s="3">
        <v>2211.4912480900002</v>
      </c>
      <c r="BV990" s="3">
        <v>1775.25346863</v>
      </c>
      <c r="BW990" s="3">
        <v>1939.56358047</v>
      </c>
      <c r="BX990" s="4">
        <v>1371.40211494</v>
      </c>
      <c r="BY990" s="3">
        <v>2123.4337985400002</v>
      </c>
      <c r="BZ990" s="3">
        <v>411.83782230000003</v>
      </c>
      <c r="CA990" s="3">
        <v>1176.64114488</v>
      </c>
      <c r="CB990" s="3">
        <v>1278.97270607</v>
      </c>
      <c r="CC990" s="4">
        <v>874.00910007999994</v>
      </c>
      <c r="CD990" s="3">
        <v>1671.13919691</v>
      </c>
      <c r="CE990" s="3">
        <v>1155.0274108000001</v>
      </c>
      <c r="CF990" s="3">
        <v>1167.91151775</v>
      </c>
      <c r="CG990" s="3">
        <v>462.03271226999999</v>
      </c>
      <c r="CH990" s="4">
        <v>31.252425519999999</v>
      </c>
      <c r="CI990" s="3">
        <v>1328.23989063</v>
      </c>
      <c r="CJ990" s="3">
        <v>20.986771749999999</v>
      </c>
      <c r="CK990" s="3">
        <v>648.51703393000003</v>
      </c>
      <c r="CL990" s="3">
        <v>452.16287118999998</v>
      </c>
      <c r="CM990" s="4">
        <v>453.43108735999999</v>
      </c>
      <c r="CN990" s="3">
        <v>1879.1900285300001</v>
      </c>
      <c r="CO990" s="3">
        <v>1582.3000638999999</v>
      </c>
      <c r="CP990" s="3">
        <v>422.69253483</v>
      </c>
      <c r="CQ990" s="3">
        <v>1844.1143133999999</v>
      </c>
      <c r="CR990" s="4">
        <v>1351.8755626899999</v>
      </c>
      <c r="CS990" s="3">
        <v>1262.9562729500001</v>
      </c>
      <c r="CT990" s="3">
        <v>1555.3313631599999</v>
      </c>
      <c r="CU990" s="3">
        <v>905.99039260999996</v>
      </c>
      <c r="CV990" s="3">
        <v>1202.47833085</v>
      </c>
      <c r="CW990" s="4">
        <v>907.10947997999995</v>
      </c>
      <c r="CX990" s="3">
        <v>1862.53420568</v>
      </c>
      <c r="CY990" s="3">
        <v>1737.7158855600001</v>
      </c>
      <c r="CZ990" s="3">
        <v>1703.1820050700001</v>
      </c>
      <c r="DA990" s="3">
        <v>1383.18266877</v>
      </c>
      <c r="DB990" s="4">
        <v>2107.6746125999998</v>
      </c>
      <c r="DC990" s="3">
        <v>1349.9163830800001</v>
      </c>
      <c r="DD990" s="3">
        <v>1368.88556644</v>
      </c>
      <c r="DE990" s="3">
        <v>1409.66918639</v>
      </c>
      <c r="DF990" s="3">
        <v>1541.13616551</v>
      </c>
      <c r="DG990" s="4">
        <v>700.39521522999996</v>
      </c>
      <c r="DH990" s="3">
        <v>1243.46638153</v>
      </c>
      <c r="DI990" s="3">
        <v>1551.00911344</v>
      </c>
      <c r="DJ990" s="3">
        <v>1350.3159239900001</v>
      </c>
      <c r="DK990" s="3">
        <v>38.678418389999997</v>
      </c>
      <c r="DL990" s="4">
        <v>894.99835730999996</v>
      </c>
      <c r="DM990" s="3">
        <v>1946.0575183399999</v>
      </c>
      <c r="DN990" s="3">
        <v>1364.64906578</v>
      </c>
      <c r="DO990" s="3">
        <v>1535.98376547</v>
      </c>
      <c r="DP990" s="3">
        <v>2512.10694724</v>
      </c>
      <c r="DQ990" s="4">
        <v>2202.8535837200002</v>
      </c>
      <c r="DR990" s="3">
        <v>1008.71528101</v>
      </c>
      <c r="DS990" s="3">
        <v>2215.1784576700002</v>
      </c>
      <c r="DT990" s="3">
        <v>1698.91381454</v>
      </c>
      <c r="DU990" s="3">
        <v>1222.37956921</v>
      </c>
      <c r="DV990" s="4">
        <v>22.78936612</v>
      </c>
      <c r="DW990" s="3">
        <v>1352.95301827</v>
      </c>
      <c r="DX990" s="3">
        <v>1606.5595914400001</v>
      </c>
      <c r="DY990" s="3">
        <v>2239.3857901299998</v>
      </c>
      <c r="DZ990" s="3">
        <v>1556.4473436799999</v>
      </c>
      <c r="EA990" s="4">
        <v>1342.9408834599999</v>
      </c>
      <c r="EB990" s="3">
        <v>1363.4038403</v>
      </c>
      <c r="EC990" s="3">
        <v>691.8830676</v>
      </c>
      <c r="ED990" s="3">
        <v>880.65838044999998</v>
      </c>
      <c r="EE990" s="3">
        <v>1824.51878908</v>
      </c>
      <c r="EF990" s="4">
        <v>2261.7476536899999</v>
      </c>
      <c r="EG990" s="3">
        <v>606.58760770000004</v>
      </c>
      <c r="EH990" s="3">
        <v>2039.0536166500001</v>
      </c>
      <c r="EI990" s="3">
        <v>1904.36918367</v>
      </c>
      <c r="EJ990" s="3">
        <v>1367.6111365700001</v>
      </c>
      <c r="EK990" s="4">
        <v>2226.11270556</v>
      </c>
      <c r="EL990" s="3">
        <v>1930.22811759</v>
      </c>
      <c r="EM990" s="3">
        <v>1271.2304358700001</v>
      </c>
      <c r="EN990" s="3">
        <v>2431.0871343099998</v>
      </c>
      <c r="EO990" s="3">
        <v>2371.1367353400001</v>
      </c>
      <c r="EP990" s="4">
        <v>869.33888316000002</v>
      </c>
      <c r="EQ990" s="3">
        <v>922.26096605999999</v>
      </c>
      <c r="ER990" s="3">
        <v>2144.4361045400001</v>
      </c>
      <c r="ES990" s="3">
        <v>2367.7546184299999</v>
      </c>
      <c r="ET990" s="3">
        <v>2200.8347525899999</v>
      </c>
      <c r="EU990" s="4">
        <v>1379.3407380599999</v>
      </c>
      <c r="EV990" s="3">
        <v>1541.94146103</v>
      </c>
      <c r="EW990" s="3">
        <v>267.49170719</v>
      </c>
      <c r="EX990" s="3">
        <v>905.95248904000005</v>
      </c>
      <c r="EY990" s="3">
        <v>1169.3649021799999</v>
      </c>
      <c r="EZ990" s="4">
        <v>2121.9319472500001</v>
      </c>
      <c r="FA990" s="3">
        <v>2214.2526163699999</v>
      </c>
      <c r="FB990" s="3">
        <v>501.76311006999998</v>
      </c>
      <c r="FC990" s="3">
        <v>2459.2084764000001</v>
      </c>
      <c r="FD990" s="3">
        <v>1250.9675601700001</v>
      </c>
      <c r="FE990" s="4">
        <v>1399.49114579</v>
      </c>
      <c r="FF990" s="3">
        <v>976.00325736000002</v>
      </c>
      <c r="FG990" s="3">
        <v>1212.06047762</v>
      </c>
      <c r="FH990" s="3">
        <v>1217.6913325600001</v>
      </c>
      <c r="FI990" s="3">
        <v>1127.04463422</v>
      </c>
      <c r="FJ990" s="4">
        <v>1016.32271392</v>
      </c>
      <c r="FK990" s="3">
        <v>1345.07156119</v>
      </c>
      <c r="FL990" s="3">
        <v>1389.6094986799999</v>
      </c>
      <c r="FM990" s="3">
        <v>652.14148513999999</v>
      </c>
      <c r="FN990" s="3">
        <v>1043.5679243100001</v>
      </c>
      <c r="FO990" s="4">
        <v>429.26103710000001</v>
      </c>
      <c r="FP990" s="3">
        <v>2075.5528904500002</v>
      </c>
      <c r="FQ990" s="3">
        <v>1373.55391925</v>
      </c>
      <c r="FR990" s="3">
        <v>2178.8370118500002</v>
      </c>
      <c r="FS990" s="3">
        <v>2184.9506712799998</v>
      </c>
      <c r="FT990" s="4">
        <v>2285.2832851799999</v>
      </c>
      <c r="FU990" s="3">
        <v>414.25681571000001</v>
      </c>
      <c r="FV990" s="3">
        <v>715.80954081999994</v>
      </c>
      <c r="FW990" s="3">
        <v>2031.35422098</v>
      </c>
      <c r="FX990" s="3">
        <v>1379.7713474699999</v>
      </c>
      <c r="FY990" s="4">
        <v>1681.9870743700001</v>
      </c>
      <c r="FZ990" s="3">
        <v>882.75426145999995</v>
      </c>
      <c r="GA990" s="3">
        <v>1715.43107188</v>
      </c>
      <c r="GB990" s="3">
        <v>795.27903560000004</v>
      </c>
      <c r="GC990" s="3">
        <v>1324.1605965799999</v>
      </c>
      <c r="GD990" s="4">
        <v>717.47046282999997</v>
      </c>
      <c r="GE990" s="3">
        <v>2215.0666110699999</v>
      </c>
      <c r="GF990" s="3">
        <v>1881.90727954</v>
      </c>
      <c r="GG990" s="3">
        <v>1381.5689708800001</v>
      </c>
      <c r="GH990" s="3">
        <v>1541.34680994</v>
      </c>
      <c r="GI990" s="4">
        <v>958.98579716999996</v>
      </c>
      <c r="GJ990" s="3">
        <v>961.95470303000002</v>
      </c>
      <c r="GK990" s="3">
        <v>2159.64475666</v>
      </c>
      <c r="GL990" s="3">
        <v>1286.0923635300001</v>
      </c>
      <c r="GM990" s="3">
        <v>472.35677482</v>
      </c>
      <c r="GN990" s="4">
        <v>1180.0406601499999</v>
      </c>
      <c r="GO990" s="3">
        <v>782.27314013</v>
      </c>
      <c r="GP990" s="3">
        <v>1320.0496126600001</v>
      </c>
      <c r="GQ990" s="3">
        <v>653.55758736999996</v>
      </c>
      <c r="GR990" s="3">
        <v>884.47732047</v>
      </c>
      <c r="GS990" s="4">
        <v>2219.11483662</v>
      </c>
      <c r="GT990" s="3">
        <v>2119.0009449600002</v>
      </c>
      <c r="GU990" s="3">
        <v>1228.8169624100001</v>
      </c>
      <c r="GV990" s="3">
        <v>1370.4787591199999</v>
      </c>
      <c r="GW990" s="3">
        <v>1553.7574329500001</v>
      </c>
      <c r="GX990" s="4">
        <v>1063.15723493</v>
      </c>
      <c r="GY990" s="3">
        <v>45.464400159999997</v>
      </c>
      <c r="GZ990" s="3">
        <v>1921.3965857799999</v>
      </c>
      <c r="HA990" s="3">
        <v>1885.15766601</v>
      </c>
      <c r="HB990" s="3">
        <v>2174.5452092599999</v>
      </c>
      <c r="HC990" s="4">
        <v>1350.7198144900001</v>
      </c>
      <c r="HD990" s="3">
        <v>1800.45934268</v>
      </c>
      <c r="HE990" s="3">
        <v>2087.8796285100002</v>
      </c>
      <c r="HF990" s="3">
        <v>2232.4991464200002</v>
      </c>
      <c r="HG990" s="3">
        <v>376.31782762</v>
      </c>
      <c r="HH990" s="4">
        <v>1909.2916768099999</v>
      </c>
      <c r="HI990" s="3">
        <v>2193.4510128799998</v>
      </c>
      <c r="HJ990" s="3">
        <v>1511.1134312199999</v>
      </c>
      <c r="HK990" s="3">
        <v>2177.59240774</v>
      </c>
      <c r="HL990" s="3">
        <v>813.96425287</v>
      </c>
      <c r="HM990" s="4">
        <v>2218.5574677300001</v>
      </c>
      <c r="HN990" s="3">
        <v>1603.6658713500001</v>
      </c>
      <c r="HO990" s="3">
        <v>1361.6770530700001</v>
      </c>
      <c r="HP990" s="3">
        <v>1316.5394935300001</v>
      </c>
      <c r="HQ990" s="3">
        <v>1356.0741597799999</v>
      </c>
      <c r="HR990" s="4">
        <v>2139.34397739</v>
      </c>
      <c r="HS990" s="3">
        <v>1336.14930936</v>
      </c>
      <c r="HT990" s="3">
        <v>340.60582961</v>
      </c>
      <c r="HU990" s="3">
        <v>1895.51838939</v>
      </c>
      <c r="HV990" s="3">
        <v>2060.7046329300001</v>
      </c>
      <c r="HW990" s="4">
        <v>754.30962602</v>
      </c>
      <c r="HX990" s="3">
        <v>1660.1384624299999</v>
      </c>
      <c r="HY990" s="3">
        <v>1374.6891622400001</v>
      </c>
      <c r="HZ990" s="3">
        <v>711.73211088000005</v>
      </c>
      <c r="IA990" s="3">
        <v>706.24541378000004</v>
      </c>
      <c r="IB990" s="4">
        <v>496.53055330000001</v>
      </c>
      <c r="IC990" s="3">
        <v>1091.1953134400001</v>
      </c>
      <c r="ID990" s="3">
        <v>2495.8133831</v>
      </c>
      <c r="IE990" s="3">
        <v>1879.79151469</v>
      </c>
      <c r="IF990" s="3">
        <v>2249.6477156800001</v>
      </c>
      <c r="IG990" s="4">
        <v>1867.79037451</v>
      </c>
      <c r="IH990" s="3">
        <v>1685.1119441000001</v>
      </c>
      <c r="II990" s="3">
        <v>1390.0481858999999</v>
      </c>
      <c r="IJ990" s="3">
        <v>891.18500961999996</v>
      </c>
      <c r="IK990" s="3">
        <v>248.69277921</v>
      </c>
      <c r="IL990" s="4">
        <v>393.15322639999999</v>
      </c>
      <c r="IM990" s="3">
        <v>717.13802987999998</v>
      </c>
      <c r="IN990" s="3">
        <v>2184.9531567600002</v>
      </c>
      <c r="IO990" s="3">
        <v>1921.3450120699999</v>
      </c>
      <c r="IP990" s="3">
        <v>1362.91357937</v>
      </c>
      <c r="IQ990" s="4">
        <v>412.42066735999998</v>
      </c>
      <c r="IR990" s="3">
        <v>2209.5724575300001</v>
      </c>
      <c r="IS990" s="3">
        <v>1532.6662710400001</v>
      </c>
      <c r="IT990" s="3">
        <v>2139.9535413600001</v>
      </c>
      <c r="IU990" s="3">
        <v>269.51302379999998</v>
      </c>
      <c r="IV990" s="4">
        <v>160.89381958000001</v>
      </c>
      <c r="IW990" s="3">
        <v>1195.6606592099999</v>
      </c>
      <c r="IX990" s="3">
        <v>1243.9038260100001</v>
      </c>
      <c r="IY990" s="3">
        <v>1254.2173252699999</v>
      </c>
      <c r="IZ990" s="3">
        <v>16.780718220000001</v>
      </c>
      <c r="JA990" s="4">
        <v>1325.4878429</v>
      </c>
      <c r="JB990" s="3">
        <v>1130.77099011</v>
      </c>
      <c r="JC990" s="3">
        <v>1364.62856057</v>
      </c>
      <c r="JD990" s="3">
        <v>1364.00470509</v>
      </c>
      <c r="JE990" s="3">
        <v>1337.6076647499999</v>
      </c>
      <c r="JF990" s="4">
        <v>1431.00206123</v>
      </c>
      <c r="JH990" s="3">
        <v>445.71367196</v>
      </c>
      <c r="JI990" s="3">
        <v>580.91011381999999</v>
      </c>
      <c r="JJ990" s="3">
        <v>2208.2253273699998</v>
      </c>
      <c r="JK990" s="4">
        <v>1353.4153175500001</v>
      </c>
      <c r="JL990" s="3">
        <v>1336.79242731</v>
      </c>
      <c r="JM990" s="3">
        <v>1343.8368989999999</v>
      </c>
      <c r="JN990" s="3">
        <v>1510.2832808999999</v>
      </c>
      <c r="JO990" s="3">
        <v>2168.80872142</v>
      </c>
      <c r="JP990" s="4">
        <v>78.098752559999994</v>
      </c>
      <c r="JQ990" s="3">
        <v>28.705429890000001</v>
      </c>
      <c r="JR990" s="3">
        <v>22.846532159999999</v>
      </c>
      <c r="JS990" s="3">
        <v>1958.2817303500001</v>
      </c>
      <c r="JT990" s="3">
        <v>1318.7298227799999</v>
      </c>
      <c r="JU990" s="4">
        <v>783.31642035999994</v>
      </c>
      <c r="JV990" s="3">
        <v>2272.9515761600001</v>
      </c>
      <c r="JW990" s="3">
        <v>2202.2322137199999</v>
      </c>
      <c r="JX990" s="3">
        <v>2043.80461167</v>
      </c>
      <c r="JY990" s="3">
        <v>361.8672469</v>
      </c>
      <c r="JZ990" s="4">
        <v>1353.92111273</v>
      </c>
      <c r="KA990" s="3">
        <v>2058.0134794599999</v>
      </c>
      <c r="KB990" s="3">
        <v>535.51406436000002</v>
      </c>
      <c r="KC990" s="3">
        <v>1180.105904</v>
      </c>
      <c r="KD990" s="3">
        <v>1346.6318212599999</v>
      </c>
      <c r="KE990" s="4">
        <v>403.71092406999998</v>
      </c>
      <c r="KF990" s="3">
        <v>770.54416001000004</v>
      </c>
      <c r="KG990" s="3">
        <v>1325.7537892600001</v>
      </c>
      <c r="KH990" s="3">
        <v>2270.8090923999998</v>
      </c>
      <c r="KI990" s="3">
        <v>758.41501760999995</v>
      </c>
      <c r="KJ990" s="4">
        <v>1946.52043899</v>
      </c>
      <c r="KK990" s="3">
        <v>896.90844869</v>
      </c>
      <c r="KL990" s="3">
        <v>2240.0052960200001</v>
      </c>
      <c r="KM990" s="3">
        <v>805.77397489999998</v>
      </c>
      <c r="KN990" s="3">
        <v>2048.9576330800001</v>
      </c>
      <c r="KO990" s="4">
        <v>1378.42173183</v>
      </c>
      <c r="KP990" s="3">
        <v>461.21809619999999</v>
      </c>
      <c r="KQ990" s="3">
        <v>763.94583197999998</v>
      </c>
      <c r="KR990" s="3">
        <v>1713.8819964700001</v>
      </c>
      <c r="KS990" s="3">
        <v>1558.6538285500001</v>
      </c>
      <c r="KT990" s="4">
        <v>2088.8123048799998</v>
      </c>
      <c r="KU990" s="3">
        <v>1363.2298567</v>
      </c>
      <c r="KV990" s="3">
        <v>1524.96190441</v>
      </c>
      <c r="KW990" s="3">
        <v>266.02962358000002</v>
      </c>
      <c r="KX990" s="3">
        <v>707.65281683000001</v>
      </c>
      <c r="KY990" s="4">
        <v>1378.42359594</v>
      </c>
      <c r="KZ990" s="3">
        <v>680.81833200999995</v>
      </c>
      <c r="LA990" s="3">
        <v>1697.0664815299999</v>
      </c>
      <c r="LB990" s="3">
        <v>615.18736850000005</v>
      </c>
      <c r="LC990" s="3">
        <v>1925.4441899599999</v>
      </c>
      <c r="LD990" s="4">
        <v>1558.68924664</v>
      </c>
      <c r="LE990" s="3">
        <v>1349.6715632999999</v>
      </c>
      <c r="LF990" s="3">
        <v>1367.14697318</v>
      </c>
      <c r="LG990" s="3">
        <v>617.75176249000003</v>
      </c>
      <c r="LH990" s="3">
        <v>2220.8789060499998</v>
      </c>
      <c r="LI990" s="4">
        <v>2052.44973248</v>
      </c>
      <c r="LJ990" s="3">
        <v>633.63708654000004</v>
      </c>
      <c r="LK990" s="3">
        <v>1380.07084781</v>
      </c>
      <c r="LL990" s="3">
        <v>2030.8583677199999</v>
      </c>
      <c r="LM990" s="3">
        <v>2156.7044338199998</v>
      </c>
      <c r="LN990" s="4">
        <v>1338.72737349</v>
      </c>
      <c r="LO990" s="3">
        <v>1347.95409662</v>
      </c>
      <c r="LP990" s="3">
        <v>1087.9933938300001</v>
      </c>
      <c r="LQ990" s="3">
        <v>1890.83698781</v>
      </c>
      <c r="LR990" s="3">
        <v>1823.82720427</v>
      </c>
      <c r="LS990" s="4">
        <v>737.02684083999998</v>
      </c>
      <c r="LT990" s="3">
        <v>621.70740391000004</v>
      </c>
      <c r="LU990" s="3">
        <v>1399.7260236499999</v>
      </c>
      <c r="LV990" s="3">
        <v>2234.2706722900002</v>
      </c>
      <c r="LW990" s="3">
        <v>1926.1040849000001</v>
      </c>
      <c r="LX990" s="4">
        <v>1538.76750307</v>
      </c>
      <c r="LY990" s="3">
        <v>1536.9344615699999</v>
      </c>
      <c r="LZ990" s="3">
        <v>998.71557359999997</v>
      </c>
      <c r="MA990" s="3">
        <v>1143.46557921</v>
      </c>
      <c r="MB990" s="3">
        <v>2157.7104318500001</v>
      </c>
      <c r="MC990" s="4">
        <v>2212.3294762199998</v>
      </c>
      <c r="MD990" s="3">
        <v>1374.94143846</v>
      </c>
      <c r="ME990" s="3">
        <v>2200.1916346399998</v>
      </c>
      <c r="MF990" s="3">
        <v>1575.3612251100001</v>
      </c>
      <c r="MG990" s="3">
        <v>1163.4239836100001</v>
      </c>
      <c r="MH990" s="4">
        <v>1642.65062515</v>
      </c>
      <c r="MI990" s="3">
        <v>2216.5144031700002</v>
      </c>
      <c r="MJ990" s="3">
        <v>2222.9256988299999</v>
      </c>
      <c r="MK990" s="3">
        <v>1352.41864007</v>
      </c>
      <c r="ML990" s="3">
        <v>458.01679796000002</v>
      </c>
      <c r="MM990" s="4">
        <v>1195.4531216299999</v>
      </c>
      <c r="MN990" s="3">
        <v>1527.7276222800001</v>
      </c>
      <c r="MO990" s="3">
        <v>1160.6737999899999</v>
      </c>
      <c r="MP990" s="3">
        <v>2465.44019613</v>
      </c>
      <c r="MQ990" s="3">
        <v>2199.24155991</v>
      </c>
      <c r="MR990" s="4">
        <v>1192.4413412399999</v>
      </c>
      <c r="MS990" s="3">
        <v>2485.8907255700001</v>
      </c>
      <c r="MT990" s="3">
        <v>2237.2520055499999</v>
      </c>
      <c r="MU990" s="3">
        <v>2178.1112516899998</v>
      </c>
      <c r="MV990" s="3">
        <v>459.30614071000002</v>
      </c>
      <c r="MW990" s="4">
        <v>2491.99071486</v>
      </c>
      <c r="MX990" s="3">
        <v>346.79405344000003</v>
      </c>
      <c r="MY990" s="3">
        <v>499.49386683</v>
      </c>
      <c r="MZ990" s="3">
        <v>1129.52452189</v>
      </c>
      <c r="NA990" s="3">
        <v>1379.4053605399999</v>
      </c>
      <c r="NB990" s="4">
        <v>514.73793704000002</v>
      </c>
      <c r="NC990" s="3">
        <v>1376.02013678</v>
      </c>
      <c r="ND990" s="3">
        <v>1369.68713374</v>
      </c>
      <c r="NE990" s="3">
        <v>1093.38439995</v>
      </c>
      <c r="NF990" s="3">
        <v>863.87331263999999</v>
      </c>
      <c r="NG990" s="4">
        <v>274.70829837000002</v>
      </c>
      <c r="NH990" s="3">
        <v>1330.3910735699999</v>
      </c>
      <c r="NI990" s="3">
        <v>1203.47190148</v>
      </c>
      <c r="NJ990" s="3">
        <v>1477.5948693099999</v>
      </c>
      <c r="NK990" s="3">
        <v>1181.9563438600001</v>
      </c>
      <c r="NL990" s="4">
        <v>621.7055398</v>
      </c>
      <c r="NM990" s="3">
        <v>1997.98043828</v>
      </c>
      <c r="NN990" s="3">
        <v>1655.9050686200001</v>
      </c>
      <c r="NO990" s="3">
        <v>2195.4288335900001</v>
      </c>
      <c r="NP990" s="3">
        <v>1395.25775198</v>
      </c>
      <c r="NQ990" s="4">
        <v>719.35321393000004</v>
      </c>
      <c r="NR990" s="3">
        <v>452.8047464</v>
      </c>
      <c r="NS990" s="3">
        <v>1363.3907915299999</v>
      </c>
      <c r="NT990" s="3">
        <v>2262.6355914199999</v>
      </c>
      <c r="NU990" s="3">
        <v>1344.28242129</v>
      </c>
      <c r="NV990" s="4">
        <v>1921.6246285699999</v>
      </c>
      <c r="NW990" s="3">
        <v>1268.40195963</v>
      </c>
      <c r="NX990" s="3">
        <v>1212.71602297</v>
      </c>
      <c r="NY990" s="3">
        <v>1425.29291367</v>
      </c>
      <c r="NZ990" s="3">
        <v>1222.6038837799999</v>
      </c>
      <c r="OA990" s="4">
        <v>1576.7841624099999</v>
      </c>
      <c r="OB990" s="3">
        <v>2223.8217143699999</v>
      </c>
      <c r="OC990" s="3">
        <v>2145.28116774</v>
      </c>
      <c r="OD990" s="3">
        <v>2200.8005772400002</v>
      </c>
      <c r="OE990" s="3">
        <v>1359.98692667</v>
      </c>
      <c r="OF990" s="4">
        <v>1945.2478732300001</v>
      </c>
      <c r="OG990" s="3">
        <v>969.72307077000005</v>
      </c>
      <c r="OH990" s="3">
        <v>2130.9474045799998</v>
      </c>
      <c r="OI990" s="3">
        <v>1921.12194024</v>
      </c>
      <c r="OJ990" s="3">
        <v>1215.8433781799999</v>
      </c>
      <c r="OK990" s="4">
        <v>2162.2451901099998</v>
      </c>
      <c r="OL990" s="3">
        <v>907.85388123999996</v>
      </c>
      <c r="OM990" s="3">
        <v>2026.5634582800001</v>
      </c>
      <c r="ON990" s="3">
        <v>1351.13240417</v>
      </c>
      <c r="OO990" s="3">
        <v>391.55319865000001</v>
      </c>
      <c r="OP990" s="4">
        <v>1901.96261766</v>
      </c>
      <c r="OQ990" s="3">
        <v>1951.4472817200001</v>
      </c>
      <c r="OS990" s="3">
        <v>1176.8101575200001</v>
      </c>
      <c r="OT990" s="3">
        <v>1593.0497648999999</v>
      </c>
      <c r="OU990" s="4">
        <v>1203.58809767</v>
      </c>
      <c r="OV990" s="3">
        <v>928.52499703000001</v>
      </c>
      <c r="OW990" s="3">
        <v>2239.1968936500002</v>
      </c>
      <c r="OX990" s="3">
        <v>2218.87250232</v>
      </c>
      <c r="OY990" s="3">
        <v>1092.6462123900001</v>
      </c>
      <c r="OZ990" s="4">
        <v>1308.5561317700001</v>
      </c>
      <c r="PA990" s="3">
        <v>449.59474898000002</v>
      </c>
      <c r="PB990" s="3">
        <v>607.35437827999999</v>
      </c>
      <c r="PC990" s="3">
        <v>2206.8601774799999</v>
      </c>
      <c r="PD990" s="3">
        <v>2225.2626713999998</v>
      </c>
      <c r="PE990" s="4">
        <v>303.48021484999998</v>
      </c>
      <c r="PF990" s="3">
        <v>1107.52802389</v>
      </c>
      <c r="PG990" s="3">
        <v>919.10192098000005</v>
      </c>
      <c r="PH990" s="3">
        <v>2215.85326549</v>
      </c>
      <c r="PI990" s="3">
        <v>1372.2689260899999</v>
      </c>
      <c r="PJ990" s="4">
        <v>1339.2033429099999</v>
      </c>
      <c r="PK990" s="3">
        <v>1141.76178267</v>
      </c>
      <c r="PL990" s="3">
        <v>896.91093417000002</v>
      </c>
      <c r="PM990" s="3">
        <v>1360.74748355</v>
      </c>
      <c r="PN990" s="3">
        <v>1341.1221334700001</v>
      </c>
      <c r="PO990" s="4">
        <v>1571.2900088700001</v>
      </c>
      <c r="PP990" s="3">
        <v>1485.8124875599999</v>
      </c>
      <c r="PQ990" s="3">
        <v>1351.35112641</v>
      </c>
      <c r="PR990" s="3">
        <v>291.73632185000002</v>
      </c>
      <c r="PS990" s="3">
        <v>719.79003704000002</v>
      </c>
      <c r="PT990" s="4">
        <v>1356.4339330099999</v>
      </c>
      <c r="PU990" s="3">
        <v>1255.98947251</v>
      </c>
      <c r="PV990" s="3">
        <v>1061.8349595699999</v>
      </c>
      <c r="PW990" s="3">
        <v>441.23856522</v>
      </c>
      <c r="PX990" s="3">
        <v>907.56991515000004</v>
      </c>
      <c r="PY990" s="4">
        <v>606.02029688999994</v>
      </c>
      <c r="PZ990" s="3">
        <v>1836.05762998</v>
      </c>
      <c r="QA990" s="3">
        <v>579.3964565</v>
      </c>
      <c r="QB990" s="3">
        <v>1223.7117864899999</v>
      </c>
      <c r="QC990" s="3">
        <v>447.24845585999998</v>
      </c>
      <c r="QD990" s="4">
        <v>451.06491039999997</v>
      </c>
      <c r="QE990" s="3">
        <v>1385.8452392199999</v>
      </c>
      <c r="QF990" s="3">
        <v>1930.87434239</v>
      </c>
      <c r="QG990" s="3">
        <v>1930.8532158099999</v>
      </c>
      <c r="QH990" s="3">
        <v>1584.6780468899999</v>
      </c>
      <c r="QI990" s="4">
        <v>1860.64648362</v>
      </c>
      <c r="QJ990" s="3">
        <v>421.53927211000001</v>
      </c>
      <c r="QK990" s="3">
        <v>1690.57689325</v>
      </c>
      <c r="QL990" s="3">
        <v>523.00961447999998</v>
      </c>
      <c r="QM990" s="3">
        <v>756.82990273999997</v>
      </c>
      <c r="QN990" s="4">
        <v>1514.7726791499999</v>
      </c>
      <c r="QO990" s="3">
        <v>1337.6014510499999</v>
      </c>
      <c r="QP990" s="3">
        <v>1040.48033678</v>
      </c>
      <c r="QQ990" s="3">
        <v>1593.7115239499999</v>
      </c>
      <c r="QR990" s="3">
        <v>1692.2123390899999</v>
      </c>
      <c r="QS990" s="4">
        <v>1693.9142715200001</v>
      </c>
      <c r="QT990" s="3">
        <v>1021.6814088</v>
      </c>
      <c r="QU990" s="3">
        <v>590.65381678999995</v>
      </c>
      <c r="QV990" s="3">
        <v>135.91723106000001</v>
      </c>
      <c r="QW990" s="3">
        <v>2196.5646979500002</v>
      </c>
      <c r="QX990" s="4">
        <v>2270.1914506200001</v>
      </c>
      <c r="QY990" s="3">
        <v>2200.93479316</v>
      </c>
      <c r="QZ990" s="3">
        <v>2117.3300810300002</v>
      </c>
      <c r="RA990" s="3">
        <v>1465.9702793500001</v>
      </c>
      <c r="RB990" s="3">
        <v>550.41327421999995</v>
      </c>
      <c r="RC990" s="4">
        <v>2227.88423143</v>
      </c>
      <c r="RD990" s="3">
        <v>1475.05843697</v>
      </c>
      <c r="RE990" s="3">
        <v>2195.89175424</v>
      </c>
      <c r="RF990" s="3">
        <v>2217.43589488</v>
      </c>
      <c r="RG990" s="3">
        <v>2083.0012526400001</v>
      </c>
      <c r="RH990" s="4">
        <v>1692.3285352800001</v>
      </c>
      <c r="RI990" s="3">
        <v>31.3729713</v>
      </c>
      <c r="RJ990" s="3">
        <v>896.83450565999999</v>
      </c>
      <c r="RK990" s="3">
        <v>2215.9657334600001</v>
      </c>
      <c r="RL990" s="3">
        <v>1712.4217769700001</v>
      </c>
      <c r="RM990" s="4">
        <v>1358.3148200000001</v>
      </c>
      <c r="RN990" s="3">
        <v>787.31431494000003</v>
      </c>
      <c r="RO990" s="3">
        <v>2183.6762414099999</v>
      </c>
      <c r="RP990" s="3">
        <v>1316.1828271500001</v>
      </c>
      <c r="RQ990" s="3">
        <v>578.00831591999997</v>
      </c>
      <c r="RR990" s="4">
        <v>1910.31072361</v>
      </c>
      <c r="RS990" s="3">
        <v>1720.4778390199999</v>
      </c>
      <c r="RT990" s="3">
        <v>2091.1039174399998</v>
      </c>
      <c r="RU990" s="3">
        <v>1933.3125982700001</v>
      </c>
      <c r="RV990" s="3">
        <v>1890.2249383599999</v>
      </c>
      <c r="RW990" s="4">
        <v>486.2095976</v>
      </c>
      <c r="RX990" s="3">
        <v>1569.5787558899999</v>
      </c>
      <c r="RY990" s="3">
        <v>612.42475748000004</v>
      </c>
      <c r="RZ990" s="3">
        <v>885.26832448000005</v>
      </c>
      <c r="SA990" s="3">
        <v>1492.30021173</v>
      </c>
      <c r="SB990" s="4">
        <v>1617.93811888</v>
      </c>
      <c r="SC990" s="3">
        <v>461.29328197000001</v>
      </c>
      <c r="SD990" s="3">
        <v>1148.85223574</v>
      </c>
      <c r="SE990" s="3">
        <v>1542.26208795</v>
      </c>
      <c r="SF990" s="3">
        <v>1832.44249932</v>
      </c>
      <c r="SG990" s="4">
        <v>462.22906518999997</v>
      </c>
      <c r="SH990" s="3">
        <v>1330.5830768999999</v>
      </c>
      <c r="SI990" s="3">
        <v>1368.90234343</v>
      </c>
      <c r="SJ990" s="3">
        <v>1375.11480069</v>
      </c>
      <c r="SK990" s="3">
        <v>808.26069763999999</v>
      </c>
      <c r="SL990" s="4">
        <v>808.75592953</v>
      </c>
      <c r="SM990" s="3">
        <v>438.04969438000001</v>
      </c>
      <c r="SN990" s="3">
        <v>2025.87622306</v>
      </c>
      <c r="SO990" s="3">
        <v>1040.2218468599999</v>
      </c>
      <c r="SP990" s="3">
        <v>901.54076204</v>
      </c>
      <c r="SQ990" s="4">
        <v>2129.8892114700002</v>
      </c>
      <c r="SR990" s="3">
        <v>699.97144088999994</v>
      </c>
      <c r="SS990" s="3">
        <v>2078.5739913900002</v>
      </c>
      <c r="ST990" s="3">
        <v>1456.1669248600001</v>
      </c>
      <c r="SU990" s="3">
        <v>2238.1560989</v>
      </c>
      <c r="SV990" s="4">
        <v>1120.2847499899999</v>
      </c>
      <c r="SW990" s="3">
        <v>1312.95543137</v>
      </c>
      <c r="SX990" s="3">
        <v>768.90809279999996</v>
      </c>
      <c r="SY990" s="3">
        <v>2213.3566008299999</v>
      </c>
      <c r="SZ990" s="3">
        <v>721.55410646999997</v>
      </c>
      <c r="TA990" s="4">
        <v>1100.33193792</v>
      </c>
      <c r="TB990" s="3">
        <v>1558.6817902</v>
      </c>
      <c r="TC990" s="3">
        <v>1723.9544041700001</v>
      </c>
      <c r="TD990" s="3">
        <v>1204.16037944</v>
      </c>
      <c r="TE990" s="3">
        <v>1568.4360564599999</v>
      </c>
      <c r="TF990" s="4">
        <v>2215.1722439700002</v>
      </c>
      <c r="TG990" s="3">
        <v>1327.96462372</v>
      </c>
      <c r="TH990" s="3">
        <v>2189.6836465699998</v>
      </c>
      <c r="TI990" s="3">
        <v>258.46755067999999</v>
      </c>
      <c r="TJ990" s="3">
        <v>1091.6091458599999</v>
      </c>
      <c r="TK990" s="4">
        <v>1559.8077126400001</v>
      </c>
      <c r="TL990" s="3">
        <v>1594.1104434900001</v>
      </c>
      <c r="TM990" s="3">
        <v>1346.8716700800001</v>
      </c>
      <c r="TN990" s="3">
        <v>560.00349879999999</v>
      </c>
      <c r="TO990" s="3">
        <v>1397.23867954</v>
      </c>
      <c r="TP990" s="4">
        <v>817.32151497999996</v>
      </c>
      <c r="TQ990" s="3">
        <v>2101.3944260100002</v>
      </c>
      <c r="TR990" s="3">
        <v>46.262860609999997</v>
      </c>
      <c r="TS990" s="3">
        <v>1883.10217405</v>
      </c>
      <c r="TT990" s="3">
        <v>2467.66780758</v>
      </c>
      <c r="TU990" s="4">
        <v>1227.8917424799999</v>
      </c>
      <c r="TV990" s="3">
        <v>1719.58430896</v>
      </c>
      <c r="TW990" s="3">
        <v>2485.77390801</v>
      </c>
      <c r="TX990" s="3">
        <v>1345.1510965499999</v>
      </c>
      <c r="TY990" s="3">
        <v>1953.4499572300001</v>
      </c>
      <c r="TZ990" s="4">
        <v>1340.0378428199999</v>
      </c>
      <c r="UA990" s="3">
        <v>1179.9934360300001</v>
      </c>
      <c r="UB990" s="3">
        <v>914.79955510000002</v>
      </c>
      <c r="UC990" s="3">
        <v>2080.6040071799998</v>
      </c>
      <c r="UD990" s="3">
        <v>1558.3443862900001</v>
      </c>
      <c r="UE990" s="4">
        <v>1747.1824575099999</v>
      </c>
      <c r="UF990" s="3">
        <v>931.52248591</v>
      </c>
      <c r="UG990" s="3">
        <v>2191.50798889</v>
      </c>
      <c r="UH990" s="3">
        <v>816.78589404000002</v>
      </c>
      <c r="UI990" s="3">
        <v>2156.1762693199998</v>
      </c>
      <c r="UJ990" s="4">
        <v>1406.9805183999999</v>
      </c>
      <c r="UK990" s="3">
        <v>1590.5207889999999</v>
      </c>
      <c r="UL990" s="3">
        <v>2468.2550022300002</v>
      </c>
      <c r="UM990" s="3">
        <v>1347.64651847</v>
      </c>
      <c r="UN990" s="3">
        <v>1589.8683504999999</v>
      </c>
      <c r="UO990" s="4">
        <v>1590.4748076200001</v>
      </c>
      <c r="UP990" s="3">
        <v>1569.1052719500001</v>
      </c>
      <c r="UQ990" s="3">
        <v>1915.6041746400001</v>
      </c>
      <c r="UR990" s="3">
        <v>1919.3125107999999</v>
      </c>
      <c r="US990" s="3">
        <v>1904.1510828</v>
      </c>
      <c r="UT990" s="4">
        <v>732.54241354999999</v>
      </c>
      <c r="UU990" s="3">
        <v>1413.5334864199999</v>
      </c>
      <c r="UV990" s="3">
        <v>1694.97619285</v>
      </c>
      <c r="UW990" s="3">
        <v>798.77175637000005</v>
      </c>
      <c r="UX990" s="3">
        <v>1379.9925551900001</v>
      </c>
      <c r="UY990" s="4">
        <v>1521.27407346</v>
      </c>
      <c r="UZ990" s="3">
        <v>2162.75222803</v>
      </c>
      <c r="VA990" s="3">
        <v>385.96583960999999</v>
      </c>
      <c r="VB990" s="3">
        <v>18.825646890000002</v>
      </c>
      <c r="VC990" s="3">
        <v>32.026652540000001</v>
      </c>
      <c r="VD990" s="4">
        <v>31.106403570000001</v>
      </c>
      <c r="VE990" s="3">
        <v>542.64925606999998</v>
      </c>
      <c r="VF990" s="3">
        <v>1902.4448007799999</v>
      </c>
      <c r="VG990" s="3">
        <v>525.04646533999994</v>
      </c>
      <c r="VH990" s="3">
        <v>1960.8976980499999</v>
      </c>
      <c r="VI990" s="4">
        <v>2222.40126255</v>
      </c>
      <c r="VJ990" s="3">
        <v>1217.2501598599999</v>
      </c>
      <c r="VK990" s="3">
        <v>1612.2134370700001</v>
      </c>
      <c r="VL990" s="3">
        <v>1283.36952019</v>
      </c>
      <c r="VM990" s="3">
        <v>2118.1136286000001</v>
      </c>
      <c r="VN990" s="4">
        <v>1212.6265456900001</v>
      </c>
      <c r="VO990" s="3">
        <v>2204.7437912599999</v>
      </c>
      <c r="VP990" s="3">
        <v>2205.21354698</v>
      </c>
      <c r="VQ990" s="3">
        <v>1258.4780593600001</v>
      </c>
      <c r="VR990" s="3">
        <v>807.23295166000003</v>
      </c>
      <c r="VS990" s="4">
        <v>2176.6212064299998</v>
      </c>
      <c r="VT990" s="3">
        <v>1336.62092919</v>
      </c>
      <c r="VU990" s="3">
        <v>1402.5694127700001</v>
      </c>
      <c r="VV990" s="3">
        <v>389.30756746999998</v>
      </c>
      <c r="VW990" s="3">
        <v>1338.1339651400001</v>
      </c>
      <c r="VX990" s="4">
        <v>2173.11854374</v>
      </c>
      <c r="VY990" s="3">
        <v>639.56371360000003</v>
      </c>
      <c r="VZ990" s="3">
        <v>1012.82005123</v>
      </c>
      <c r="WA990" s="3">
        <v>1521.9780856699999</v>
      </c>
      <c r="WB990" s="3">
        <v>2206.6855725099999</v>
      </c>
      <c r="WC990" s="4">
        <v>1602.0944266199999</v>
      </c>
      <c r="WD990" s="3">
        <v>2104.9635752899999</v>
      </c>
      <c r="WE990" s="3">
        <v>411.14064516000002</v>
      </c>
      <c r="WF990" s="3">
        <v>1567.20760797</v>
      </c>
      <c r="WG990" s="3">
        <v>969.84548066000002</v>
      </c>
      <c r="WH990" s="4">
        <v>2272.4389459099998</v>
      </c>
      <c r="WI990" s="3">
        <v>1538.42947779</v>
      </c>
      <c r="WJ990" s="3">
        <v>1601.46808566</v>
      </c>
      <c r="WK990" s="3">
        <v>1416.9883036199999</v>
      </c>
      <c r="WL990" s="3">
        <v>1319.6991599800001</v>
      </c>
      <c r="WM990" s="4">
        <v>1388.8160091899999</v>
      </c>
      <c r="WN990" s="3">
        <v>1595.8950181299999</v>
      </c>
      <c r="WO990" s="3">
        <v>1342.7495015</v>
      </c>
      <c r="WP990" s="3">
        <v>1345.1871360099999</v>
      </c>
      <c r="WQ990" s="3">
        <v>1335.81128408</v>
      </c>
      <c r="WR990" s="4">
        <v>808.30854312999998</v>
      </c>
      <c r="WS990" s="3">
        <v>2234.3259742199998</v>
      </c>
      <c r="WT990" s="3">
        <v>1355.90141892</v>
      </c>
      <c r="WU990" s="3">
        <v>1550.1845554500001</v>
      </c>
      <c r="WV990" s="3">
        <v>872.60293977000003</v>
      </c>
      <c r="WW990" s="4">
        <v>608.42375604999995</v>
      </c>
      <c r="WX990" s="3">
        <v>1388.08900629</v>
      </c>
      <c r="WY990" s="3">
        <v>447.39385643999998</v>
      </c>
      <c r="WZ990" s="3">
        <v>816.39256682999996</v>
      </c>
      <c r="XA990" s="3">
        <v>1335.0407852799999</v>
      </c>
      <c r="XB990" s="4">
        <v>1393.2699893500001</v>
      </c>
      <c r="XC990" s="3">
        <v>1374.0907829299999</v>
      </c>
      <c r="XD990" s="3">
        <v>132.96261670999999</v>
      </c>
      <c r="XE990" s="3">
        <v>1931.4391677199999</v>
      </c>
      <c r="XF990" s="3">
        <v>1036.5998811300001</v>
      </c>
      <c r="XG990" s="4">
        <v>1908.59263556</v>
      </c>
      <c r="XH990" s="3">
        <v>461.70711439000002</v>
      </c>
      <c r="XI990" s="3">
        <v>1776.2097570599999</v>
      </c>
      <c r="XJ990" s="3">
        <v>1387.57637604</v>
      </c>
      <c r="XK990" s="3">
        <v>1349.0315522000001</v>
      </c>
      <c r="XL990" s="4">
        <v>2210.7835076599999</v>
      </c>
      <c r="XM990" s="3">
        <v>1355.3235448200001</v>
      </c>
      <c r="XN990" s="3">
        <v>2123.1063365499999</v>
      </c>
      <c r="XO990" s="3">
        <v>699.33018704999995</v>
      </c>
      <c r="XP990" s="3">
        <v>655.12965346999999</v>
      </c>
      <c r="XQ990" s="4">
        <v>422.15442840999998</v>
      </c>
      <c r="XR990" s="3">
        <v>410.89644675</v>
      </c>
      <c r="XS990" s="3">
        <v>2126.8724601200001</v>
      </c>
      <c r="XT990" s="3">
        <v>1608.64801601</v>
      </c>
      <c r="XU990" s="3">
        <v>2257.8634698199999</v>
      </c>
      <c r="XV990" s="4">
        <v>1720.51263574</v>
      </c>
      <c r="XW990" s="3">
        <v>1480.70296205</v>
      </c>
      <c r="XX990" s="3">
        <v>798.06525867999994</v>
      </c>
      <c r="XY990" s="3">
        <v>469.23936153</v>
      </c>
      <c r="XZ990" s="3">
        <v>2114.0380627700001</v>
      </c>
      <c r="YA990" s="4">
        <v>384.09986550000002</v>
      </c>
      <c r="YB990" s="3">
        <v>2166.95890293</v>
      </c>
      <c r="YC990" s="3">
        <v>2210.5107262299998</v>
      </c>
      <c r="YD990" s="3">
        <v>1553.3367654599999</v>
      </c>
      <c r="YE990" s="3">
        <v>422.84725595999998</v>
      </c>
      <c r="YF990" s="4">
        <v>1683.0707436499999</v>
      </c>
      <c r="YG990" s="3">
        <v>257.19312080999998</v>
      </c>
      <c r="YH990" s="3">
        <v>458.98364967999998</v>
      </c>
      <c r="YI990" s="3">
        <v>808.95352519000005</v>
      </c>
      <c r="YJ990" s="3">
        <v>2248.8741100299999</v>
      </c>
      <c r="YK990" s="4">
        <v>1359.3860618799999</v>
      </c>
      <c r="YL990" s="3">
        <v>382.06984971000003</v>
      </c>
      <c r="YM990" s="3">
        <v>1750.71183911</v>
      </c>
      <c r="YN990" s="3">
        <v>1841.2106513900001</v>
      </c>
      <c r="YO990" s="3">
        <v>1632.9044366999999</v>
      </c>
      <c r="YP990" s="4">
        <v>2207.0148986099998</v>
      </c>
      <c r="YQ990" s="3">
        <v>1708.16414973</v>
      </c>
      <c r="YR990" s="3">
        <v>2219.7318570299999</v>
      </c>
      <c r="YS990" s="3">
        <v>2170.4708861700001</v>
      </c>
      <c r="YT990" s="3">
        <v>2162.0475944499999</v>
      </c>
      <c r="YU990" s="4">
        <v>1940.2868551500001</v>
      </c>
      <c r="YV990" s="3">
        <v>2213.4150096100002</v>
      </c>
      <c r="YW990" s="3">
        <v>1337.0291692799999</v>
      </c>
      <c r="YX990" s="3">
        <v>906.25820308000004</v>
      </c>
      <c r="YY990" s="3">
        <v>796.60193232999995</v>
      </c>
      <c r="YZ990" s="4">
        <v>1306.5646409200001</v>
      </c>
      <c r="ZA990" s="3">
        <v>1606.0283200900001</v>
      </c>
      <c r="ZB990" s="3">
        <v>2193.45225562</v>
      </c>
      <c r="ZC990" s="3">
        <v>1864.0341928600001</v>
      </c>
      <c r="ZD990" s="3">
        <v>1326.92569308</v>
      </c>
      <c r="ZE990" s="4">
        <v>1321.4141411799999</v>
      </c>
      <c r="ZF990" s="3">
        <v>1519.0775305100001</v>
      </c>
      <c r="ZG990" s="3">
        <v>1573.60834034</v>
      </c>
      <c r="ZI990" s="3">
        <v>1627.8794175099999</v>
      </c>
      <c r="ZJ990" s="4">
        <v>1899.0949951099999</v>
      </c>
      <c r="ZK990" s="3">
        <v>1341.65091934</v>
      </c>
      <c r="ZL990" s="3">
        <v>2490.1092064999998</v>
      </c>
      <c r="ZM990" s="3">
        <v>463.24562651000002</v>
      </c>
      <c r="ZN990" s="3">
        <v>2184.5076344700001</v>
      </c>
      <c r="ZO990" s="4">
        <v>1325.70594377</v>
      </c>
      <c r="ZP990" s="3">
        <v>2124.6436059299999</v>
      </c>
      <c r="ZQ990" s="3">
        <v>1542.2552528799999</v>
      </c>
      <c r="ZR990" s="3">
        <v>1950.57612098</v>
      </c>
      <c r="ZS990" s="3">
        <v>1338.5900507199999</v>
      </c>
      <c r="ZT990" s="4">
        <v>2476.2141305599998</v>
      </c>
      <c r="ZU990" s="3">
        <v>2205.0445343400002</v>
      </c>
      <c r="ZV990" s="3">
        <v>1677.8344586600001</v>
      </c>
      <c r="ZW990" s="3">
        <v>1719.1555636600001</v>
      </c>
      <c r="ZX990" s="3">
        <v>1323.42986546</v>
      </c>
      <c r="ZY990" s="4">
        <v>2108.6240659599998</v>
      </c>
      <c r="ZZ990" s="3">
        <v>937.00918301000002</v>
      </c>
      <c r="AAA990" s="3">
        <v>2197.1363583500001</v>
      </c>
      <c r="AAB990" s="3">
        <v>1323.29813502</v>
      </c>
      <c r="AAC990" s="3">
        <v>1363.56166828</v>
      </c>
      <c r="AAD990" s="4">
        <v>1891.3204136700001</v>
      </c>
      <c r="AAE990" s="3">
        <v>2135.9084226599998</v>
      </c>
      <c r="AAF990" s="3">
        <v>29.743739160000001</v>
      </c>
      <c r="AAG990" s="3">
        <v>1357.4020274699999</v>
      </c>
      <c r="AAH990" s="3">
        <v>1702.30276652</v>
      </c>
      <c r="AAI990" s="4">
        <v>2183.2406610399998</v>
      </c>
      <c r="AAJ990" s="3">
        <v>1883.8969062799999</v>
      </c>
      <c r="AAK990" s="3">
        <v>655.8684624</v>
      </c>
      <c r="AAL990" s="3">
        <v>1532.28350712</v>
      </c>
      <c r="AAM990" s="3">
        <v>1789.78482745</v>
      </c>
      <c r="AAN990" s="4">
        <v>1669.9436810300001</v>
      </c>
      <c r="AAO990" s="3">
        <v>1807.30062638</v>
      </c>
      <c r="AAP990" s="3">
        <v>578.51659657999994</v>
      </c>
      <c r="AAQ990" s="3">
        <v>2268.4721198299999</v>
      </c>
      <c r="AAR990" s="3">
        <v>2008.5219803299999</v>
      </c>
      <c r="AAS990" s="4">
        <v>1655.9858467199999</v>
      </c>
      <c r="AAT990" s="3">
        <v>1386.3827242699999</v>
      </c>
      <c r="AAU990" s="3">
        <v>1383.69840587</v>
      </c>
      <c r="AAV990" s="3">
        <v>2252.7868769199999</v>
      </c>
      <c r="AAW990" s="3">
        <v>1507.64929347</v>
      </c>
      <c r="AAX990" s="4">
        <v>1559.14657496</v>
      </c>
      <c r="AAY990" s="3">
        <v>1005.60967375</v>
      </c>
      <c r="AAZ990" s="3">
        <v>1360.0770253200001</v>
      </c>
      <c r="ABA990" s="3">
        <v>1348.01374814</v>
      </c>
      <c r="ABB990" s="3">
        <v>1549.5029125599999</v>
      </c>
      <c r="ABC990" s="4">
        <v>411.02320623000003</v>
      </c>
      <c r="ABD990" s="3">
        <v>1427.68705228</v>
      </c>
      <c r="ABE990" s="3">
        <v>2041.5030571899999</v>
      </c>
      <c r="ABF990" s="3">
        <v>2161.5076239199998</v>
      </c>
      <c r="ABG990" s="3">
        <v>2218.8836869800002</v>
      </c>
      <c r="ABH990" s="4">
        <v>582.21126259999994</v>
      </c>
      <c r="ABI990" s="3">
        <v>1287.3469095600001</v>
      </c>
      <c r="ABJ990" s="3">
        <v>2102.37556924</v>
      </c>
      <c r="ABK990" s="3">
        <v>702.17109069000003</v>
      </c>
      <c r="ABL990" s="3">
        <v>2168.0270379600001</v>
      </c>
      <c r="ABM990" s="4">
        <v>1689.5298848</v>
      </c>
      <c r="ABN990" s="3">
        <v>2231.8286881899999</v>
      </c>
      <c r="ABO990" s="3">
        <v>2157.58118689</v>
      </c>
      <c r="ABP990" s="3">
        <v>1914.5136702899999</v>
      </c>
      <c r="ABQ990" s="3">
        <v>1691.95509191</v>
      </c>
      <c r="ABR990" s="4">
        <v>1169.3754654700001</v>
      </c>
      <c r="ABS990" s="3">
        <v>1561.8750106299999</v>
      </c>
      <c r="ABT990" s="3">
        <v>2157.8645316100001</v>
      </c>
      <c r="ABU990" s="3">
        <v>1356.51968207</v>
      </c>
      <c r="ABV990" s="3">
        <v>1868.23030447</v>
      </c>
      <c r="ABW990" s="4">
        <v>1285.0205002800001</v>
      </c>
      <c r="ABX990" s="3">
        <v>2117.6165326</v>
      </c>
      <c r="ABY990" s="3">
        <v>1351.5853829</v>
      </c>
      <c r="ABZ990" s="3">
        <v>1333.1182664999999</v>
      </c>
      <c r="ACA990" s="3">
        <v>2170.5131393299998</v>
      </c>
      <c r="ACB990" s="4">
        <v>1706.6250162399999</v>
      </c>
      <c r="ACC990" s="3">
        <v>1163.78686369</v>
      </c>
      <c r="ACD990" s="3">
        <v>1102.6987362499999</v>
      </c>
      <c r="ACE990" s="3">
        <v>79.416056960000006</v>
      </c>
      <c r="ACF990" s="3">
        <v>663.96926309000003</v>
      </c>
      <c r="ACG990" s="4">
        <v>1232.5004437699999</v>
      </c>
      <c r="ACH990" s="3">
        <v>323.47341597000002</v>
      </c>
      <c r="ACI990" s="3">
        <v>2024.6664156700001</v>
      </c>
      <c r="ACJ990" s="3">
        <v>1168.5092756900001</v>
      </c>
      <c r="ACK990" s="3">
        <v>1461.2323331</v>
      </c>
      <c r="ACL990" s="4">
        <v>661.94297552</v>
      </c>
      <c r="ACM990" s="3">
        <v>2203.52652743</v>
      </c>
      <c r="ACN990" s="3">
        <v>2028.6636888800001</v>
      </c>
      <c r="ACO990" s="3">
        <v>723.91531247</v>
      </c>
      <c r="ACP990" s="3">
        <v>1235.38981427</v>
      </c>
      <c r="ACQ990" s="4">
        <v>1904.39776669</v>
      </c>
      <c r="ACR990" s="3">
        <v>1535.9247353200001</v>
      </c>
      <c r="ACS990" s="3">
        <v>2192.4282378600001</v>
      </c>
      <c r="ACT990" s="3">
        <v>1343.22484955</v>
      </c>
      <c r="ACU990" s="3">
        <v>718.66970692999996</v>
      </c>
      <c r="ACV990" s="4">
        <v>2045.41582408</v>
      </c>
      <c r="ACW990" s="3">
        <v>621.16867611999999</v>
      </c>
      <c r="ACX990" s="3">
        <v>644.40232178999997</v>
      </c>
      <c r="ACY990" s="3">
        <v>721.89834544999997</v>
      </c>
      <c r="ACZ990" s="3">
        <v>87.153356200000005</v>
      </c>
      <c r="ADA990" s="4">
        <v>1816.2148004000001</v>
      </c>
      <c r="ADB990" s="3">
        <v>431.21027479000003</v>
      </c>
      <c r="ADC990" s="3">
        <v>11.352429900000001</v>
      </c>
      <c r="ADD990" s="3">
        <v>650.62596370999995</v>
      </c>
      <c r="ADE990" s="3">
        <v>2053.64586973</v>
      </c>
      <c r="ADF990" s="4">
        <v>625.65123930000004</v>
      </c>
      <c r="ADG990" s="3">
        <v>2226.85027175</v>
      </c>
      <c r="ADH990" s="3">
        <v>1515.2144732199999</v>
      </c>
      <c r="ADI990" s="3">
        <v>1684.9267758399999</v>
      </c>
      <c r="ADJ990" s="3">
        <v>1661.7148781200001</v>
      </c>
      <c r="ADK990" s="4">
        <v>1632.1836475</v>
      </c>
      <c r="ADL990" s="3">
        <v>2158.6039619100002</v>
      </c>
      <c r="ADM990" s="3">
        <v>2236.4448459199998</v>
      </c>
      <c r="ADN990" s="3">
        <v>2270.33374435</v>
      </c>
      <c r="ADO990" s="3">
        <v>2133.41859307</v>
      </c>
      <c r="ADP990" s="4">
        <v>2197.5104230900001</v>
      </c>
      <c r="ADQ990" s="3">
        <v>2169.7594175200002</v>
      </c>
      <c r="ADR990" s="3">
        <v>2135.9351415699998</v>
      </c>
      <c r="ADS990" s="3">
        <v>2388.2865473400002</v>
      </c>
      <c r="ADT990" s="3">
        <v>2239.27394353</v>
      </c>
      <c r="ADU990" s="4">
        <v>1583.7018746199999</v>
      </c>
      <c r="ADV990" s="3">
        <v>2149.9638120599998</v>
      </c>
      <c r="ADW990" s="3">
        <v>2129.1559948700001</v>
      </c>
      <c r="ADX990" s="3">
        <v>2134.6551193700002</v>
      </c>
      <c r="ADY990" s="3">
        <v>2451.1331518799998</v>
      </c>
      <c r="ADZ990" s="4">
        <v>1528.1383478499999</v>
      </c>
      <c r="AEA990" s="3">
        <v>1240.20108218</v>
      </c>
      <c r="AEB990" s="3">
        <v>1694.3020064</v>
      </c>
      <c r="AEC990" s="3">
        <v>2216.5057039899998</v>
      </c>
      <c r="AED990" s="3">
        <v>2283.0432463299999</v>
      </c>
      <c r="AEE990" s="4">
        <v>2169.6463281800002</v>
      </c>
      <c r="AEF990" s="3">
        <v>2199.5391961400001</v>
      </c>
      <c r="AEG990" s="3">
        <v>2199.67714028</v>
      </c>
      <c r="AEH990" s="3">
        <v>1285.5474220399999</v>
      </c>
      <c r="AEI990" s="3">
        <v>2358.0985286300001</v>
      </c>
      <c r="AEJ990" s="4">
        <v>2226.4482453599999</v>
      </c>
      <c r="AEK990" s="3">
        <v>2136.9746935799999</v>
      </c>
      <c r="AEL990" s="3">
        <v>2270.1591393799999</v>
      </c>
      <c r="AEM990" s="3">
        <v>1752.44235456</v>
      </c>
      <c r="AEN990" s="3">
        <v>1493.06698231</v>
      </c>
      <c r="AEO990" s="4">
        <v>392.33674622000001</v>
      </c>
      <c r="AEP990" s="3">
        <v>1278.5010862399999</v>
      </c>
      <c r="AEQ990" s="3">
        <v>2476.69817779</v>
      </c>
      <c r="AER990" s="3">
        <v>1212.5687582800001</v>
      </c>
      <c r="AES990" s="3">
        <v>1692.1694645600001</v>
      </c>
      <c r="AET990" s="4">
        <v>459.30924756000002</v>
      </c>
      <c r="AEU990" s="3">
        <v>333.26434305999999</v>
      </c>
      <c r="AEV990" s="3">
        <v>1367.9963859699999</v>
      </c>
      <c r="AEW990" s="3">
        <v>675.25831325000001</v>
      </c>
      <c r="AEX990" s="3">
        <v>1703.32181332</v>
      </c>
      <c r="AEY990" s="4">
        <v>1263.10167353</v>
      </c>
      <c r="AEZ990" s="3">
        <v>1179.4845339999999</v>
      </c>
      <c r="AFA990" s="3">
        <v>2222.83870703</v>
      </c>
      <c r="AFB990" s="3">
        <v>294.30568679999999</v>
      </c>
      <c r="AFC990" s="3">
        <v>255.2525823</v>
      </c>
      <c r="AFD990" s="4">
        <v>460.86329393</v>
      </c>
      <c r="AFE990" s="3">
        <v>1235.7315677700001</v>
      </c>
      <c r="AFF990" s="3">
        <v>1000.77727926</v>
      </c>
      <c r="AFG990" s="3">
        <v>1557.3514370299999</v>
      </c>
      <c r="AFH990" s="3">
        <v>520.60491258000002</v>
      </c>
      <c r="AFI990" s="4">
        <v>2217.4756625599998</v>
      </c>
      <c r="AFJ990" s="3">
        <v>1708.0249628500001</v>
      </c>
      <c r="AFK990" s="3">
        <v>1530.42250397</v>
      </c>
      <c r="AFL990" s="3">
        <v>1571.2023956999999</v>
      </c>
      <c r="AFM990" s="3">
        <v>2141.40506168</v>
      </c>
      <c r="AFN990" s="4">
        <v>1374.08208375</v>
      </c>
      <c r="AFO990" s="3">
        <v>1378.71129025</v>
      </c>
      <c r="AFP990" s="3">
        <v>2201.1410879999999</v>
      </c>
      <c r="AFQ990" s="3">
        <v>943.20983423999996</v>
      </c>
      <c r="AFR990" s="3">
        <v>712.75364316000002</v>
      </c>
      <c r="AFS990" s="4">
        <v>1910.8034700200001</v>
      </c>
      <c r="AFT990" s="3">
        <v>1414.2952860400001</v>
      </c>
      <c r="AFU990" s="3">
        <v>1404.7908105199999</v>
      </c>
      <c r="AFV990" s="3">
        <v>1570.9196723499999</v>
      </c>
      <c r="AFW990" s="3">
        <v>1667.2854601700001</v>
      </c>
      <c r="AFX990" s="4">
        <v>1941.7128992999999</v>
      </c>
      <c r="AFY990" s="3">
        <v>670.64215551999996</v>
      </c>
      <c r="AFZ990" s="3">
        <v>594.54235025000003</v>
      </c>
      <c r="AGA990" s="3">
        <v>1374.9501376400001</v>
      </c>
      <c r="AGB990" s="3">
        <v>534.76344940000001</v>
      </c>
      <c r="AGC990" s="4">
        <v>2046.2497026200001</v>
      </c>
      <c r="AGD990" s="3">
        <v>742.00650001999998</v>
      </c>
      <c r="AGE990" s="3">
        <v>632.28436405000002</v>
      </c>
      <c r="AGF990" s="3">
        <v>1723.63812684</v>
      </c>
      <c r="AGG990" s="3">
        <v>1343.72567377</v>
      </c>
      <c r="AGH990" s="4">
        <v>1363.03785337</v>
      </c>
      <c r="AGI990" s="3">
        <v>681.03705424999998</v>
      </c>
      <c r="AGJ990" s="3">
        <v>761.22112453</v>
      </c>
      <c r="AGK990" s="3">
        <v>2092.8462389199999</v>
      </c>
      <c r="AGL990" s="3">
        <v>1263.00722529</v>
      </c>
      <c r="AGM990" s="4">
        <v>1373.20657342</v>
      </c>
      <c r="AGN990" s="3">
        <v>1372.7921196299999</v>
      </c>
      <c r="AGO990" s="3">
        <v>1613.56491682</v>
      </c>
      <c r="AGP990" s="3">
        <v>1379.0306744300001</v>
      </c>
      <c r="AGQ990" s="3">
        <v>1342.0995484800001</v>
      </c>
      <c r="AGR990" s="4">
        <v>2171.8385215399999</v>
      </c>
      <c r="AGS990" s="3">
        <v>1891.9268707900001</v>
      </c>
      <c r="AGT990" s="3">
        <v>1929.6030193700001</v>
      </c>
      <c r="AGU990" s="3">
        <v>2496.9281208799998</v>
      </c>
      <c r="AGV990" s="3">
        <v>1179.6541680099999</v>
      </c>
      <c r="AGW990" s="4">
        <v>1705.33629486</v>
      </c>
      <c r="AGX990" s="3">
        <v>1459.31913487</v>
      </c>
      <c r="AGY990" s="3">
        <v>1889.8079990900001</v>
      </c>
      <c r="AGZ990" s="3">
        <v>1926.75279518</v>
      </c>
      <c r="AHA990" s="3">
        <v>1700.3827332200001</v>
      </c>
      <c r="AHB990" s="4">
        <v>1526.21023674</v>
      </c>
      <c r="AHC990" s="3">
        <v>704.54720956999995</v>
      </c>
      <c r="AHD990" s="3">
        <v>1522.75479817</v>
      </c>
      <c r="AHE990" s="3">
        <v>2211.9125369499998</v>
      </c>
      <c r="AHF990" s="3">
        <v>2470.52673095</v>
      </c>
      <c r="AHG990" s="4">
        <v>2470.4148843500002</v>
      </c>
      <c r="AHH990" s="3">
        <v>1488.44585362</v>
      </c>
      <c r="AHI990" s="3">
        <v>637.52313451999999</v>
      </c>
      <c r="AHJ990" s="3">
        <v>1633.61714809</v>
      </c>
      <c r="AHK990" s="3">
        <v>1337.6058006400001</v>
      </c>
      <c r="AHL990" s="4">
        <v>1935.63217248</v>
      </c>
      <c r="AHM990" s="3">
        <v>1634.0657772300001</v>
      </c>
      <c r="AHN990" s="3">
        <v>1566.7067837500001</v>
      </c>
      <c r="AHO990" s="3">
        <v>884.65192544000001</v>
      </c>
      <c r="AHP990" s="3">
        <v>2236.8089687400002</v>
      </c>
      <c r="AHQ990" s="4">
        <v>2017.31250172</v>
      </c>
      <c r="AHR990" s="3">
        <v>454.55079610000001</v>
      </c>
      <c r="AHS990" s="3">
        <v>1705.69358261</v>
      </c>
      <c r="AHT990" s="3">
        <v>688.39034683</v>
      </c>
      <c r="AHU990" s="3">
        <v>1380.8699296299999</v>
      </c>
      <c r="AHV990" s="4">
        <v>504.40331120000002</v>
      </c>
      <c r="AHW990" s="3">
        <v>2228.5919718599998</v>
      </c>
      <c r="AHX990" s="3">
        <v>1701.0712111800001</v>
      </c>
      <c r="AHY990" s="3">
        <v>1194.0805152999999</v>
      </c>
      <c r="AHZ990" s="3">
        <v>2111.0598363600002</v>
      </c>
      <c r="AIA990" s="4">
        <v>1328.3542227099999</v>
      </c>
      <c r="AIB990" s="3">
        <v>664.38558098999999</v>
      </c>
      <c r="AIC990" s="3">
        <v>1296.7973258899999</v>
      </c>
      <c r="AID990" s="3">
        <v>2361.9559935900002</v>
      </c>
      <c r="AIE990" s="3">
        <v>2281.6749895900002</v>
      </c>
      <c r="AIF990" s="4">
        <v>704.20732018000001</v>
      </c>
      <c r="AIG990" s="3">
        <v>2131.4892392199999</v>
      </c>
      <c r="AIH990" s="3">
        <v>1105.61544703</v>
      </c>
      <c r="AII990" s="3">
        <v>2212.44194419</v>
      </c>
      <c r="AIJ990" s="3">
        <v>1462.21658318</v>
      </c>
      <c r="AIK990" s="4">
        <v>1346.9101950199999</v>
      </c>
      <c r="AIL990" s="3">
        <v>1321.0891646699999</v>
      </c>
      <c r="AIM990" s="3">
        <v>2151.8036886300001</v>
      </c>
      <c r="AIN990" s="3">
        <v>1351.8656207700001</v>
      </c>
      <c r="AIO990" s="3">
        <v>2168.0692911199999</v>
      </c>
      <c r="AIP990" s="4">
        <v>1248.6020045800001</v>
      </c>
      <c r="AIQ990" s="3">
        <v>2079.5607269500001</v>
      </c>
      <c r="AIR990" s="3">
        <v>1472.80286387</v>
      </c>
      <c r="AIS990" s="3">
        <v>2208.9038634100002</v>
      </c>
      <c r="AIT990" s="3">
        <v>2104.8554569100002</v>
      </c>
      <c r="AIU990" s="4">
        <v>2013.26676165</v>
      </c>
      <c r="AIV990" s="3">
        <v>2255.3332511799999</v>
      </c>
      <c r="AIW990" s="3">
        <v>1721.1128791599999</v>
      </c>
      <c r="AIX990" s="3">
        <v>2119.8354448700002</v>
      </c>
      <c r="AIY990" s="3">
        <v>1376.1263910499999</v>
      </c>
      <c r="AIZ990" s="4">
        <v>1405.2686440499999</v>
      </c>
      <c r="AJA990" s="3">
        <v>2296.6214235699999</v>
      </c>
      <c r="AJB990" s="3">
        <v>2238.0330676399999</v>
      </c>
      <c r="AJC990" s="3">
        <v>1453.5559281200001</v>
      </c>
      <c r="AJD990" s="3">
        <v>1336.9129730899999</v>
      </c>
      <c r="AJE990" s="4">
        <v>1211.609363</v>
      </c>
      <c r="AJF990" s="3">
        <v>2123.58479145</v>
      </c>
      <c r="AJG990" s="3">
        <v>1550.7083703599999</v>
      </c>
      <c r="AJH990" s="3">
        <v>1346.32921407</v>
      </c>
      <c r="AJI990" s="3">
        <v>727.84858456999996</v>
      </c>
      <c r="AJJ990" s="4">
        <v>1513.99658802</v>
      </c>
      <c r="AJK990" s="3">
        <v>1332.48260499</v>
      </c>
      <c r="AJL990" s="3">
        <v>1185.49442464</v>
      </c>
      <c r="AJM990" s="3">
        <v>1398.9163785400001</v>
      </c>
      <c r="AJN990" s="3">
        <v>647.44827753000004</v>
      </c>
      <c r="AJO990" s="4">
        <v>212.62473618999999</v>
      </c>
      <c r="AJP990" s="3">
        <v>2214.7155370199998</v>
      </c>
      <c r="AJQ990" s="3">
        <v>439.49810785</v>
      </c>
      <c r="AJR990" s="3">
        <v>311.13922147</v>
      </c>
      <c r="AJS990" s="3">
        <v>388.83719037999998</v>
      </c>
      <c r="AJT990" s="4">
        <v>1320.74181884</v>
      </c>
      <c r="AJU990" s="3">
        <v>1858.54501028</v>
      </c>
      <c r="AJV990" s="3">
        <v>1288.51259968</v>
      </c>
      <c r="AJW990" s="3">
        <v>393.30111246000001</v>
      </c>
      <c r="AJX990" s="3">
        <v>711.79362650999997</v>
      </c>
      <c r="AJY990" s="4">
        <v>37.871880130000001</v>
      </c>
      <c r="AJZ990" s="3">
        <v>2195.4306977000001</v>
      </c>
      <c r="AKA990" s="3">
        <v>255.73041583</v>
      </c>
      <c r="AKB990" s="3">
        <v>1657.10866231</v>
      </c>
      <c r="AKC990" s="3">
        <v>1425.4308578099999</v>
      </c>
      <c r="AKD990" s="4">
        <v>1387.19920445</v>
      </c>
      <c r="AKE990" s="3">
        <v>1526.56503901</v>
      </c>
      <c r="AKF990" s="3">
        <v>552.65952676999996</v>
      </c>
      <c r="AKG990" s="3">
        <v>1200.58563783</v>
      </c>
      <c r="AKH990" s="3">
        <v>1351.93272873</v>
      </c>
      <c r="AKI990" s="4">
        <v>1318.98644859</v>
      </c>
      <c r="AKJ990" s="3">
        <v>1850.2254873500001</v>
      </c>
      <c r="AKK990" s="3">
        <v>2048.9240791000002</v>
      </c>
      <c r="AKL990" s="3">
        <v>1522.9654426</v>
      </c>
      <c r="AKM990" s="3">
        <v>695.04894775000002</v>
      </c>
      <c r="AKN990" s="4">
        <v>888.76166662000003</v>
      </c>
      <c r="AKO990" s="3">
        <v>2221.55247113</v>
      </c>
      <c r="AKP990" s="3">
        <v>1904.37726148</v>
      </c>
      <c r="AKQ990" s="3">
        <v>1551.9281196699999</v>
      </c>
      <c r="AKR990" s="3">
        <v>405.35879731</v>
      </c>
      <c r="AKS990" s="4">
        <v>1175.5904082100001</v>
      </c>
      <c r="AKT990" s="3">
        <v>1328.8370272</v>
      </c>
      <c r="AKU990" s="3">
        <v>2200.0605255700002</v>
      </c>
      <c r="AKV990" s="3">
        <v>646.08809859999997</v>
      </c>
      <c r="AKW990" s="3">
        <v>938.59926884000004</v>
      </c>
      <c r="AKX990" s="4">
        <v>1510.3851855800001</v>
      </c>
      <c r="AKY990" s="3">
        <v>1340.81206984</v>
      </c>
      <c r="AKZ990" s="3">
        <v>1444.36275897</v>
      </c>
      <c r="ALA990" s="3">
        <v>1170.8903655300001</v>
      </c>
      <c r="ALC990" s="4">
        <v>2063.4367968199999</v>
      </c>
      <c r="ALD990" s="3">
        <v>1518.24365197</v>
      </c>
      <c r="ALE990" s="3">
        <v>1345.9073038399999</v>
      </c>
      <c r="ALF990" s="3">
        <v>606.61805483000001</v>
      </c>
      <c r="ALG990" s="3">
        <v>1936.01245092</v>
      </c>
      <c r="ALH990" s="4">
        <v>1334.2690437399999</v>
      </c>
      <c r="ALI990" s="3">
        <v>2199.7548115300001</v>
      </c>
      <c r="ALJ990" s="3">
        <v>856.91396864000001</v>
      </c>
      <c r="ALK990" s="3">
        <v>2036.4115514099999</v>
      </c>
      <c r="ALL990" s="3">
        <v>2177.0617577600001</v>
      </c>
      <c r="ALM990" s="4">
        <v>2601.8737856600001</v>
      </c>
    </row>
    <row r="991" spans="1:1001" x14ac:dyDescent="0.45">
      <c r="A991" s="2" t="s">
        <v>990</v>
      </c>
      <c r="B991" s="4">
        <v>1719.0853488499999</v>
      </c>
      <c r="C991" s="4">
        <v>795.27095779000001</v>
      </c>
      <c r="D991" s="4">
        <v>2860.7054591599999</v>
      </c>
      <c r="E991" s="4">
        <v>3097.0789567500001</v>
      </c>
      <c r="F991" s="4">
        <v>80.758216160000003</v>
      </c>
      <c r="G991" s="4">
        <v>3335.6284920799999</v>
      </c>
      <c r="H991" s="4">
        <v>2801.1881550799999</v>
      </c>
      <c r="I991" s="4">
        <v>496.05396251000002</v>
      </c>
      <c r="J991" s="4">
        <v>1124.65173835</v>
      </c>
      <c r="K991" s="4">
        <v>3307.0883466099999</v>
      </c>
      <c r="L991" s="4">
        <v>2303.4086480800001</v>
      </c>
      <c r="M991" s="4">
        <v>780.42145753</v>
      </c>
      <c r="N991" s="4">
        <v>408.58992131000002</v>
      </c>
      <c r="O991" s="4">
        <v>2139.8777342200001</v>
      </c>
      <c r="P991" s="4">
        <v>467.58154637000001</v>
      </c>
      <c r="Q991" s="4">
        <v>3306.3756352199998</v>
      </c>
      <c r="R991" s="4">
        <v>1923.19420919</v>
      </c>
      <c r="S991" s="4">
        <v>3332.5477396199999</v>
      </c>
      <c r="T991" s="4">
        <v>561.04802176999999</v>
      </c>
      <c r="U991" s="4">
        <v>2817.61034281</v>
      </c>
      <c r="V991" s="4">
        <v>1569.8173619700001</v>
      </c>
      <c r="W991" s="4">
        <v>2244.3679347900002</v>
      </c>
      <c r="X991" s="4">
        <v>3062.0927188999999</v>
      </c>
      <c r="Y991" s="4">
        <v>442.33528326999999</v>
      </c>
      <c r="Z991" s="4">
        <v>3588.3483702600001</v>
      </c>
      <c r="AA991" s="4">
        <v>2692.00723238</v>
      </c>
      <c r="AB991" s="4">
        <v>2264.6786559799998</v>
      </c>
      <c r="AC991" s="4">
        <v>2720.5250085299999</v>
      </c>
      <c r="AD991" s="4">
        <v>33.096030310000003</v>
      </c>
      <c r="AE991" s="4">
        <v>78.886028350000004</v>
      </c>
      <c r="AF991" s="4">
        <v>3278.7750011899998</v>
      </c>
      <c r="AG991" s="4">
        <v>3084.6571490800002</v>
      </c>
      <c r="AH991" s="4">
        <v>463.68058551000001</v>
      </c>
      <c r="AI991" s="4">
        <v>2051.9395877100001</v>
      </c>
      <c r="AJ991" s="4">
        <v>2308.9413265600001</v>
      </c>
      <c r="AK991" s="4">
        <v>411.41839755000001</v>
      </c>
      <c r="AL991" s="4">
        <v>28.579291779999998</v>
      </c>
      <c r="AM991" s="4">
        <v>1882.41804568</v>
      </c>
      <c r="AN991" s="4">
        <v>3302.2435247200001</v>
      </c>
      <c r="AO991" s="4">
        <v>2430.20230343</v>
      </c>
      <c r="AP991" s="4">
        <v>1138.0074651299999</v>
      </c>
      <c r="AQ991" s="4">
        <v>2986.801316</v>
      </c>
      <c r="AR991" s="4">
        <v>3315.7334674200001</v>
      </c>
      <c r="AS991" s="4">
        <v>3383.7138309000002</v>
      </c>
      <c r="AT991" s="4">
        <v>2131.1344369499998</v>
      </c>
      <c r="AU991" s="4">
        <v>2863.4581282600002</v>
      </c>
      <c r="AV991" s="4">
        <v>2794.5997689699998</v>
      </c>
      <c r="AW991" s="4">
        <v>714.25300897</v>
      </c>
      <c r="AX991" s="4">
        <v>2701.4017254099999</v>
      </c>
      <c r="AY991" s="4">
        <v>1153.57713322</v>
      </c>
      <c r="AZ991" s="4">
        <v>2437.92593253</v>
      </c>
      <c r="BA991" s="4">
        <v>1806.82092874</v>
      </c>
      <c r="BB991" s="4">
        <v>767.03093403000003</v>
      </c>
      <c r="BC991" s="4">
        <v>419.44152699</v>
      </c>
      <c r="BD991" s="4">
        <v>322.16729622999998</v>
      </c>
      <c r="BE991" s="4">
        <v>441.60703762999998</v>
      </c>
      <c r="BF991" s="4">
        <v>3347.8949572500001</v>
      </c>
      <c r="BG991" s="4">
        <v>3635.46747873</v>
      </c>
      <c r="BH991" s="4">
        <v>2448.7334209400001</v>
      </c>
      <c r="BI991" s="4">
        <v>2441.2626894300001</v>
      </c>
      <c r="BJ991" s="4">
        <v>2645.8369558999998</v>
      </c>
      <c r="BK991" s="4">
        <v>3397.0652080899999</v>
      </c>
      <c r="BL991" s="4">
        <v>3388.0746055599998</v>
      </c>
      <c r="BM991" s="4">
        <v>2155.41944066</v>
      </c>
      <c r="BN991" s="4">
        <v>2205.3440346799998</v>
      </c>
      <c r="BO991" s="4">
        <v>2806.1236969900001</v>
      </c>
      <c r="BP991" s="4">
        <v>557.85480133999999</v>
      </c>
      <c r="BQ991" s="4">
        <v>1880.11400572</v>
      </c>
      <c r="BR991" s="4">
        <v>3376.5140167099999</v>
      </c>
      <c r="BS991" s="4">
        <v>736.67576679000001</v>
      </c>
      <c r="BT991" s="4">
        <v>2099.7459313999998</v>
      </c>
      <c r="BU991" s="4">
        <v>429.41265138</v>
      </c>
      <c r="BV991" s="4">
        <v>823.07726529000001</v>
      </c>
      <c r="BW991" s="4">
        <v>419.10536581999997</v>
      </c>
      <c r="BX991" s="4">
        <v>3415.4664592700001</v>
      </c>
      <c r="BY991" s="4">
        <v>73.028373360000003</v>
      </c>
      <c r="BZ991" s="4">
        <v>2455.90216663</v>
      </c>
      <c r="CA991" s="4">
        <v>3307.6040837099999</v>
      </c>
      <c r="CB991" s="4">
        <v>3323.0370504000002</v>
      </c>
      <c r="CC991" s="4">
        <v>1190.57101754</v>
      </c>
      <c r="CD991" s="4">
        <v>2596.4802940599998</v>
      </c>
      <c r="CE991" s="4">
        <v>3199.0917551299999</v>
      </c>
      <c r="CF991" s="4">
        <v>2642.8655645600002</v>
      </c>
      <c r="CG991" s="4">
        <v>1604.90736861</v>
      </c>
      <c r="CH991" s="4">
        <v>2024.37623588</v>
      </c>
      <c r="CI991" s="4">
        <v>3372.3036135900002</v>
      </c>
      <c r="CJ991" s="4">
        <v>2041.2085278100001</v>
      </c>
      <c r="CK991" s="4">
        <v>2692.58075689</v>
      </c>
      <c r="CL991" s="4">
        <v>2496.2272155199998</v>
      </c>
      <c r="CM991" s="4">
        <v>1760.2231497</v>
      </c>
      <c r="CN991" s="4">
        <v>3271.97783476</v>
      </c>
      <c r="CO991" s="4">
        <v>570.85013351999999</v>
      </c>
      <c r="CP991" s="4">
        <v>2466.7562577899998</v>
      </c>
      <c r="CQ991" s="4">
        <v>3246.6843475400001</v>
      </c>
      <c r="CR991" s="4">
        <v>3395.9392856499999</v>
      </c>
      <c r="CS991" s="4">
        <v>2188.2979914699999</v>
      </c>
      <c r="CT991" s="4">
        <v>3599.3957074899999</v>
      </c>
      <c r="CU991" s="4">
        <v>1147.4684447499999</v>
      </c>
      <c r="CV991" s="4">
        <v>3326.0581513400002</v>
      </c>
      <c r="CW991" s="4">
        <v>2695.63851866</v>
      </c>
      <c r="CX991" s="4">
        <v>3255.3220119100001</v>
      </c>
      <c r="CY991" s="4">
        <v>3121.1769280899998</v>
      </c>
      <c r="CZ991" s="4">
        <v>3105.7526605799999</v>
      </c>
      <c r="DA991" s="4">
        <v>3427.2463917300001</v>
      </c>
      <c r="DB991" s="4">
        <v>83.013167890000005</v>
      </c>
      <c r="DC991" s="4">
        <v>3393.9807274099999</v>
      </c>
      <c r="DD991" s="4">
        <v>3412.9499107699999</v>
      </c>
      <c r="DE991" s="4">
        <v>3453.7335307200001</v>
      </c>
      <c r="DF991" s="4">
        <v>3585.20050984</v>
      </c>
      <c r="DG991" s="4">
        <v>2217.1513074200002</v>
      </c>
      <c r="DH991" s="4">
        <v>2803.42570845</v>
      </c>
      <c r="DI991" s="4">
        <v>3595.0728364000001</v>
      </c>
      <c r="DJ991" s="4">
        <v>3394.3796469499998</v>
      </c>
      <c r="DK991" s="4">
        <v>2017.9046673299999</v>
      </c>
      <c r="DL991" s="4">
        <v>1146.52893331</v>
      </c>
      <c r="DM991" s="4">
        <v>2053.5868395799998</v>
      </c>
      <c r="DN991" s="4">
        <v>3408.7127887400002</v>
      </c>
      <c r="DO991" s="4">
        <v>2069.7772562999999</v>
      </c>
      <c r="DP991" s="4">
        <v>755.41752872999996</v>
      </c>
      <c r="DQ991" s="4">
        <v>434.49297250000001</v>
      </c>
      <c r="DR991" s="4">
        <v>3052.7796253400002</v>
      </c>
      <c r="DS991" s="4">
        <v>393.37132726999999</v>
      </c>
      <c r="DT991" s="4">
        <v>726.66736019999996</v>
      </c>
      <c r="DU991" s="4">
        <v>3220.1443921</v>
      </c>
      <c r="DV991" s="4">
        <v>2047.2569433900001</v>
      </c>
      <c r="DW991" s="4">
        <v>3397.0173626000001</v>
      </c>
      <c r="DX991" s="4">
        <v>549.25255505999996</v>
      </c>
      <c r="DY991" s="4">
        <v>417.57865973000003</v>
      </c>
      <c r="DZ991" s="4">
        <v>3600.5116880099999</v>
      </c>
      <c r="EA991" s="4">
        <v>3387.0046064200001</v>
      </c>
      <c r="EB991" s="4">
        <v>3407.46818463</v>
      </c>
      <c r="EC991" s="4">
        <v>2735.94679056</v>
      </c>
      <c r="ED991" s="4">
        <v>2924.7227247800001</v>
      </c>
      <c r="EE991" s="4">
        <v>3227.08882322</v>
      </c>
      <c r="EF991" s="4">
        <v>505.98656196000002</v>
      </c>
      <c r="EG991" s="4">
        <v>2650.6519520299998</v>
      </c>
      <c r="EH991" s="4">
        <v>32.78285983</v>
      </c>
      <c r="EI991" s="4">
        <v>3297.1569899000001</v>
      </c>
      <c r="EJ991" s="4">
        <v>1908.9157479600001</v>
      </c>
      <c r="EK991" s="4">
        <v>423.81472904999998</v>
      </c>
      <c r="EL991" s="4">
        <v>152.14430861</v>
      </c>
      <c r="EM991" s="4">
        <v>3268.9952587600001</v>
      </c>
      <c r="EN991" s="4">
        <v>830.39513978000002</v>
      </c>
      <c r="EO991" s="4">
        <v>890.07586417000005</v>
      </c>
      <c r="EP991" s="4">
        <v>1467.8350107199999</v>
      </c>
      <c r="EQ991" s="4">
        <v>1166.7974013400001</v>
      </c>
      <c r="ER991" s="4">
        <v>91.342011369999994</v>
      </c>
      <c r="ES991" s="4">
        <v>897.87840726000002</v>
      </c>
      <c r="ET991" s="4">
        <v>523.96093195000003</v>
      </c>
      <c r="EU991" s="4">
        <v>1902.11361057</v>
      </c>
      <c r="EV991" s="4">
        <v>1830.9860080399999</v>
      </c>
      <c r="EW991" s="4">
        <v>2292.5632561000002</v>
      </c>
      <c r="EX991" s="4">
        <v>1152.0392424700001</v>
      </c>
      <c r="EY991" s="4">
        <v>3283.4626164699998</v>
      </c>
      <c r="EZ991" s="4">
        <v>101.46164319</v>
      </c>
      <c r="FA991" s="4">
        <v>432.17401966</v>
      </c>
      <c r="FB991" s="4">
        <v>2545.8274544000001</v>
      </c>
      <c r="FC991" s="4">
        <v>804.46847652999998</v>
      </c>
      <c r="FD991" s="4">
        <v>3248.7323830599998</v>
      </c>
      <c r="FE991" s="4">
        <v>3081.8324010599999</v>
      </c>
      <c r="FF991" s="4">
        <v>2973.7680802499999</v>
      </c>
      <c r="FG991" s="4">
        <v>3038.10659416</v>
      </c>
      <c r="FH991" s="4">
        <v>3215.4555340799998</v>
      </c>
      <c r="FI991" s="4">
        <v>2790.1681581299999</v>
      </c>
      <c r="FJ991" s="4">
        <v>3060.38643688</v>
      </c>
      <c r="FK991" s="4">
        <v>3389.1359055200001</v>
      </c>
      <c r="FL991" s="4">
        <v>3387.3743215700001</v>
      </c>
      <c r="FM991" s="4">
        <v>1968.09875498</v>
      </c>
      <c r="FN991" s="4">
        <v>1642.06405187</v>
      </c>
      <c r="FO991" s="4">
        <v>2473.3247600599998</v>
      </c>
      <c r="FP991" s="4">
        <v>82.514829149999997</v>
      </c>
      <c r="FQ991" s="4">
        <v>3417.6176422100002</v>
      </c>
      <c r="FR991" s="4">
        <v>446.27849729000002</v>
      </c>
      <c r="FS991" s="4">
        <v>442.81870913</v>
      </c>
      <c r="FT991" s="4">
        <v>555.691191</v>
      </c>
      <c r="FU991" s="4">
        <v>2458.3205386700001</v>
      </c>
      <c r="FV991" s="4">
        <v>2759.8732637799999</v>
      </c>
      <c r="FW991" s="4">
        <v>33.841674310000002</v>
      </c>
      <c r="FX991" s="4">
        <v>3423.8356917999999</v>
      </c>
      <c r="FY991" s="4">
        <v>745.25564374999999</v>
      </c>
      <c r="FZ991" s="4">
        <v>2611.2987258200001</v>
      </c>
      <c r="GA991" s="4">
        <v>3090.2215174299999</v>
      </c>
      <c r="GB991" s="4">
        <v>2839.3433799300001</v>
      </c>
      <c r="GC991" s="4">
        <v>3368.22494091</v>
      </c>
      <c r="GD991" s="4">
        <v>2761.5348071600001</v>
      </c>
      <c r="GE991" s="4">
        <v>194.59630701</v>
      </c>
      <c r="GF991" s="4">
        <v>3274.6957071400002</v>
      </c>
      <c r="GG991" s="4">
        <v>839.42488862000005</v>
      </c>
      <c r="GH991" s="4">
        <v>2075.1396794000002</v>
      </c>
      <c r="GI991" s="4">
        <v>2464.06510432</v>
      </c>
      <c r="GJ991" s="4">
        <v>1206.4905169399999</v>
      </c>
      <c r="GK991" s="4">
        <v>471.66519001</v>
      </c>
      <c r="GL991" s="4">
        <v>3015.5458921999998</v>
      </c>
      <c r="GM991" s="4">
        <v>1866.9434472</v>
      </c>
      <c r="GN991" s="4">
        <v>3339.5362880100001</v>
      </c>
      <c r="GO991" s="4">
        <v>2826.33686309</v>
      </c>
      <c r="GP991" s="4">
        <v>2734.3958510399998</v>
      </c>
      <c r="GQ991" s="4">
        <v>2697.6219317</v>
      </c>
      <c r="GR991" s="4">
        <v>1145.7248805300001</v>
      </c>
      <c r="GS991" s="4">
        <v>422.90380062999998</v>
      </c>
      <c r="GT991" s="4">
        <v>64.301853080000001</v>
      </c>
      <c r="GU991" s="4">
        <v>3226.5817852999999</v>
      </c>
      <c r="GV991" s="4">
        <v>3414.5431034500002</v>
      </c>
      <c r="GW991" s="4">
        <v>2087.5503024099999</v>
      </c>
      <c r="GX991" s="4">
        <v>2272.7142128199998</v>
      </c>
      <c r="GY991" s="4">
        <v>2020.8139216699999</v>
      </c>
      <c r="GZ991" s="4">
        <v>3314.18439201</v>
      </c>
      <c r="HA991" s="4">
        <v>3277.9454722400001</v>
      </c>
      <c r="HB991" s="4">
        <v>457.69244282</v>
      </c>
      <c r="HC991" s="4">
        <v>3394.78353745</v>
      </c>
      <c r="HD991" s="4">
        <v>1916.2330010799999</v>
      </c>
      <c r="HE991" s="4">
        <v>497.17988494999997</v>
      </c>
      <c r="HF991" s="4">
        <v>454.89503508000001</v>
      </c>
      <c r="HG991" s="4">
        <v>2099.3171861000001</v>
      </c>
      <c r="HH991" s="4">
        <v>3302.07948304</v>
      </c>
      <c r="HI991" s="4">
        <v>421.49266935999998</v>
      </c>
      <c r="HJ991" s="4">
        <v>3555.1777755500002</v>
      </c>
      <c r="HK991" s="4">
        <v>120.22950267</v>
      </c>
      <c r="HL991" s="4">
        <v>2858.0285972000001</v>
      </c>
      <c r="HM991" s="4">
        <v>436.47887101999999</v>
      </c>
      <c r="HN991" s="4">
        <v>2137.45936218</v>
      </c>
      <c r="HO991" s="4">
        <v>3405.7413974000001</v>
      </c>
      <c r="HP991" s="4">
        <v>3314.3043164199999</v>
      </c>
      <c r="HQ991" s="4">
        <v>1918.84586193</v>
      </c>
      <c r="HR991" s="4">
        <v>88.938552209999997</v>
      </c>
      <c r="HS991" s="4">
        <v>3380.2130323199999</v>
      </c>
      <c r="HT991" s="4">
        <v>2383.6728750900002</v>
      </c>
      <c r="HU991" s="4">
        <v>3288.3061956199999</v>
      </c>
      <c r="HV991" s="4">
        <v>11.780553830000001</v>
      </c>
      <c r="HW991" s="4">
        <v>2798.37397035</v>
      </c>
      <c r="HX991" s="4">
        <v>3080.2385870100002</v>
      </c>
      <c r="HY991" s="4">
        <v>1907.37785721</v>
      </c>
      <c r="HZ991" s="4">
        <v>2755.7964552100002</v>
      </c>
      <c r="IA991" s="4">
        <v>2750.3097581100001</v>
      </c>
      <c r="IB991" s="4">
        <v>2540.5948976300001</v>
      </c>
      <c r="IC991" s="4">
        <v>2720.1124188499998</v>
      </c>
      <c r="ID991" s="4">
        <v>791.77078057999995</v>
      </c>
      <c r="IE991" s="4">
        <v>3272.5793209200001</v>
      </c>
      <c r="IF991" s="4">
        <v>267.25745069999999</v>
      </c>
      <c r="IG991" s="4">
        <v>3260.5788021100002</v>
      </c>
      <c r="IH991" s="4">
        <v>3079.0517703099999</v>
      </c>
      <c r="II991" s="4">
        <v>1904.72771416</v>
      </c>
      <c r="IJ991" s="4">
        <v>1140.9794778400001</v>
      </c>
      <c r="IK991" s="4">
        <v>2225.5888906499999</v>
      </c>
      <c r="IL991" s="4">
        <v>2437.2175707299998</v>
      </c>
      <c r="IM991" s="4">
        <v>2761.2017528400002</v>
      </c>
      <c r="IN991" s="4">
        <v>438.25847470000002</v>
      </c>
      <c r="IO991" s="4">
        <v>3314.1328183000001</v>
      </c>
      <c r="IP991" s="4">
        <v>2737.4349717099999</v>
      </c>
      <c r="IQ991" s="4">
        <v>2456.4850116900002</v>
      </c>
      <c r="IR991" s="4">
        <v>428.22645605000002</v>
      </c>
      <c r="IS991" s="4">
        <v>680.10127103000002</v>
      </c>
      <c r="IT991" s="4">
        <v>82.591257659999997</v>
      </c>
      <c r="IU991" s="4">
        <v>2312.5806906500002</v>
      </c>
      <c r="IV991" s="4">
        <v>2064.1103619</v>
      </c>
      <c r="IW991" s="4">
        <v>3355.1556657000001</v>
      </c>
      <c r="IX991" s="4">
        <v>2807.69824857</v>
      </c>
      <c r="IY991" s="4">
        <v>3251.9821481600002</v>
      </c>
      <c r="IZ991" s="4">
        <v>2049.8511631400002</v>
      </c>
      <c r="JA991" s="4">
        <v>3369.5521872300001</v>
      </c>
      <c r="JB991" s="4">
        <v>2794.87006492</v>
      </c>
      <c r="JC991" s="4">
        <v>3408.6929049</v>
      </c>
      <c r="JD991" s="4">
        <v>3361.76952798</v>
      </c>
      <c r="JE991" s="4">
        <v>3381.67200908</v>
      </c>
      <c r="JF991" s="4">
        <v>3475.06640556</v>
      </c>
      <c r="JG991" s="5" t="s">
        <v>1001</v>
      </c>
      <c r="JH991" s="4">
        <v>1755.2018587299999</v>
      </c>
      <c r="JI991" s="4">
        <v>2624.9738367800001</v>
      </c>
      <c r="JJ991" s="4">
        <v>416.05195364000002</v>
      </c>
      <c r="JK991" s="4">
        <v>3397.4796618800001</v>
      </c>
      <c r="JL991" s="4">
        <v>3380.8567716399998</v>
      </c>
      <c r="JM991" s="4">
        <v>2686.0420803799998</v>
      </c>
      <c r="JN991" s="4">
        <v>3554.3476252300002</v>
      </c>
      <c r="JO991" s="4">
        <v>457.09095666000002</v>
      </c>
      <c r="JP991" s="4">
        <v>2122.16247552</v>
      </c>
      <c r="JQ991" s="4">
        <v>2034.52942168</v>
      </c>
      <c r="JR991" s="4">
        <v>2035.29929911</v>
      </c>
      <c r="JS991" s="4">
        <v>1997.1825991999999</v>
      </c>
      <c r="JT991" s="4">
        <v>3362.7941671100002</v>
      </c>
      <c r="JU991" s="4">
        <v>2077.1728020400001</v>
      </c>
      <c r="JV991" s="4">
        <v>550.71277455999996</v>
      </c>
      <c r="JW991" s="4">
        <v>439.45088372999999</v>
      </c>
      <c r="JX991" s="4">
        <v>1211.6236545100001</v>
      </c>
      <c r="JY991" s="4">
        <v>2405.9315912299999</v>
      </c>
      <c r="JZ991" s="4">
        <v>3397.98545706</v>
      </c>
      <c r="KA991" s="4">
        <v>37.542554029999998</v>
      </c>
      <c r="KB991" s="4">
        <v>2579.57778732</v>
      </c>
      <c r="KC991" s="4">
        <v>3339.6015318599998</v>
      </c>
      <c r="KD991" s="4">
        <v>3390.69616559</v>
      </c>
      <c r="KE991" s="4">
        <v>2447.7746470299999</v>
      </c>
      <c r="KF991" s="4">
        <v>2814.6085043399999</v>
      </c>
      <c r="KG991" s="4">
        <v>1139.7143685200001</v>
      </c>
      <c r="KH991" s="4">
        <v>515.04800066999996</v>
      </c>
      <c r="KI991" s="4">
        <v>1755.3006565600001</v>
      </c>
      <c r="KJ991" s="4">
        <v>601.14316375999999</v>
      </c>
      <c r="KK991" s="4">
        <v>2940.9727930200002</v>
      </c>
      <c r="KL991" s="4">
        <v>537.11036389000003</v>
      </c>
      <c r="KM991" s="4">
        <v>2849.8383192299998</v>
      </c>
      <c r="KN991" s="4">
        <v>454.20282889999999</v>
      </c>
      <c r="KO991" s="4">
        <v>1883.15374776</v>
      </c>
      <c r="KP991" s="4">
        <v>2505.2818191599999</v>
      </c>
      <c r="KQ991" s="4">
        <v>2675.7664846900002</v>
      </c>
      <c r="KR991" s="4">
        <v>761.70517175999998</v>
      </c>
      <c r="KS991" s="4">
        <v>3602.7181728800001</v>
      </c>
      <c r="KT991" s="4">
        <v>38.406879699999998</v>
      </c>
      <c r="KU991" s="4">
        <v>3407.2942010299998</v>
      </c>
      <c r="KV991" s="4">
        <v>3569.02624874</v>
      </c>
      <c r="KW991" s="4">
        <v>1794.5755901499999</v>
      </c>
      <c r="KX991" s="4">
        <v>2751.7171611600002</v>
      </c>
      <c r="KY991" s="4">
        <v>3376.18841883</v>
      </c>
      <c r="KZ991" s="4">
        <v>2283.5024387600001</v>
      </c>
      <c r="LA991" s="4">
        <v>713.08421199999998</v>
      </c>
      <c r="LB991" s="4">
        <v>2659.2517128300001</v>
      </c>
      <c r="LC991" s="4">
        <v>3318.2319961899998</v>
      </c>
      <c r="LD991" s="4">
        <v>802.16443657000002</v>
      </c>
      <c r="LE991" s="4">
        <v>3393.7359076299999</v>
      </c>
      <c r="LF991" s="4">
        <v>3411.2113175099998</v>
      </c>
      <c r="LG991" s="4">
        <v>2661.8154854499999</v>
      </c>
      <c r="LH991" s="4">
        <v>415.95377717999997</v>
      </c>
      <c r="LI991" s="4">
        <v>31.979428420000001</v>
      </c>
      <c r="LJ991" s="4">
        <v>1979.7643553600001</v>
      </c>
      <c r="LK991" s="4">
        <v>1896.7592652799999</v>
      </c>
      <c r="LL991" s="4">
        <v>39.263748929999998</v>
      </c>
      <c r="LM991" s="4">
        <v>465.97344081</v>
      </c>
      <c r="LN991" s="4">
        <v>3382.79171782</v>
      </c>
      <c r="LO991" s="4">
        <v>3392.0178195799999</v>
      </c>
      <c r="LP991" s="4">
        <v>1200.0910273100001</v>
      </c>
      <c r="LQ991" s="4">
        <v>3283.6254154100002</v>
      </c>
      <c r="LR991" s="4">
        <v>3226.3978597800001</v>
      </c>
      <c r="LS991" s="4">
        <v>2234.20791392</v>
      </c>
      <c r="LT991" s="4">
        <v>2665.7717482399999</v>
      </c>
      <c r="LU991" s="4">
        <v>1866.87696061</v>
      </c>
      <c r="LV991" s="4">
        <v>450.18940006999998</v>
      </c>
      <c r="LW991" s="4">
        <v>3318.8918911300002</v>
      </c>
      <c r="LX991" s="4">
        <v>3582.8318473999998</v>
      </c>
      <c r="LY991" s="4">
        <v>3580.9981845299999</v>
      </c>
      <c r="LZ991" s="4">
        <v>2671.3994963300001</v>
      </c>
      <c r="MA991" s="4">
        <v>3302.96120707</v>
      </c>
      <c r="MB991" s="4">
        <v>100.34814815</v>
      </c>
      <c r="MC991" s="4">
        <v>191.85917216000001</v>
      </c>
      <c r="MD991" s="4">
        <v>1912.04123906</v>
      </c>
      <c r="ME991" s="4">
        <v>438.53498435</v>
      </c>
      <c r="MF991" s="4">
        <v>2977.93125925</v>
      </c>
      <c r="MG991" s="4">
        <v>3322.9196114699998</v>
      </c>
      <c r="MH991" s="4">
        <v>2176.4441159799999</v>
      </c>
      <c r="MI991" s="4">
        <v>445.92555913000001</v>
      </c>
      <c r="MJ991" s="4">
        <v>420.62772231999998</v>
      </c>
      <c r="MK991" s="4">
        <v>1923.49246679</v>
      </c>
      <c r="ML991" s="4">
        <v>2502.0805209199998</v>
      </c>
      <c r="MM991" s="4">
        <v>3015.22029432</v>
      </c>
      <c r="MN991" s="4">
        <v>1830.8207236200001</v>
      </c>
      <c r="MO991" s="4">
        <v>3320.1694278499999</v>
      </c>
      <c r="MP991" s="4">
        <v>804.38707706000002</v>
      </c>
      <c r="MQ991" s="4">
        <v>141.87865484</v>
      </c>
      <c r="MR991" s="4">
        <v>3343.7423415399999</v>
      </c>
      <c r="MS991" s="4">
        <v>780.88624229000004</v>
      </c>
      <c r="MT991" s="4">
        <v>397.94336772999998</v>
      </c>
      <c r="MU991" s="4">
        <v>422.11963169000001</v>
      </c>
      <c r="MV991" s="4">
        <v>2503.3704850399999</v>
      </c>
      <c r="MW991" s="4">
        <v>766.69042327</v>
      </c>
      <c r="MX991" s="4">
        <v>1871.1818119699999</v>
      </c>
      <c r="MY991" s="4">
        <v>1959.8351553499999</v>
      </c>
      <c r="MZ991" s="4">
        <v>899.76488657999994</v>
      </c>
      <c r="NA991" s="4">
        <v>1888.5975703300001</v>
      </c>
      <c r="NB991" s="4">
        <v>2558.8016600000001</v>
      </c>
      <c r="NC991" s="4">
        <v>1886.6390120900001</v>
      </c>
      <c r="ND991" s="4">
        <v>3413.7508567</v>
      </c>
      <c r="NE991" s="4">
        <v>1118.45543671</v>
      </c>
      <c r="NF991" s="4">
        <v>1198.3766674799999</v>
      </c>
      <c r="NG991" s="4">
        <v>2318.7720213299999</v>
      </c>
      <c r="NH991" s="4">
        <v>3374.4554179000002</v>
      </c>
      <c r="NI991" s="4">
        <v>3201.23672437</v>
      </c>
      <c r="NJ991" s="4">
        <v>3475.3596922000002</v>
      </c>
      <c r="NK991" s="4">
        <v>2938.4351179400001</v>
      </c>
      <c r="NL991" s="4">
        <v>2665.7692627599999</v>
      </c>
      <c r="NM991" s="4">
        <v>569.83170809000001</v>
      </c>
      <c r="NN991" s="4">
        <v>2581.2467871399999</v>
      </c>
      <c r="NO991" s="4">
        <v>429.13179214000002</v>
      </c>
      <c r="NP991" s="4">
        <v>3439.3220963099998</v>
      </c>
      <c r="NQ991" s="4">
        <v>2763.4175582600001</v>
      </c>
      <c r="NR991" s="4">
        <v>2496.8690907300002</v>
      </c>
      <c r="NS991" s="4">
        <v>3361.1556144199999</v>
      </c>
      <c r="NT991" s="4">
        <v>239.36290865999999</v>
      </c>
      <c r="NU991" s="4">
        <v>3388.34676562</v>
      </c>
      <c r="NV991" s="4">
        <v>2029.1545711799999</v>
      </c>
      <c r="NW991" s="4">
        <v>3349.2768841299999</v>
      </c>
      <c r="NX991" s="4">
        <v>3210.48084586</v>
      </c>
      <c r="NY991" s="4">
        <v>3469.357258</v>
      </c>
      <c r="NZ991" s="4">
        <v>2529.5575023199999</v>
      </c>
      <c r="OA991" s="4">
        <v>3620.8478853699999</v>
      </c>
      <c r="OB991" s="4">
        <v>410.08058793999999</v>
      </c>
      <c r="OC991" s="4">
        <v>92.068392900000006</v>
      </c>
      <c r="OD991" s="4">
        <v>497.90564511000002</v>
      </c>
      <c r="OE991" s="4">
        <v>3404.0512709999998</v>
      </c>
      <c r="OF991" s="4">
        <v>604.45755134000001</v>
      </c>
      <c r="OG991" s="4">
        <v>2670.8725745699999</v>
      </c>
      <c r="OH991" s="4">
        <v>461.09879316000001</v>
      </c>
      <c r="OI991" s="4">
        <v>3313.9097464699998</v>
      </c>
      <c r="OJ991" s="4">
        <v>3213.6082010700002</v>
      </c>
      <c r="OK991" s="4">
        <v>480.74837667000003</v>
      </c>
      <c r="OL991" s="4">
        <v>1149.5388495899999</v>
      </c>
      <c r="OM991" s="4">
        <v>573.64008481999997</v>
      </c>
      <c r="ON991" s="4">
        <v>3395.1961271300001</v>
      </c>
      <c r="OO991" s="4">
        <v>2435.6169216100002</v>
      </c>
      <c r="OP991" s="4">
        <v>3294.7504238900001</v>
      </c>
      <c r="OQ991" s="4">
        <v>3344.2357093199998</v>
      </c>
      <c r="OR991" s="5" t="s">
        <v>1001</v>
      </c>
      <c r="OS991" s="4">
        <v>2650.3412670299999</v>
      </c>
      <c r="OT991" s="4">
        <v>2126.8426343599999</v>
      </c>
      <c r="OU991" s="4">
        <v>3201.3529205599998</v>
      </c>
      <c r="OV991" s="4">
        <v>2926.2898199199999</v>
      </c>
      <c r="OW991" s="4">
        <v>450.19499239999999</v>
      </c>
      <c r="OX991" s="4">
        <v>414.92727394000002</v>
      </c>
      <c r="OY991" s="4">
        <v>2738.3117247800001</v>
      </c>
      <c r="OZ991" s="4">
        <v>760.39035283999999</v>
      </c>
      <c r="PA991" s="4">
        <v>1751.91419006</v>
      </c>
      <c r="PB991" s="4">
        <v>2651.4187226099998</v>
      </c>
      <c r="PC991" s="4">
        <v>537.51549712999997</v>
      </c>
      <c r="PD991" s="4">
        <v>406.92464970999998</v>
      </c>
      <c r="PE991" s="4">
        <v>2328.5511423900002</v>
      </c>
      <c r="PF991" s="4">
        <v>3151.59236822</v>
      </c>
      <c r="PG991" s="4">
        <v>2916.8667438699999</v>
      </c>
      <c r="PH991" s="4">
        <v>459.14706998999998</v>
      </c>
      <c r="PI991" s="4">
        <v>1898.84706848</v>
      </c>
      <c r="PJ991" s="4">
        <v>3383.2676872400002</v>
      </c>
      <c r="PK991" s="4">
        <v>2404.2054253699998</v>
      </c>
      <c r="PL991" s="4">
        <v>2523.3959973999999</v>
      </c>
      <c r="PM991" s="4">
        <v>3404.8118278799998</v>
      </c>
      <c r="PN991" s="4">
        <v>3385.1858564300001</v>
      </c>
      <c r="PO991" s="4">
        <v>2992.4651035500001</v>
      </c>
      <c r="PP991" s="4">
        <v>3483.5773104499999</v>
      </c>
      <c r="PQ991" s="4">
        <v>3395.4154707399998</v>
      </c>
      <c r="PR991" s="4">
        <v>2335.80066618</v>
      </c>
      <c r="PS991" s="4">
        <v>2766.4249890599999</v>
      </c>
      <c r="PT991" s="4">
        <v>3400.4976559699999</v>
      </c>
      <c r="PU991" s="4">
        <v>2819.7838950700002</v>
      </c>
      <c r="PV991" s="4">
        <v>3059.5997824599999</v>
      </c>
      <c r="PW991" s="4">
        <v>2485.3029095500001</v>
      </c>
      <c r="PX991" s="4">
        <v>2370.4867823200002</v>
      </c>
      <c r="PY991" s="4">
        <v>1850.2242446099999</v>
      </c>
      <c r="PZ991" s="4">
        <v>3228.8454362100001</v>
      </c>
      <c r="QA991" s="4">
        <v>2623.4601794599998</v>
      </c>
      <c r="QB991" s="4">
        <v>3221.4766093799999</v>
      </c>
      <c r="QC991" s="4">
        <v>1741.85918072</v>
      </c>
      <c r="QD991" s="4">
        <v>1740.31507627</v>
      </c>
      <c r="QE991" s="4">
        <v>1881.63574085</v>
      </c>
      <c r="QF991" s="4">
        <v>3323.6621486200002</v>
      </c>
      <c r="QG991" s="4">
        <v>3323.6416434100001</v>
      </c>
      <c r="QH991" s="4">
        <v>2510.0197654100002</v>
      </c>
      <c r="QI991" s="4">
        <v>669.20368397000004</v>
      </c>
      <c r="QJ991" s="4">
        <v>2465.6029950699999</v>
      </c>
      <c r="QK991" s="4">
        <v>718.97479959999998</v>
      </c>
      <c r="QL991" s="4">
        <v>2567.07395881</v>
      </c>
      <c r="QM991" s="4">
        <v>2800.8942470699999</v>
      </c>
      <c r="QN991" s="4">
        <v>1968.6343759199999</v>
      </c>
      <c r="QO991" s="4">
        <v>3381.66579538</v>
      </c>
      <c r="QP991" s="4">
        <v>3038.2451596699998</v>
      </c>
      <c r="QQ991" s="4">
        <v>2127.5043934099999</v>
      </c>
      <c r="QR991" s="4">
        <v>741.90708082000003</v>
      </c>
      <c r="QS991" s="4">
        <v>3096.4843056599998</v>
      </c>
      <c r="QT991" s="4">
        <v>2915.6674997700002</v>
      </c>
      <c r="QU991" s="4">
        <v>2634.7181611199999</v>
      </c>
      <c r="QV991" s="4">
        <v>2178.9842765399999</v>
      </c>
      <c r="QW991" s="4">
        <v>435.42067790999999</v>
      </c>
      <c r="QX991" s="4">
        <v>543.29050990999997</v>
      </c>
      <c r="QY991" s="4">
        <v>430.62805109999999</v>
      </c>
      <c r="QZ991" s="4">
        <v>677.06774269000005</v>
      </c>
      <c r="RA991" s="4">
        <v>2391.3119978700001</v>
      </c>
      <c r="RB991" s="4">
        <v>2594.47761855</v>
      </c>
      <c r="RC991" s="4">
        <v>472.12251832999999</v>
      </c>
      <c r="RD991" s="4">
        <v>2264.4729825099998</v>
      </c>
      <c r="RE991" s="4">
        <v>492.99682210999998</v>
      </c>
      <c r="RF991" s="4">
        <v>470.48148015999999</v>
      </c>
      <c r="RG991" s="4">
        <v>636.10330407000004</v>
      </c>
      <c r="RH991" s="4">
        <v>3094.8985694200001</v>
      </c>
      <c r="RI991" s="4">
        <v>2056.4438988400002</v>
      </c>
      <c r="RJ991" s="4">
        <v>1136.4006023100001</v>
      </c>
      <c r="RK991" s="4">
        <v>433.88713675000002</v>
      </c>
      <c r="RL991" s="4">
        <v>695.29501027000003</v>
      </c>
      <c r="RM991" s="4">
        <v>3402.3785429599998</v>
      </c>
      <c r="RN991" s="4">
        <v>2831.3786592699998</v>
      </c>
      <c r="RO991" s="4">
        <v>409.19265021000001</v>
      </c>
      <c r="RP991" s="4">
        <v>3384.8583944400002</v>
      </c>
      <c r="RQ991" s="4">
        <v>2622.0726602499999</v>
      </c>
      <c r="RR991" s="4">
        <v>1924.0703408899999</v>
      </c>
      <c r="RS991" s="4">
        <v>3095.2676631999998</v>
      </c>
      <c r="RT991" s="4">
        <v>1169.85578448</v>
      </c>
      <c r="RU991" s="4">
        <v>607.58366380999996</v>
      </c>
      <c r="RV991" s="4">
        <v>3283.0133659600001</v>
      </c>
      <c r="RW991" s="4">
        <v>1705.7016604200001</v>
      </c>
      <c r="RX991" s="4">
        <v>3613.6431002200002</v>
      </c>
      <c r="RY991" s="4">
        <v>2656.4891018100002</v>
      </c>
      <c r="RZ991" s="4">
        <v>1975.58439937</v>
      </c>
      <c r="SA991" s="4">
        <v>687.51856471999997</v>
      </c>
      <c r="SB991" s="4">
        <v>2151.7309883399998</v>
      </c>
      <c r="SC991" s="4">
        <v>1756.74472044</v>
      </c>
      <c r="SD991" s="4">
        <v>3275.8439988999999</v>
      </c>
      <c r="SE991" s="4">
        <v>689.16395248000003</v>
      </c>
      <c r="SF991" s="4">
        <v>3235.0125334600002</v>
      </c>
      <c r="SG991" s="4">
        <v>1737.4965419499999</v>
      </c>
      <c r="SH991" s="4">
        <v>3374.64742123</v>
      </c>
      <c r="SI991" s="4">
        <v>3412.9666877599998</v>
      </c>
      <c r="SJ991" s="4">
        <v>1897.98895651</v>
      </c>
      <c r="SK991" s="4">
        <v>2806.02552053</v>
      </c>
      <c r="SL991" s="4">
        <v>2806.52075242</v>
      </c>
      <c r="SM991" s="4">
        <v>2041.7540906700001</v>
      </c>
      <c r="SN991" s="4">
        <v>48.030036889999998</v>
      </c>
      <c r="SO991" s="4">
        <v>2243.8571686499999</v>
      </c>
      <c r="SP991" s="4">
        <v>1144.2037667699999</v>
      </c>
      <c r="SQ991" s="4">
        <v>92.354223099999999</v>
      </c>
      <c r="SR991" s="4">
        <v>2744.03578522</v>
      </c>
      <c r="SS991" s="4">
        <v>58.10368733</v>
      </c>
      <c r="ST991" s="4">
        <v>701.77217114999996</v>
      </c>
      <c r="SU991" s="4">
        <v>435.85812239000001</v>
      </c>
      <c r="SV991" s="4">
        <v>1163.3910510000001</v>
      </c>
      <c r="SW991" s="4">
        <v>2041.20479959</v>
      </c>
      <c r="SX991" s="4">
        <v>2812.9724371299999</v>
      </c>
      <c r="SY991" s="4">
        <v>403.96941399000002</v>
      </c>
      <c r="SZ991" s="4">
        <v>2764.8411169300002</v>
      </c>
      <c r="TA991" s="4">
        <v>1180.5688246499999</v>
      </c>
      <c r="TB991" s="4">
        <v>3602.7461345299998</v>
      </c>
      <c r="TC991" s="4">
        <v>1732.92263738</v>
      </c>
      <c r="TD991" s="4">
        <v>3201.92520233</v>
      </c>
      <c r="TE991" s="4">
        <v>3612.5004007900002</v>
      </c>
      <c r="TF991" s="4">
        <v>419.37379765999998</v>
      </c>
      <c r="TG991" s="4">
        <v>2831.0213715199998</v>
      </c>
      <c r="TH991" s="4">
        <v>169.21334250999999</v>
      </c>
      <c r="TI991" s="4">
        <v>2302.53189501</v>
      </c>
      <c r="TJ991" s="4">
        <v>2731.6475315299999</v>
      </c>
      <c r="TK991" s="4">
        <v>3603.8714356</v>
      </c>
      <c r="TL991" s="4">
        <v>3638.1747878199999</v>
      </c>
      <c r="TM991" s="4">
        <v>3390.9360144100001</v>
      </c>
      <c r="TN991" s="4">
        <v>1632.6447040400001</v>
      </c>
      <c r="TO991" s="4">
        <v>1883.2836140899999</v>
      </c>
      <c r="TP991" s="4">
        <v>2861.3858593099999</v>
      </c>
      <c r="TQ991" s="4">
        <v>80.92412195</v>
      </c>
      <c r="TR991" s="4">
        <v>2015.1588333</v>
      </c>
      <c r="TS991" s="4">
        <v>3275.8899802800001</v>
      </c>
      <c r="TT991" s="4">
        <v>815.39775345999999</v>
      </c>
      <c r="TU991" s="4">
        <v>2801.0427544999998</v>
      </c>
      <c r="TV991" s="4">
        <v>767.40748425000004</v>
      </c>
      <c r="TW991" s="4">
        <v>778.22615731999997</v>
      </c>
      <c r="TX991" s="4">
        <v>3389.2148195099999</v>
      </c>
      <c r="TY991" s="4">
        <v>2060.9798998400001</v>
      </c>
      <c r="TZ991" s="4">
        <v>1922.31062105</v>
      </c>
      <c r="UA991" s="4">
        <v>3300.2172371500001</v>
      </c>
      <c r="UB991" s="4">
        <v>2912.5643779900001</v>
      </c>
      <c r="UC991" s="4">
        <v>290.58368050000001</v>
      </c>
      <c r="UD991" s="4">
        <v>3602.4087306199999</v>
      </c>
      <c r="UE991" s="4">
        <v>3147.2564483599999</v>
      </c>
      <c r="UF991" s="4">
        <v>2436.6017930600001</v>
      </c>
      <c r="UG991" s="4">
        <v>488.61243538999997</v>
      </c>
      <c r="UH991" s="4">
        <v>2860.8502383700002</v>
      </c>
      <c r="UI991" s="4">
        <v>135.70596526</v>
      </c>
      <c r="UJ991" s="4">
        <v>3451.0448627300002</v>
      </c>
      <c r="UK991" s="4">
        <v>561.61284709999995</v>
      </c>
      <c r="UL991" s="4">
        <v>798.7462802</v>
      </c>
      <c r="UM991" s="4">
        <v>1928.9841348499999</v>
      </c>
      <c r="UN991" s="4">
        <v>2515.21006902</v>
      </c>
      <c r="UO991" s="4">
        <v>2515.81652614</v>
      </c>
      <c r="UP991" s="4">
        <v>3613.1696162799999</v>
      </c>
      <c r="UQ991" s="4">
        <v>3308.3919808700002</v>
      </c>
      <c r="UR991" s="4">
        <v>3312.1009383999999</v>
      </c>
      <c r="US991" s="4">
        <v>3296.9388890300002</v>
      </c>
      <c r="UT991" s="4">
        <v>2776.6061365099999</v>
      </c>
      <c r="UU991" s="4">
        <v>3457.59783075</v>
      </c>
      <c r="UV991" s="4">
        <v>1566.02886908</v>
      </c>
      <c r="UW991" s="4">
        <v>2066.5803076500001</v>
      </c>
      <c r="UX991" s="4">
        <v>3424.0568995200001</v>
      </c>
      <c r="UY991" s="4">
        <v>669.46403799999996</v>
      </c>
      <c r="UZ991" s="4">
        <v>105.38932296</v>
      </c>
      <c r="VA991" s="4">
        <v>2430.0301839399999</v>
      </c>
      <c r="VB991" s="4">
        <v>2037.7953424</v>
      </c>
      <c r="VC991" s="4">
        <v>2030.4426711900001</v>
      </c>
      <c r="VD991" s="4">
        <v>2027.6197872800001</v>
      </c>
      <c r="VE991" s="4">
        <v>1674.13668579</v>
      </c>
      <c r="VF991" s="4">
        <v>3295.2326070099998</v>
      </c>
      <c r="VG991" s="4">
        <v>2569.11080967</v>
      </c>
      <c r="VH991" s="4">
        <v>2068.4276406600002</v>
      </c>
      <c r="VI991" s="4">
        <v>470.54237441999999</v>
      </c>
      <c r="VJ991" s="4">
        <v>1072.17828459</v>
      </c>
      <c r="VK991" s="4">
        <v>2146.0063065300001</v>
      </c>
      <c r="VL991" s="4">
        <v>2625.5753229400002</v>
      </c>
      <c r="VM991" s="4">
        <v>97.643324539999995</v>
      </c>
      <c r="VN991" s="4">
        <v>2285.0701552700002</v>
      </c>
      <c r="VO991" s="4">
        <v>422.55521205999997</v>
      </c>
      <c r="VP991" s="4">
        <v>410.11227781000002</v>
      </c>
      <c r="VQ991" s="4">
        <v>2648.26713397</v>
      </c>
      <c r="VR991" s="4">
        <v>2062.0803461099999</v>
      </c>
      <c r="VS991" s="4">
        <v>473.7262743</v>
      </c>
      <c r="VT991" s="4">
        <v>3380.6846521500001</v>
      </c>
      <c r="VU991" s="4">
        <v>3084.9112894099999</v>
      </c>
      <c r="VV991" s="4">
        <v>2433.3719117999999</v>
      </c>
      <c r="VW991" s="4">
        <v>3382.1983094699999</v>
      </c>
      <c r="VX991" s="4">
        <v>115.75563867</v>
      </c>
      <c r="VY991" s="4">
        <v>2683.6280579300001</v>
      </c>
      <c r="VZ991" s="4">
        <v>2685.5033525899998</v>
      </c>
      <c r="WA991" s="4">
        <v>670.19787597000004</v>
      </c>
      <c r="WB991" s="4">
        <v>503.79064038000001</v>
      </c>
      <c r="WC991" s="4">
        <v>555.34135968999999</v>
      </c>
      <c r="WD991" s="4">
        <v>54.55815011</v>
      </c>
      <c r="WE991" s="4">
        <v>2455.2049894900001</v>
      </c>
      <c r="WF991" s="4">
        <v>3611.2719523000001</v>
      </c>
      <c r="WG991" s="4">
        <v>2652.76398866</v>
      </c>
      <c r="WH991" s="4">
        <v>543.08048684999994</v>
      </c>
      <c r="WI991" s="4">
        <v>3582.49382212</v>
      </c>
      <c r="WJ991" s="4">
        <v>1779.9715310399999</v>
      </c>
      <c r="WK991" s="4">
        <v>3461.0526479499999</v>
      </c>
      <c r="WL991" s="4">
        <v>3363.7635043099999</v>
      </c>
      <c r="WM991" s="4">
        <v>3432.8797321500001</v>
      </c>
      <c r="WN991" s="4">
        <v>2521.2367366499998</v>
      </c>
      <c r="WO991" s="4">
        <v>3386.81384583</v>
      </c>
      <c r="WP991" s="4">
        <v>3389.2508589700001</v>
      </c>
      <c r="WQ991" s="4">
        <v>3379.8750070400001</v>
      </c>
      <c r="WR991" s="4">
        <v>2852.3728874600001</v>
      </c>
      <c r="WS991" s="4">
        <v>456.82314618999999</v>
      </c>
      <c r="WT991" s="4">
        <v>3353.6656204400001</v>
      </c>
      <c r="WU991" s="4">
        <v>3594.2488997800001</v>
      </c>
      <c r="WV991" s="4">
        <v>2916.6672841</v>
      </c>
      <c r="WW991" s="4">
        <v>2652.4874790099998</v>
      </c>
      <c r="WX991" s="4">
        <v>3385.85382918</v>
      </c>
      <c r="WY991" s="4">
        <v>2491.4575794000002</v>
      </c>
      <c r="WZ991" s="4">
        <v>2056.1207864399998</v>
      </c>
      <c r="XA991" s="4">
        <v>3379.1051296099999</v>
      </c>
      <c r="XB991" s="4">
        <v>3075.61124462</v>
      </c>
      <c r="XC991" s="4">
        <v>3418.15512726</v>
      </c>
      <c r="XD991" s="4">
        <v>2176.03028356</v>
      </c>
      <c r="XE991" s="4">
        <v>609.86471308</v>
      </c>
      <c r="XF991" s="4">
        <v>2244.6978822599999</v>
      </c>
      <c r="XG991" s="4">
        <v>3301.3810631599999</v>
      </c>
      <c r="XH991" s="4">
        <v>2505.7714587199998</v>
      </c>
      <c r="XI991" s="4">
        <v>3178.78041257</v>
      </c>
      <c r="XJ991" s="4">
        <v>1875.40774934</v>
      </c>
      <c r="XK991" s="4">
        <v>3393.0958965300001</v>
      </c>
      <c r="XL991" s="4">
        <v>427.36958681999999</v>
      </c>
      <c r="XM991" s="4">
        <v>3399.3878891499999</v>
      </c>
      <c r="XN991" s="4">
        <v>72.701532740000005</v>
      </c>
      <c r="XO991" s="4">
        <v>2743.39453138</v>
      </c>
      <c r="XP991" s="4">
        <v>1957.43728852</v>
      </c>
      <c r="XQ991" s="4">
        <v>2466.2187727400001</v>
      </c>
      <c r="XR991" s="4">
        <v>2454.96079108</v>
      </c>
      <c r="XS991" s="4">
        <v>76.467034940000005</v>
      </c>
      <c r="XT991" s="4">
        <v>3011.2180501500002</v>
      </c>
      <c r="XU991" s="4">
        <v>502.10237809</v>
      </c>
      <c r="XV991" s="4">
        <v>1541.8488769000001</v>
      </c>
      <c r="XW991" s="4">
        <v>700.85999999000001</v>
      </c>
      <c r="XX991" s="4">
        <v>2062.0815888500001</v>
      </c>
      <c r="XY991" s="4">
        <v>1734.9855857800001</v>
      </c>
      <c r="XZ991" s="4">
        <v>673.77572442999997</v>
      </c>
      <c r="YA991" s="4">
        <v>2093.8006632400002</v>
      </c>
      <c r="YB991" s="4">
        <v>449.74574188999998</v>
      </c>
      <c r="YC991" s="4">
        <v>451.29916688999998</v>
      </c>
      <c r="YD991" s="4">
        <v>700.23862999000005</v>
      </c>
      <c r="YE991" s="4">
        <v>2466.91160029</v>
      </c>
      <c r="YF991" s="4">
        <v>3085.6413991600002</v>
      </c>
      <c r="YG991" s="4">
        <v>2301.25746514</v>
      </c>
      <c r="YH991" s="4">
        <v>1744.3732437399999</v>
      </c>
      <c r="YI991" s="4">
        <v>2690.3947772299998</v>
      </c>
      <c r="YJ991" s="4">
        <v>427.06697962999999</v>
      </c>
      <c r="YK991" s="4">
        <v>3403.4497848400001</v>
      </c>
      <c r="YL991" s="4">
        <v>2426.1341940399998</v>
      </c>
      <c r="YM991" s="4">
        <v>3149.4759819999999</v>
      </c>
      <c r="YN991" s="4">
        <v>3233.99845762</v>
      </c>
      <c r="YO991" s="4">
        <v>3053.0039399100001</v>
      </c>
      <c r="YP991" s="4">
        <v>530.94885896999995</v>
      </c>
      <c r="YQ991" s="4">
        <v>3082.9539739100001</v>
      </c>
      <c r="YR991" s="4">
        <v>516.83692489999999</v>
      </c>
      <c r="YS991" s="4">
        <v>412.50082408999998</v>
      </c>
      <c r="YT991" s="4">
        <v>111.64216927</v>
      </c>
      <c r="YU991" s="4">
        <v>603.02777896999999</v>
      </c>
      <c r="YV991" s="4">
        <v>423.41456677000002</v>
      </c>
      <c r="YW991" s="4">
        <v>3381.0935136100002</v>
      </c>
      <c r="YX991" s="4">
        <v>1161.09881707</v>
      </c>
      <c r="YY991" s="4">
        <v>2840.6656552899999</v>
      </c>
      <c r="YZ991" s="4">
        <v>3350.6289852499999</v>
      </c>
      <c r="ZA991" s="4">
        <v>2139.8218109200002</v>
      </c>
      <c r="ZB991" s="4">
        <v>404.20553459000001</v>
      </c>
      <c r="ZC991" s="4">
        <v>672.59139320999998</v>
      </c>
      <c r="ZD991" s="4">
        <v>3370.9894160399999</v>
      </c>
      <c r="ZE991" s="4">
        <v>3365.4778641399998</v>
      </c>
      <c r="ZF991" s="4">
        <v>3563.1418748400001</v>
      </c>
      <c r="ZG991" s="4">
        <v>3617.6726846699999</v>
      </c>
      <c r="ZH991" s="5" t="s">
        <v>1001</v>
      </c>
      <c r="ZI991" s="4">
        <v>2161.67290834</v>
      </c>
      <c r="ZJ991" s="4">
        <v>3291.8828013399998</v>
      </c>
      <c r="ZK991" s="4">
        <v>2683.8561007200001</v>
      </c>
      <c r="ZL991" s="4">
        <v>780.08156813999994</v>
      </c>
      <c r="ZM991" s="4">
        <v>2507.30997084</v>
      </c>
      <c r="ZN991" s="4">
        <v>481.61270234</v>
      </c>
      <c r="ZO991" s="4">
        <v>3369.7696667300002</v>
      </c>
      <c r="ZP991" s="4">
        <v>74.238180749999998</v>
      </c>
      <c r="ZQ991" s="4">
        <v>1823.15239645</v>
      </c>
      <c r="ZR991" s="4">
        <v>2058.1060635899998</v>
      </c>
      <c r="ZS991" s="4">
        <v>3382.6543950499999</v>
      </c>
      <c r="ZT991" s="4">
        <v>782.44277413999998</v>
      </c>
      <c r="ZU991" s="4">
        <v>431.86333466000002</v>
      </c>
      <c r="ZV991" s="4">
        <v>3080.4044927999998</v>
      </c>
      <c r="ZW991" s="4">
        <v>3093.94538784</v>
      </c>
      <c r="ZX991" s="4">
        <v>3367.4935884199999</v>
      </c>
      <c r="ZY991" s="4">
        <v>70.986551539999994</v>
      </c>
      <c r="ZZ991" s="4">
        <v>2981.0735273400001</v>
      </c>
      <c r="AAA991" s="4">
        <v>441.34357675000001</v>
      </c>
      <c r="AAB991" s="4">
        <v>3367.3624793499998</v>
      </c>
      <c r="AAC991" s="4">
        <v>1920.83921689</v>
      </c>
      <c r="AAD991" s="4">
        <v>3284.1082199000002</v>
      </c>
      <c r="AAE991" s="4">
        <v>88.159975599999996</v>
      </c>
      <c r="AAF991" s="4">
        <v>2022.5257960199999</v>
      </c>
      <c r="AAG991" s="4">
        <v>721.71317719000001</v>
      </c>
      <c r="AAH991" s="4">
        <v>3104.8734220299998</v>
      </c>
      <c r="AAI991" s="4">
        <v>444.07822612000001</v>
      </c>
      <c r="AAJ991" s="4">
        <v>3276.6847125099998</v>
      </c>
      <c r="AAK991" s="4">
        <v>2699.9328067299998</v>
      </c>
      <c r="AAL991" s="4">
        <v>2222.6572669900002</v>
      </c>
      <c r="AAM991" s="4">
        <v>3192.3548615899999</v>
      </c>
      <c r="AAN991" s="4">
        <v>3090.0431842399998</v>
      </c>
      <c r="AAO991" s="4">
        <v>3200.5476250400002</v>
      </c>
      <c r="AAP991" s="4">
        <v>2622.5809409100002</v>
      </c>
      <c r="AAQ991" s="4">
        <v>263.54414358000002</v>
      </c>
      <c r="AAR991" s="4">
        <v>562.08881652000002</v>
      </c>
      <c r="AAS991" s="4">
        <v>3700.0501910500002</v>
      </c>
      <c r="AAT991" s="4">
        <v>3384.1475471600002</v>
      </c>
      <c r="AAU991" s="4">
        <v>3381.4632287600002</v>
      </c>
      <c r="AAV991" s="4">
        <v>549.89194479000003</v>
      </c>
      <c r="AAW991" s="4">
        <v>3551.7136378</v>
      </c>
      <c r="AAX991" s="4">
        <v>706.04906085999994</v>
      </c>
      <c r="AAY991" s="4">
        <v>1250.1461090299999</v>
      </c>
      <c r="AAZ991" s="4">
        <v>3404.1413696499999</v>
      </c>
      <c r="ABA991" s="4">
        <v>3392.0780924699998</v>
      </c>
      <c r="ABB991" s="4">
        <v>3593.56725689</v>
      </c>
      <c r="ABC991" s="4">
        <v>2455.0875505600002</v>
      </c>
      <c r="ABD991" s="4">
        <v>3425.4518751700002</v>
      </c>
      <c r="ABE991" s="4">
        <v>34.901731529999999</v>
      </c>
      <c r="ABF991" s="4">
        <v>458.06402207999997</v>
      </c>
      <c r="ABG991" s="4">
        <v>471.92865088999997</v>
      </c>
      <c r="ABH991" s="4">
        <v>1561.08835621</v>
      </c>
      <c r="ABI991" s="4">
        <v>3331.41063252</v>
      </c>
      <c r="ABJ991" s="4">
        <v>143.29289295999999</v>
      </c>
      <c r="ABK991" s="4">
        <v>2746.2354350199998</v>
      </c>
      <c r="ABL991" s="4">
        <v>477.06178846</v>
      </c>
      <c r="ABM991" s="4">
        <v>742.77699882000002</v>
      </c>
      <c r="ABN991" s="4">
        <v>413.40305332999998</v>
      </c>
      <c r="ABO991" s="4">
        <v>107.17576171</v>
      </c>
      <c r="ABP991" s="4">
        <v>149.74954862999999</v>
      </c>
      <c r="ABQ991" s="4">
        <v>725.9155025</v>
      </c>
      <c r="ABR991" s="4">
        <v>3296.7207881600002</v>
      </c>
      <c r="ABS991" s="4">
        <v>3605.9393549599999</v>
      </c>
      <c r="ABT991" s="4">
        <v>471.75653139999997</v>
      </c>
      <c r="ABU991" s="4">
        <v>1915.9465495100001</v>
      </c>
      <c r="ABV991" s="4">
        <v>676.78750481999998</v>
      </c>
      <c r="ABW991" s="4">
        <v>3282.7853231700001</v>
      </c>
      <c r="ABX991" s="4">
        <v>67.211107420000005</v>
      </c>
      <c r="ABY991" s="4">
        <v>3395.64910586</v>
      </c>
      <c r="ABZ991" s="4">
        <v>1130.5392191000001</v>
      </c>
      <c r="ACA991" s="4">
        <v>467.61758583</v>
      </c>
      <c r="ACB991" s="4">
        <v>3109.1956717500002</v>
      </c>
      <c r="ACC991" s="4">
        <v>3161.55168658</v>
      </c>
      <c r="ACD991" s="4">
        <v>3146.76308058</v>
      </c>
      <c r="ACE991" s="4">
        <v>2116.7913532399998</v>
      </c>
      <c r="ACF991" s="4">
        <v>2708.03360742</v>
      </c>
      <c r="ACG991" s="4">
        <v>3029.3651610000002</v>
      </c>
      <c r="ACH991" s="4">
        <v>2367.5377603000002</v>
      </c>
      <c r="ACI991" s="4">
        <v>39.57381256</v>
      </c>
      <c r="ACJ991" s="4">
        <v>3311.2776231500002</v>
      </c>
      <c r="ACK991" s="4">
        <v>3458.99715599</v>
      </c>
      <c r="ACL991" s="4">
        <v>2302.7953558899999</v>
      </c>
      <c r="ACM991" s="4">
        <v>413.19613712</v>
      </c>
      <c r="ACN991" s="4">
        <v>36.32466883</v>
      </c>
      <c r="ACO991" s="4">
        <v>2767.9790354299998</v>
      </c>
      <c r="ACP991" s="4">
        <v>2813.9970762600001</v>
      </c>
      <c r="ACQ991" s="4">
        <v>1353.1990807899999</v>
      </c>
      <c r="ACR991" s="4">
        <v>1824.7275694</v>
      </c>
      <c r="ACS991" s="4">
        <v>433.22724181000001</v>
      </c>
      <c r="ACT991" s="4">
        <v>1944.1729031299999</v>
      </c>
      <c r="ACU991" s="4">
        <v>2762.7340512599999</v>
      </c>
      <c r="ACV991" s="4">
        <v>19.777585729999998</v>
      </c>
      <c r="ACW991" s="4">
        <v>2665.2330204499999</v>
      </c>
      <c r="ACX991" s="4">
        <v>1969.9324178500001</v>
      </c>
      <c r="ACY991" s="4">
        <v>2765.9626897799999</v>
      </c>
      <c r="ACZ991" s="4">
        <v>1964.44137116</v>
      </c>
      <c r="ADA991" s="4">
        <v>684.01155243999995</v>
      </c>
      <c r="ADB991" s="4">
        <v>2180.1108203499998</v>
      </c>
      <c r="ADC991" s="4">
        <v>2040.61574083</v>
      </c>
      <c r="ADD991" s="4">
        <v>1961.57561272</v>
      </c>
      <c r="ADE991" s="4">
        <v>515.90362716000004</v>
      </c>
      <c r="ADF991" s="4">
        <v>1570.98305209</v>
      </c>
      <c r="ADG991" s="4">
        <v>169.48736668000001</v>
      </c>
      <c r="ADH991" s="4">
        <v>667.37312795000003</v>
      </c>
      <c r="ADI991" s="4">
        <v>745.24445908999996</v>
      </c>
      <c r="ADJ991" s="4">
        <v>1646.6305</v>
      </c>
      <c r="ADK991" s="4">
        <v>1769.5064175</v>
      </c>
      <c r="ADL991" s="4">
        <v>474.71611670999999</v>
      </c>
      <c r="ADM991" s="4">
        <v>480.68313282000003</v>
      </c>
      <c r="ADN991" s="4">
        <v>539.30877094999994</v>
      </c>
      <c r="ADO991" s="4">
        <v>83.013167890000005</v>
      </c>
      <c r="ADP991" s="4">
        <v>494.61486959000001</v>
      </c>
      <c r="ADQ991" s="4">
        <v>112.39651245</v>
      </c>
      <c r="ADR991" s="4">
        <v>85.530337759999995</v>
      </c>
      <c r="ADS991" s="4">
        <v>294.72635429000002</v>
      </c>
      <c r="ADT991" s="4">
        <v>517.22776663000002</v>
      </c>
      <c r="ADU991" s="4">
        <v>1799.0600174399999</v>
      </c>
      <c r="ADV991" s="4">
        <v>99.55838688</v>
      </c>
      <c r="ADW991" s="4">
        <v>78.750569690000006</v>
      </c>
      <c r="ADX991" s="4">
        <v>77.292835670000002</v>
      </c>
      <c r="ADY991" s="4">
        <v>828.82928737999998</v>
      </c>
      <c r="ADZ991" s="4">
        <v>674.45426047000001</v>
      </c>
      <c r="AEA991" s="4">
        <v>2803.9955047399999</v>
      </c>
      <c r="AEB991" s="4">
        <v>3088.6755488700001</v>
      </c>
      <c r="AEC991" s="4">
        <v>450.69768073</v>
      </c>
      <c r="AED991" s="4">
        <v>400.24492221000003</v>
      </c>
      <c r="AEE991" s="4">
        <v>112.28342311</v>
      </c>
      <c r="AEF991" s="4">
        <v>373.23396831000002</v>
      </c>
      <c r="AEG991" s="4">
        <v>142.31423520999999</v>
      </c>
      <c r="AEH991" s="4">
        <v>1183.8950182599999</v>
      </c>
      <c r="AEI991" s="4">
        <v>325.99307132000001</v>
      </c>
      <c r="AEJ991" s="4">
        <v>403.21134259000002</v>
      </c>
      <c r="AEK991" s="4">
        <v>86.569268399999999</v>
      </c>
      <c r="AEL991" s="4">
        <v>553.87554785999998</v>
      </c>
      <c r="AEM991" s="4">
        <v>3132.9817153499998</v>
      </c>
      <c r="AEN991" s="4">
        <v>3004.9664465800001</v>
      </c>
      <c r="AEO991" s="4">
        <v>2436.4010905499999</v>
      </c>
      <c r="AEP991" s="4">
        <v>3322.56543057</v>
      </c>
      <c r="AEQ991" s="4">
        <v>797.54703610000001</v>
      </c>
      <c r="AER991" s="4">
        <v>3256.6324812399998</v>
      </c>
      <c r="AES991" s="4">
        <v>733.87898041999995</v>
      </c>
      <c r="AET991" s="4">
        <v>1738.9169937700001</v>
      </c>
      <c r="AEU991" s="4">
        <v>2377.3280660199998</v>
      </c>
      <c r="AEV991" s="4">
        <v>3412.0607303000002</v>
      </c>
      <c r="AEW991" s="4">
        <v>2719.3226575799999</v>
      </c>
      <c r="AEX991" s="4">
        <v>744.84118995999995</v>
      </c>
      <c r="AEY991" s="4">
        <v>2188.4433920500001</v>
      </c>
      <c r="AEZ991" s="4">
        <v>3311.2297776599999</v>
      </c>
      <c r="AFA991" s="4">
        <v>401.03219799999999</v>
      </c>
      <c r="AFB991" s="4">
        <v>2063.3796307799998</v>
      </c>
      <c r="AFC991" s="4">
        <v>2015.9193901799999</v>
      </c>
      <c r="AFD991" s="4">
        <v>2504.9276382600001</v>
      </c>
      <c r="AFE991" s="4">
        <v>2797.6637444399998</v>
      </c>
      <c r="AFF991" s="4">
        <v>2673.4605806200002</v>
      </c>
      <c r="AFG991" s="4">
        <v>3601.41578136</v>
      </c>
      <c r="AFH991" s="4">
        <v>2564.6692569100001</v>
      </c>
      <c r="AFI991" s="4">
        <v>417.08280646999998</v>
      </c>
      <c r="AFJ991" s="4">
        <v>707.10973945000001</v>
      </c>
      <c r="AFK991" s="4">
        <v>674.77550875999998</v>
      </c>
      <c r="AFL991" s="4">
        <v>3615.2667400300002</v>
      </c>
      <c r="AFM991" s="4">
        <v>90.999636499999994</v>
      </c>
      <c r="AFN991" s="4">
        <v>3371.8469066399998</v>
      </c>
      <c r="AFO991" s="4">
        <v>3422.7756345799999</v>
      </c>
      <c r="AFP991" s="4">
        <v>432.91344995999998</v>
      </c>
      <c r="AFQ991" s="4">
        <v>2448.2891413900002</v>
      </c>
      <c r="AFR991" s="4">
        <v>2756.8179874900002</v>
      </c>
      <c r="AFS991" s="4">
        <v>153.00055646999999</v>
      </c>
      <c r="AFT991" s="4">
        <v>807.50759719999996</v>
      </c>
      <c r="AFU991" s="4">
        <v>816.06075524999994</v>
      </c>
      <c r="AFV991" s="4">
        <v>2104.7131631799998</v>
      </c>
      <c r="AFW991" s="4">
        <v>3042.0752843499999</v>
      </c>
      <c r="AFX991" s="4">
        <v>606.12903663999998</v>
      </c>
      <c r="AFY991" s="4">
        <v>2294.2403337300002</v>
      </c>
      <c r="AFZ991" s="4">
        <v>1900.3899301900001</v>
      </c>
      <c r="AGA991" s="4">
        <v>3419.0144819699999</v>
      </c>
      <c r="AGB991" s="4">
        <v>2578.8277937299999</v>
      </c>
      <c r="AGC991" s="4">
        <v>452.22314408</v>
      </c>
      <c r="AGD991" s="4">
        <v>2786.0708443499998</v>
      </c>
      <c r="AGE991" s="4">
        <v>2590.2877206399999</v>
      </c>
      <c r="AGF991" s="4">
        <v>3098.4279510199999</v>
      </c>
      <c r="AGG991" s="4">
        <v>3387.7900181</v>
      </c>
      <c r="AGH991" s="4">
        <v>3407.1021977</v>
      </c>
      <c r="AGI991" s="4">
        <v>2725.10139858</v>
      </c>
      <c r="AGJ991" s="4">
        <v>1834.781336</v>
      </c>
      <c r="AGK991" s="4">
        <v>67.644823680000002</v>
      </c>
      <c r="AGL991" s="4">
        <v>2811.5905102500001</v>
      </c>
      <c r="AGM991" s="4">
        <v>3417.2702963800002</v>
      </c>
      <c r="AGN991" s="4">
        <v>3370.5563211499998</v>
      </c>
      <c r="AGO991" s="4">
        <v>2147.3584076500001</v>
      </c>
      <c r="AGP991" s="4">
        <v>3058.5496671599999</v>
      </c>
      <c r="AGQ991" s="4">
        <v>3386.1638928100001</v>
      </c>
      <c r="AGR991" s="4">
        <v>114.47561647000001</v>
      </c>
      <c r="AGS991" s="4">
        <v>3284.7146770200002</v>
      </c>
      <c r="AGT991" s="4">
        <v>613.60784595999996</v>
      </c>
      <c r="AGU991" s="4">
        <v>777.86638409</v>
      </c>
      <c r="AGV991" s="4">
        <v>3223.71851234</v>
      </c>
      <c r="AGW991" s="4">
        <v>703.61826141999995</v>
      </c>
      <c r="AGX991" s="4">
        <v>2833.8405272099999</v>
      </c>
      <c r="AGY991" s="4">
        <v>3282.5958053200002</v>
      </c>
      <c r="AGZ991" s="4">
        <v>3319.5412227800002</v>
      </c>
      <c r="AHA991" s="4">
        <v>3085.6053597</v>
      </c>
      <c r="AHB991" s="4">
        <v>3570.2745810699998</v>
      </c>
      <c r="AHC991" s="4">
        <v>2748.6115539000002</v>
      </c>
      <c r="AHD991" s="4">
        <v>667.60179211000002</v>
      </c>
      <c r="AHE991" s="4">
        <v>509.01760481999997</v>
      </c>
      <c r="AHF991" s="4">
        <v>793.43045985000003</v>
      </c>
      <c r="AHG991" s="4">
        <v>791.94290006999995</v>
      </c>
      <c r="AHH991" s="4">
        <v>1930.66369796</v>
      </c>
      <c r="AHI991" s="4">
        <v>2681.5868574800002</v>
      </c>
      <c r="AHJ991" s="4">
        <v>2167.4106389200001</v>
      </c>
      <c r="AHK991" s="4">
        <v>3381.6701449699999</v>
      </c>
      <c r="AHL991" s="4">
        <v>3328.42060008</v>
      </c>
      <c r="AHM991" s="4">
        <v>3036.6364327400001</v>
      </c>
      <c r="AHN991" s="4">
        <v>2100.5002745800002</v>
      </c>
      <c r="AHO991" s="4">
        <v>1146.65507142</v>
      </c>
      <c r="AHP991" s="4">
        <v>415.00183834000001</v>
      </c>
      <c r="AHQ991" s="4">
        <v>553.82148867000001</v>
      </c>
      <c r="AHR991" s="4">
        <v>2498.61451906</v>
      </c>
      <c r="AHS991" s="4">
        <v>3125.7930858200002</v>
      </c>
      <c r="AHT991" s="4">
        <v>2732.4540697900002</v>
      </c>
      <c r="AHU991" s="4">
        <v>3424.9336525899998</v>
      </c>
      <c r="AHV991" s="4">
        <v>1677.7766712499999</v>
      </c>
      <c r="AHW991" s="4">
        <v>427.01229906999998</v>
      </c>
      <c r="AHX991" s="4">
        <v>3075.8610353600002</v>
      </c>
      <c r="AHY991" s="4">
        <v>3353.5761431599999</v>
      </c>
      <c r="AHZ991" s="4">
        <v>85.858421120000003</v>
      </c>
      <c r="AIA991" s="4">
        <v>3372.4185670400002</v>
      </c>
      <c r="AIB991" s="4">
        <v>2708.4493039499998</v>
      </c>
      <c r="AIC991" s="4">
        <v>3340.8610488499999</v>
      </c>
      <c r="AID991" s="4">
        <v>898.26303528999995</v>
      </c>
      <c r="AIE991" s="4">
        <v>236.89793387</v>
      </c>
      <c r="AIF991" s="4">
        <v>2213.5728375899998</v>
      </c>
      <c r="AIG991" s="4">
        <v>111.01893516</v>
      </c>
      <c r="AIH991" s="4">
        <v>2586.26124304</v>
      </c>
      <c r="AII991" s="4">
        <v>453.88779431</v>
      </c>
      <c r="AIJ991" s="4">
        <v>602.10504451999998</v>
      </c>
      <c r="AIK991" s="4">
        <v>2007.0679745299999</v>
      </c>
      <c r="AIL991" s="4">
        <v>3365.1528876299999</v>
      </c>
      <c r="AIM991" s="4">
        <v>98.590913790000002</v>
      </c>
      <c r="AIN991" s="4">
        <v>3395.9293437299998</v>
      </c>
      <c r="AIO991" s="4">
        <v>452.10819063000002</v>
      </c>
      <c r="AIP991" s="4">
        <v>3292.6663489100001</v>
      </c>
      <c r="AIQ991" s="4">
        <v>29.155923139999999</v>
      </c>
      <c r="AIR991" s="4">
        <v>2875.13242782</v>
      </c>
      <c r="AIS991" s="4">
        <v>366.81397347000001</v>
      </c>
      <c r="AIT991" s="4">
        <v>54.450653099999997</v>
      </c>
      <c r="AIU991" s="4">
        <v>569.60615078000001</v>
      </c>
      <c r="AIV991" s="4">
        <v>410.81069768999998</v>
      </c>
      <c r="AIW991" s="4">
        <v>1884.1877074399999</v>
      </c>
      <c r="AIX991" s="4">
        <v>456.42609076000002</v>
      </c>
      <c r="AIY991" s="4">
        <v>3420.1907353800002</v>
      </c>
      <c r="AIZ991" s="4">
        <v>3403.0334669399999</v>
      </c>
      <c r="AJA991" s="4">
        <v>233.36109583000001</v>
      </c>
      <c r="AJB991" s="4">
        <v>511.46083166</v>
      </c>
      <c r="AJC991" s="4">
        <v>1911.8156817500001</v>
      </c>
      <c r="AJD991" s="4">
        <v>3380.9766960500001</v>
      </c>
      <c r="AJE991" s="4">
        <v>3330.76937868</v>
      </c>
      <c r="AJF991" s="4">
        <v>66.221886380000001</v>
      </c>
      <c r="AJG991" s="4">
        <v>3594.7720933199998</v>
      </c>
      <c r="AJH991" s="4">
        <v>2821.31370801</v>
      </c>
      <c r="AJI991" s="4">
        <v>2771.9129289000002</v>
      </c>
      <c r="AJJ991" s="4">
        <v>3558.0609323499998</v>
      </c>
      <c r="AJK991" s="4">
        <v>3376.5469493199998</v>
      </c>
      <c r="AJL991" s="4">
        <v>3307.1896299199998</v>
      </c>
      <c r="AJM991" s="4">
        <v>3442.9807228700001</v>
      </c>
      <c r="AJN991" s="4">
        <v>2691.5126218599999</v>
      </c>
      <c r="AJO991" s="4">
        <v>2237.69566373</v>
      </c>
      <c r="AJP991" s="4">
        <v>157.35263194999999</v>
      </c>
      <c r="AJQ991" s="4">
        <v>2483.56245218</v>
      </c>
      <c r="AJR991" s="4">
        <v>2355.2035658</v>
      </c>
      <c r="AJS991" s="4">
        <v>2432.90091334</v>
      </c>
      <c r="AJT991" s="4">
        <v>3364.8055417999999</v>
      </c>
      <c r="AJU991" s="4">
        <v>3251.33343788</v>
      </c>
      <c r="AJV991" s="4">
        <v>3332.5763226399999</v>
      </c>
      <c r="AJW991" s="4">
        <v>2437.3654567899998</v>
      </c>
      <c r="AJX991" s="4">
        <v>2755.8573494699999</v>
      </c>
      <c r="AJY991" s="4">
        <v>2019.5252002899999</v>
      </c>
      <c r="AJZ991" s="4">
        <v>442.07244376</v>
      </c>
      <c r="AKA991" s="4">
        <v>2220.7645739700001</v>
      </c>
      <c r="AKB991" s="4">
        <v>2582.4503808300001</v>
      </c>
      <c r="AKC991" s="4">
        <v>3469.4952021399999</v>
      </c>
      <c r="AKD991" s="4">
        <v>3431.26292741</v>
      </c>
      <c r="AKE991" s="4">
        <v>670.83291611000004</v>
      </c>
      <c r="AKF991" s="4">
        <v>2596.7238711</v>
      </c>
      <c r="AKG991" s="4">
        <v>3198.3504607199998</v>
      </c>
      <c r="AKH991" s="4">
        <v>3395.9970730599998</v>
      </c>
      <c r="AKI991" s="4">
        <v>3363.05017155</v>
      </c>
      <c r="AKJ991" s="4">
        <v>3243.0132935800002</v>
      </c>
      <c r="AKK991" s="4">
        <v>20.832671990000001</v>
      </c>
      <c r="AKL991" s="4">
        <v>662.27789395000002</v>
      </c>
      <c r="AKM991" s="4">
        <v>2739.1132920800001</v>
      </c>
      <c r="AKN991" s="4">
        <v>1142.5925543599999</v>
      </c>
      <c r="AKO991" s="4">
        <v>442.11283280999999</v>
      </c>
      <c r="AKP991" s="4">
        <v>3297.1650677100001</v>
      </c>
      <c r="AKQ991" s="4">
        <v>3595.9924639999999</v>
      </c>
      <c r="AKR991" s="4">
        <v>2449.4231416399998</v>
      </c>
      <c r="AKS991" s="4">
        <v>3313.0584695699999</v>
      </c>
      <c r="AKT991" s="4">
        <v>3372.9007501599999</v>
      </c>
      <c r="AKU991" s="4">
        <v>435.72639194999999</v>
      </c>
      <c r="AKV991" s="4">
        <v>1656.6065953499999</v>
      </c>
      <c r="AKW991" s="4">
        <v>1923.4937095299999</v>
      </c>
      <c r="AKX991" s="4">
        <v>3508.1500084700001</v>
      </c>
      <c r="AKY991" s="4">
        <v>3384.8757928</v>
      </c>
      <c r="AKZ991" s="4">
        <v>3442.1269604899999</v>
      </c>
      <c r="ALA991" s="4">
        <v>3168.6551884199998</v>
      </c>
      <c r="ALB991" s="4">
        <v>2048.35179733</v>
      </c>
      <c r="ALC991" s="5" t="s">
        <v>1001</v>
      </c>
      <c r="ALD991" s="4">
        <v>3562.3079963</v>
      </c>
      <c r="ALE991" s="4">
        <v>1933.3473949900001</v>
      </c>
      <c r="ALF991" s="4">
        <v>2650.6823991599999</v>
      </c>
      <c r="ALG991" s="4">
        <v>646.79894588000002</v>
      </c>
      <c r="ALH991" s="4">
        <v>3378.3333880700002</v>
      </c>
      <c r="ALI991" s="4">
        <v>443.55876080000002</v>
      </c>
      <c r="ALJ991" s="4">
        <v>2900.9783129699999</v>
      </c>
      <c r="ALK991" s="4">
        <v>38.760439230000003</v>
      </c>
      <c r="ALL991" s="4">
        <v>490.65487858</v>
      </c>
      <c r="ALM991" s="4">
        <v>681.25204827000005</v>
      </c>
    </row>
    <row r="992" spans="1:1001" x14ac:dyDescent="0.45">
      <c r="A992" s="1" t="s">
        <v>991</v>
      </c>
      <c r="B992" s="3">
        <v>2056.4351996599999</v>
      </c>
      <c r="C992" s="3">
        <v>2974.4832771199999</v>
      </c>
      <c r="D992" s="3">
        <v>765.90811843999995</v>
      </c>
      <c r="E992" s="3">
        <v>1305.4784861600001</v>
      </c>
      <c r="F992" s="4">
        <v>3733.06917148</v>
      </c>
      <c r="G992" s="3">
        <v>130.34851312000001</v>
      </c>
      <c r="H992" s="3">
        <v>1241.7830902000001</v>
      </c>
      <c r="I992" s="3">
        <v>3617.6111690399998</v>
      </c>
      <c r="J992" s="3">
        <v>2555.7302280899999</v>
      </c>
      <c r="K992" s="4">
        <v>464.19321575999999</v>
      </c>
      <c r="L992" s="3">
        <v>1887.8655964699999</v>
      </c>
      <c r="M992" s="3">
        <v>2991.6790704999999</v>
      </c>
      <c r="N992" s="3">
        <v>3353.4145869600002</v>
      </c>
      <c r="O992" s="3">
        <v>2115.8829102999998</v>
      </c>
      <c r="P992" s="4">
        <v>3369.0333432799998</v>
      </c>
      <c r="Q992" s="3">
        <v>1502.21230597</v>
      </c>
      <c r="R992" s="3">
        <v>1879.2701852600001</v>
      </c>
      <c r="S992" s="3">
        <v>327.18610172000001</v>
      </c>
      <c r="T992" s="3">
        <v>3561.2510459300001</v>
      </c>
      <c r="U992" s="4">
        <v>1158.1665720399999</v>
      </c>
      <c r="V992" s="3">
        <v>2353.1157625999999</v>
      </c>
      <c r="W992" s="3">
        <v>1448.86023503</v>
      </c>
      <c r="X992" s="3">
        <v>652.29869174999999</v>
      </c>
      <c r="Y992" s="3">
        <v>3346.5086807799998</v>
      </c>
      <c r="Z992" s="4">
        <v>4805.7793487899999</v>
      </c>
      <c r="AA992" s="3">
        <v>1024.43780612</v>
      </c>
      <c r="AB992" s="3">
        <v>1419.38430634</v>
      </c>
      <c r="AC992" s="3">
        <v>904.20457523000005</v>
      </c>
      <c r="AD992" s="3">
        <v>3189.89237228</v>
      </c>
      <c r="AE992" s="4">
        <v>3717.8437423700002</v>
      </c>
      <c r="AF992" s="3">
        <v>778.90469336000001</v>
      </c>
      <c r="AG992" s="3">
        <v>1304.5209549900001</v>
      </c>
      <c r="AH992" s="3">
        <v>3330.6469687899998</v>
      </c>
      <c r="AI992" s="3">
        <v>1565.5715407600001</v>
      </c>
      <c r="AJ992" s="4">
        <v>1454.0604805600001</v>
      </c>
      <c r="AK992" s="3">
        <v>3351.9145997800001</v>
      </c>
      <c r="AL992" s="3">
        <v>3756.0586187399999</v>
      </c>
      <c r="AM992" s="3">
        <v>1896.5455139999999</v>
      </c>
      <c r="AN992" s="3">
        <v>462.06191666000001</v>
      </c>
      <c r="AO992" s="4">
        <v>1137.5339811900001</v>
      </c>
      <c r="AP992" s="3">
        <v>2083.4871639799999</v>
      </c>
      <c r="AQ992" s="3">
        <v>993.35625734999996</v>
      </c>
      <c r="AR992" s="3">
        <v>448.99761240999999</v>
      </c>
      <c r="AS992" s="3">
        <v>224.91854164</v>
      </c>
      <c r="AT992" s="4">
        <v>2107.13961303</v>
      </c>
      <c r="AU992" s="3">
        <v>1090.83305473</v>
      </c>
      <c r="AV992" s="3">
        <v>1168.94112784</v>
      </c>
      <c r="AW992" s="3">
        <v>3232.8203401000001</v>
      </c>
      <c r="AX992" s="3">
        <v>1277.14463553</v>
      </c>
      <c r="AY992" s="4">
        <v>2084.76905029</v>
      </c>
      <c r="AZ992" s="3">
        <v>1136.98966107</v>
      </c>
      <c r="BA992" s="3">
        <v>2063.7648801800001</v>
      </c>
      <c r="BB992" s="3">
        <v>3001.1301082</v>
      </c>
      <c r="BC992" s="3">
        <v>3343.20734197</v>
      </c>
      <c r="BD992" s="4">
        <v>3476.6167237099999</v>
      </c>
      <c r="BE992" s="3">
        <v>3342.4349790599999</v>
      </c>
      <c r="BF992" s="3">
        <v>413.90512029000001</v>
      </c>
      <c r="BG992" s="3">
        <v>111.24759932000001</v>
      </c>
      <c r="BH992" s="3">
        <v>1418.27453952</v>
      </c>
      <c r="BI992" s="4">
        <v>2025.7196378199999</v>
      </c>
      <c r="BJ992" s="3">
        <v>968.98239773</v>
      </c>
      <c r="BK992" s="3">
        <v>239.37720017000001</v>
      </c>
      <c r="BL992" s="3">
        <v>230.48415273000001</v>
      </c>
      <c r="BM992" s="3">
        <v>2131.4246167400001</v>
      </c>
      <c r="BN992" s="4">
        <v>2033.6824943700001</v>
      </c>
      <c r="BO992" s="3">
        <v>941.19970229</v>
      </c>
      <c r="BP992" s="3">
        <v>3558.35173351</v>
      </c>
      <c r="BQ992" s="3">
        <v>1892.6060282000001</v>
      </c>
      <c r="BR992" s="3">
        <v>396.46202165</v>
      </c>
      <c r="BS992" s="4">
        <v>3227.6548912899998</v>
      </c>
      <c r="BT992" s="3">
        <v>1548.27570681</v>
      </c>
      <c r="BU992" s="3">
        <v>3357.1819532700001</v>
      </c>
      <c r="BV992" s="3">
        <v>3315.9279562299998</v>
      </c>
      <c r="BW992" s="3">
        <v>3480.2374467</v>
      </c>
      <c r="BX992" s="4">
        <v>257.87600644000003</v>
      </c>
      <c r="BY992" s="3">
        <v>3740.5597868300001</v>
      </c>
      <c r="BZ992" s="3">
        <v>1108.0804218200001</v>
      </c>
      <c r="CA992" s="3">
        <v>452.48411948</v>
      </c>
      <c r="CB992" s="3">
        <v>320.03040479999999</v>
      </c>
      <c r="CC992" s="4">
        <v>2414.6829663100002</v>
      </c>
      <c r="CD992" s="3">
        <v>1708.9607460699999</v>
      </c>
      <c r="CE992" s="3">
        <v>371.50221011999997</v>
      </c>
      <c r="CF992" s="3">
        <v>1419.1463216300001</v>
      </c>
      <c r="CG992" s="3">
        <v>2002.7065785</v>
      </c>
      <c r="CH992" s="4">
        <v>1571.92629175</v>
      </c>
      <c r="CI992" s="3">
        <v>238.87637595000001</v>
      </c>
      <c r="CJ992" s="3">
        <v>1578.4786383999999</v>
      </c>
      <c r="CK992" s="3">
        <v>1134.05803741</v>
      </c>
      <c r="CL992" s="3">
        <v>1227.6531364</v>
      </c>
      <c r="CM992" s="4">
        <v>1528.8293112900001</v>
      </c>
      <c r="CN992" s="3">
        <v>1467.81512688</v>
      </c>
      <c r="CO992" s="3">
        <v>3122.9739301300001</v>
      </c>
      <c r="CP992" s="3">
        <v>1124.0191836900001</v>
      </c>
      <c r="CQ992" s="3">
        <v>1474.4103480599999</v>
      </c>
      <c r="CR992" s="4">
        <v>237.14461775999999</v>
      </c>
      <c r="CS992" s="3">
        <v>1772.7549398599999</v>
      </c>
      <c r="CT992" s="3">
        <v>44.043326970000003</v>
      </c>
      <c r="CU992" s="3">
        <v>2098.2378664100002</v>
      </c>
      <c r="CV992" s="3">
        <v>440.32950090999998</v>
      </c>
      <c r="CW992" s="4">
        <v>1160.2369768799999</v>
      </c>
      <c r="CX992" s="3">
        <v>1451.1593040299999</v>
      </c>
      <c r="CY992" s="3">
        <v>1393.92367059</v>
      </c>
      <c r="CZ992" s="3">
        <v>1359.3897901</v>
      </c>
      <c r="DA992" s="3">
        <v>269.65593890000002</v>
      </c>
      <c r="DB992" s="4">
        <v>3708.82455682</v>
      </c>
      <c r="DC992" s="3">
        <v>236.39027458000001</v>
      </c>
      <c r="DD992" s="3">
        <v>152.72404682000001</v>
      </c>
      <c r="DE992" s="3">
        <v>117.36063738</v>
      </c>
      <c r="DF992" s="3">
        <v>60.980630429999998</v>
      </c>
      <c r="DG992" s="4">
        <v>1801.55233251</v>
      </c>
      <c r="DH992" s="3">
        <v>1166.94155918</v>
      </c>
      <c r="DI992" s="3">
        <v>41.281958690000003</v>
      </c>
      <c r="DJ992" s="3">
        <v>235.58497905999999</v>
      </c>
      <c r="DK992" s="3">
        <v>1579.3522846200001</v>
      </c>
      <c r="DL992" s="4">
        <v>2087.2458311099999</v>
      </c>
      <c r="DM992" s="3">
        <v>2455.8555638799999</v>
      </c>
      <c r="DN992" s="3">
        <v>238.47869915000001</v>
      </c>
      <c r="DO992" s="3">
        <v>2045.78243238</v>
      </c>
      <c r="DP992" s="3">
        <v>3021.9049927800002</v>
      </c>
      <c r="DQ992" s="4">
        <v>3348.5442889000001</v>
      </c>
      <c r="DR992" s="3">
        <v>642.98559819000002</v>
      </c>
      <c r="DS992" s="3">
        <v>3385.8898686399998</v>
      </c>
      <c r="DT992" s="3">
        <v>3239.5876807700001</v>
      </c>
      <c r="DU992" s="3">
        <v>741.28571081999996</v>
      </c>
      <c r="DV992" s="4">
        <v>1575.3854585399999</v>
      </c>
      <c r="DW992" s="3">
        <v>238.22207334000001</v>
      </c>
      <c r="DX992" s="3">
        <v>3147.23345767</v>
      </c>
      <c r="DY992" s="3">
        <v>3421.9759313899999</v>
      </c>
      <c r="DZ992" s="3">
        <v>42.433978670000002</v>
      </c>
      <c r="EA992" s="4">
        <v>318.30361756999997</v>
      </c>
      <c r="EB992" s="3">
        <v>249.87773179999999</v>
      </c>
      <c r="EC992" s="3">
        <v>900.81375914</v>
      </c>
      <c r="ED992" s="3">
        <v>777.27981080999996</v>
      </c>
      <c r="EE992" s="3">
        <v>1460.7706551900001</v>
      </c>
      <c r="EF992" s="4">
        <v>3320.2036032000001</v>
      </c>
      <c r="EG992" s="3">
        <v>1054.2312548800001</v>
      </c>
      <c r="EH992" s="3">
        <v>3195.2305619499998</v>
      </c>
      <c r="EI992" s="3">
        <v>1492.99366065</v>
      </c>
      <c r="EJ992" s="3">
        <v>1877.4098034799999</v>
      </c>
      <c r="EK992" s="4">
        <v>3371.8034107399999</v>
      </c>
      <c r="EL992" s="3">
        <v>3069.7616674400001</v>
      </c>
      <c r="EM992" s="3">
        <v>776.68640245999995</v>
      </c>
      <c r="EN992" s="3">
        <v>2940.8858012199998</v>
      </c>
      <c r="EO992" s="3">
        <v>2880.9354022500002</v>
      </c>
      <c r="EP992" s="4">
        <v>2174.0325790100001</v>
      </c>
      <c r="EQ992" s="3">
        <v>2117.5432109399999</v>
      </c>
      <c r="ER992" s="3">
        <v>3721.4818637200001</v>
      </c>
      <c r="ES992" s="3">
        <v>2877.5526639700001</v>
      </c>
      <c r="ET992" s="3">
        <v>3248.0687598999998</v>
      </c>
      <c r="EU992" s="4">
        <v>1889.13940497</v>
      </c>
      <c r="EV992" s="3">
        <v>2051.7395065699998</v>
      </c>
      <c r="EW992" s="3">
        <v>1342.7240253299999</v>
      </c>
      <c r="EX992" s="3">
        <v>2132.4946158799999</v>
      </c>
      <c r="EY992" s="3">
        <v>482.46149376</v>
      </c>
      <c r="EZ992" s="4">
        <v>3669.64717832</v>
      </c>
      <c r="FA992" s="3">
        <v>3359.9433215499998</v>
      </c>
      <c r="FB992" s="3">
        <v>1151.1718099499999</v>
      </c>
      <c r="FC992" s="3">
        <v>2969.0071433100002</v>
      </c>
      <c r="FD992" s="3">
        <v>722.42961679999996</v>
      </c>
      <c r="FE992" s="4">
        <v>1008.97501367</v>
      </c>
      <c r="FF992" s="3">
        <v>817.83973756</v>
      </c>
      <c r="FG992" s="3">
        <v>924.35311884999999</v>
      </c>
      <c r="FH992" s="3">
        <v>579.83452235000004</v>
      </c>
      <c r="FI992" s="3">
        <v>1153.4603156600001</v>
      </c>
      <c r="FJ992" s="4">
        <v>650.59240972999999</v>
      </c>
      <c r="FK992" s="3">
        <v>313.12574136000001</v>
      </c>
      <c r="FL992" s="3">
        <v>586.18430237999996</v>
      </c>
      <c r="FM992" s="3">
        <v>1352.55658421</v>
      </c>
      <c r="FN992" s="3">
        <v>2041.8187131499999</v>
      </c>
      <c r="FO992" s="4">
        <v>1101.48271516</v>
      </c>
      <c r="FP992" s="3">
        <v>3231.7298357499999</v>
      </c>
      <c r="FQ992" s="3">
        <v>52.134185739999999</v>
      </c>
      <c r="FR992" s="3">
        <v>3324.5277170300001</v>
      </c>
      <c r="FS992" s="3">
        <v>3330.6413764600002</v>
      </c>
      <c r="FT992" s="4">
        <v>3282.6144464200001</v>
      </c>
      <c r="FU992" s="3">
        <v>1105.65148649</v>
      </c>
      <c r="FV992" s="3">
        <v>1007.5763098</v>
      </c>
      <c r="FW992" s="3">
        <v>3187.53116628</v>
      </c>
      <c r="FX992" s="3">
        <v>144.27776441</v>
      </c>
      <c r="FY992" s="4">
        <v>3222.6609405999998</v>
      </c>
      <c r="FZ992" s="3">
        <v>1221.64697398</v>
      </c>
      <c r="GA992" s="3">
        <v>1374.2430185799999</v>
      </c>
      <c r="GB992" s="3">
        <v>731.24872120999999</v>
      </c>
      <c r="GC992" s="3">
        <v>238.40848434</v>
      </c>
      <c r="GD992" s="4">
        <v>928.51443373999996</v>
      </c>
      <c r="GE992" s="3">
        <v>3590.8381998499999</v>
      </c>
      <c r="GF992" s="3">
        <v>1470.5323778899999</v>
      </c>
      <c r="GG992" s="3">
        <v>2922.24283711</v>
      </c>
      <c r="GH992" s="3">
        <v>2051.1454768499998</v>
      </c>
      <c r="GI992" s="4">
        <v>1425.7340863700001</v>
      </c>
      <c r="GJ992" s="3">
        <v>2123.5201689700002</v>
      </c>
      <c r="GK992" s="3">
        <v>3303.6931809299999</v>
      </c>
      <c r="GL992" s="3">
        <v>935.22460836999994</v>
      </c>
      <c r="GM992" s="3">
        <v>1438.17453514</v>
      </c>
      <c r="GN992" s="4">
        <v>432.53689974000002</v>
      </c>
      <c r="GO992" s="3">
        <v>899.65676819999999</v>
      </c>
      <c r="GP992" s="3">
        <v>1275.0885221999999</v>
      </c>
      <c r="GQ992" s="3">
        <v>1102.08979365</v>
      </c>
      <c r="GR992" s="3">
        <v>2076.7247942700001</v>
      </c>
      <c r="GS992" s="4">
        <v>3364.8055417999999</v>
      </c>
      <c r="GT992" s="3">
        <v>3735.6963238399999</v>
      </c>
      <c r="GU992" s="3">
        <v>933.47358770999995</v>
      </c>
      <c r="GV992" s="3">
        <v>256.95265061999999</v>
      </c>
      <c r="GW992" s="3">
        <v>2063.55547849</v>
      </c>
      <c r="GX992" s="4">
        <v>1572.95590184</v>
      </c>
      <c r="GY992" s="3">
        <v>1586.1382663899999</v>
      </c>
      <c r="GZ992" s="3">
        <v>1510.02168413</v>
      </c>
      <c r="HA992" s="3">
        <v>1473.7827643600001</v>
      </c>
      <c r="HB992" s="3">
        <v>3325.5281227300002</v>
      </c>
      <c r="HC992" s="4">
        <v>228.87915401999999</v>
      </c>
      <c r="HD992" s="3">
        <v>2310.2580095899998</v>
      </c>
      <c r="HE992" s="3">
        <v>3628.5534947400001</v>
      </c>
      <c r="HF992" s="3">
        <v>3378.1898516000001</v>
      </c>
      <c r="HG992" s="3">
        <v>1543.3786898400001</v>
      </c>
      <c r="HH992" s="4">
        <v>1497.91677516</v>
      </c>
      <c r="HI992" s="3">
        <v>3339.1417180600001</v>
      </c>
      <c r="HJ992" s="3">
        <v>43.052241819999999</v>
      </c>
      <c r="HK992" s="3">
        <v>3713.0529796699998</v>
      </c>
      <c r="HL992" s="3">
        <v>759.89387821000003</v>
      </c>
      <c r="HM992" s="4">
        <v>3364.2475515400001</v>
      </c>
      <c r="HN992" s="3">
        <v>2113.4645382600002</v>
      </c>
      <c r="HO992" s="3">
        <v>236.82088399</v>
      </c>
      <c r="HP992" s="3">
        <v>483.76264254</v>
      </c>
      <c r="HQ992" s="3">
        <v>1865.87282669</v>
      </c>
      <c r="HR992" s="4">
        <v>3753.7539574100001</v>
      </c>
      <c r="HS992" s="3">
        <v>165.51929785999999</v>
      </c>
      <c r="HT992" s="3">
        <v>1247.4437708999999</v>
      </c>
      <c r="HU992" s="3">
        <v>1484.14348774</v>
      </c>
      <c r="HV992" s="3">
        <v>3761.8075339799998</v>
      </c>
      <c r="HW992" s="4">
        <v>944.21769638000001</v>
      </c>
      <c r="HX992" s="3">
        <v>1248.76356078</v>
      </c>
      <c r="HY992" s="3">
        <v>1884.4878291499999</v>
      </c>
      <c r="HZ992" s="3">
        <v>900.25141928999994</v>
      </c>
      <c r="IA992" s="3">
        <v>900.51612291000004</v>
      </c>
      <c r="IB992" s="4">
        <v>1197.1768020100001</v>
      </c>
      <c r="IC992" s="3">
        <v>1342.4301173199999</v>
      </c>
      <c r="ID992" s="3">
        <v>3005.6120500100001</v>
      </c>
      <c r="IE992" s="3">
        <v>1468.41599167</v>
      </c>
      <c r="IF992" s="3">
        <v>3506.9383369699999</v>
      </c>
      <c r="IG992" s="4">
        <v>1456.4154728599999</v>
      </c>
      <c r="IH992" s="3">
        <v>1273.73704245</v>
      </c>
      <c r="II992" s="3">
        <v>1899.84685281</v>
      </c>
      <c r="IJ992" s="3">
        <v>2083.4324834200002</v>
      </c>
      <c r="IK992" s="3">
        <v>1427.94678494</v>
      </c>
      <c r="IL992" s="4">
        <v>1121.8630297899999</v>
      </c>
      <c r="IM992" s="3">
        <v>904.78493480999998</v>
      </c>
      <c r="IN992" s="3">
        <v>3330.6438619400001</v>
      </c>
      <c r="IO992" s="3">
        <v>1509.96948905</v>
      </c>
      <c r="IP992" s="3">
        <v>1347.32402744</v>
      </c>
      <c r="IQ992" s="4">
        <v>1128.29110244</v>
      </c>
      <c r="IR992" s="3">
        <v>3355.26316271</v>
      </c>
      <c r="IS992" s="3">
        <v>2587.38095178</v>
      </c>
      <c r="IT992" s="3">
        <v>3712.9361621100002</v>
      </c>
      <c r="IU992" s="3">
        <v>1320.5162615300001</v>
      </c>
      <c r="IV992" s="4">
        <v>1620.04704866</v>
      </c>
      <c r="IW992" s="3">
        <v>413.71560244</v>
      </c>
      <c r="IX992" s="3">
        <v>1161.9687350700001</v>
      </c>
      <c r="IY992" s="3">
        <v>709.82512635000001</v>
      </c>
      <c r="IZ992" s="3">
        <v>1569.3761892699999</v>
      </c>
      <c r="JA992" s="4">
        <v>264.13817330000001</v>
      </c>
      <c r="JB992" s="3">
        <v>1157.18667155</v>
      </c>
      <c r="JC992" s="3">
        <v>239.35048126000001</v>
      </c>
      <c r="JD992" s="3">
        <v>587.73772738000002</v>
      </c>
      <c r="JE992" s="3">
        <v>222.87734119000001</v>
      </c>
      <c r="JF992" s="4">
        <v>100.14123194</v>
      </c>
      <c r="JH992" s="3">
        <v>1526.34818088</v>
      </c>
      <c r="JI992" s="3">
        <v>964.09532267999998</v>
      </c>
      <c r="JJ992" s="3">
        <v>3353.9160325500002</v>
      </c>
      <c r="JK992" s="4">
        <v>167.37470868</v>
      </c>
      <c r="JL992" s="3">
        <v>246.89639854000001</v>
      </c>
      <c r="JM992" s="3">
        <v>1474.71233388</v>
      </c>
      <c r="JN992" s="3">
        <v>42.141313400000001</v>
      </c>
      <c r="JO992" s="3">
        <v>3320.5664832799998</v>
      </c>
      <c r="JP992" s="4">
        <v>1469.21445212</v>
      </c>
      <c r="JQ992" s="3">
        <v>1586.19729654</v>
      </c>
      <c r="JR992" s="3">
        <v>1579.5101126</v>
      </c>
      <c r="JS992" s="3">
        <v>2468.0803972600002</v>
      </c>
      <c r="JT992" s="3">
        <v>261.34387241000002</v>
      </c>
      <c r="JU992" s="4">
        <v>1895.68491655</v>
      </c>
      <c r="JV992" s="3">
        <v>3265.7579210600002</v>
      </c>
      <c r="JW992" s="3">
        <v>3347.9229188999998</v>
      </c>
      <c r="JX992" s="3">
        <v>2553.6032785799998</v>
      </c>
      <c r="JY992" s="3">
        <v>1143.01943555</v>
      </c>
      <c r="JZ992" s="4">
        <v>241.80365001999999</v>
      </c>
      <c r="KA992" s="3">
        <v>3734.744385</v>
      </c>
      <c r="KB992" s="3">
        <v>989.99091742999997</v>
      </c>
      <c r="KC992" s="3">
        <v>427.27078899000003</v>
      </c>
      <c r="KD992" s="3">
        <v>231.90149769999999</v>
      </c>
      <c r="KE992" s="4">
        <v>1126.8663010299999</v>
      </c>
      <c r="KF992" s="3">
        <v>760.47920875</v>
      </c>
      <c r="KG992" s="3">
        <v>2570.1534685299998</v>
      </c>
      <c r="KH992" s="3">
        <v>3311.5118796400002</v>
      </c>
      <c r="KI992" s="3">
        <v>1855.94830505</v>
      </c>
      <c r="KJ992" s="4">
        <v>3276.8841722799998</v>
      </c>
      <c r="KK992" s="3">
        <v>634.55112181000004</v>
      </c>
      <c r="KL992" s="3">
        <v>3312.5346546599999</v>
      </c>
      <c r="KM992" s="3">
        <v>719.95842831000004</v>
      </c>
      <c r="KN992" s="3">
        <v>3589.63149931</v>
      </c>
      <c r="KO992" s="4">
        <v>1888.21977737</v>
      </c>
      <c r="KP992" s="3">
        <v>1115.29142067</v>
      </c>
      <c r="KQ992" s="3">
        <v>1225.7946187299999</v>
      </c>
      <c r="KR992" s="3">
        <v>3254.5558627</v>
      </c>
      <c r="KS992" s="3">
        <v>46.509544499999997</v>
      </c>
      <c r="KT992" s="4">
        <v>3759.1536627099999</v>
      </c>
      <c r="KU992" s="3">
        <v>157.7409882</v>
      </c>
      <c r="KV992" s="3">
        <v>56.819936910000003</v>
      </c>
      <c r="KW992" s="3">
        <v>1806.7034898100001</v>
      </c>
      <c r="KX992" s="3">
        <v>916.09946114000002</v>
      </c>
      <c r="KY992" s="4">
        <v>769.73451490000002</v>
      </c>
      <c r="KZ992" s="3">
        <v>1736.21714112</v>
      </c>
      <c r="LA992" s="3">
        <v>3237.7409691299999</v>
      </c>
      <c r="LB992" s="3">
        <v>1041.5658701699999</v>
      </c>
      <c r="LC992" s="3">
        <v>1514.06866694</v>
      </c>
      <c r="LD992" s="4">
        <v>2906.6781399800002</v>
      </c>
      <c r="LE992" s="3">
        <v>234.94123973999999</v>
      </c>
      <c r="LF992" s="3">
        <v>253.62086468000001</v>
      </c>
      <c r="LG992" s="3">
        <v>960.36337446000005</v>
      </c>
      <c r="LH992" s="3">
        <v>3366.5689898599999</v>
      </c>
      <c r="LI992" s="4">
        <v>3740.4050656999998</v>
      </c>
      <c r="LJ992" s="3">
        <v>1334.05280698</v>
      </c>
      <c r="LK992" s="3">
        <v>1889.8695147200001</v>
      </c>
      <c r="LL992" s="3">
        <v>3187.0353130200001</v>
      </c>
      <c r="LM992" s="3">
        <v>3314.2900249099998</v>
      </c>
      <c r="LN992" s="4">
        <v>215.74214947999999</v>
      </c>
      <c r="LO992" s="3">
        <v>233.22315169000001</v>
      </c>
      <c r="LP992" s="3">
        <v>2085.8558264200001</v>
      </c>
      <c r="LQ992" s="3">
        <v>1479.4620861599999</v>
      </c>
      <c r="LR992" s="3">
        <v>1454.1232389300001</v>
      </c>
      <c r="LS992" s="4">
        <v>1696.3717898699999</v>
      </c>
      <c r="LT992" s="3">
        <v>940.51992351000001</v>
      </c>
      <c r="LU992" s="3">
        <v>1909.5240691900001</v>
      </c>
      <c r="LV992" s="3">
        <v>3379.9613774700001</v>
      </c>
      <c r="LW992" s="3">
        <v>1514.72918325</v>
      </c>
      <c r="LX992" s="4">
        <v>24.754138059999999</v>
      </c>
      <c r="LY992" s="3">
        <v>22.920475190000001</v>
      </c>
      <c r="LZ992" s="3">
        <v>1249.9509988499999</v>
      </c>
      <c r="MA992" s="3">
        <v>485.39684563999998</v>
      </c>
      <c r="MB992" s="3">
        <v>3722.1044764600001</v>
      </c>
      <c r="MC992" s="4">
        <v>3587.4946078799999</v>
      </c>
      <c r="MD992" s="3">
        <v>1884.74010537</v>
      </c>
      <c r="ME992" s="3">
        <v>3345.8823398200002</v>
      </c>
      <c r="MF992" s="3">
        <v>1228.0943090999999</v>
      </c>
      <c r="MG992" s="3">
        <v>490.08321818000002</v>
      </c>
      <c r="MH992" s="4">
        <v>2152.4492920600001</v>
      </c>
      <c r="MI992" s="3">
        <v>3362.20510835</v>
      </c>
      <c r="MJ992" s="3">
        <v>3368.6164040100002</v>
      </c>
      <c r="MK992" s="3">
        <v>1862.2173069800001</v>
      </c>
      <c r="ML992" s="3">
        <v>1068.60416435</v>
      </c>
      <c r="MM992" s="4">
        <v>946.13462283000001</v>
      </c>
      <c r="MN992" s="3">
        <v>2037.5262891899999</v>
      </c>
      <c r="MO992" s="3">
        <v>488.70315541000002</v>
      </c>
      <c r="MP992" s="3">
        <v>2975.2388630400001</v>
      </c>
      <c r="MQ992" s="3">
        <v>3674.2577437199998</v>
      </c>
      <c r="MR992" s="4">
        <v>422.49618191000002</v>
      </c>
      <c r="MS992" s="3">
        <v>2995.6887711099998</v>
      </c>
      <c r="MT992" s="3">
        <v>3382.9427107299998</v>
      </c>
      <c r="MU992" s="3">
        <v>3341.8645614000002</v>
      </c>
      <c r="MV992" s="3">
        <v>1120.8961780699999</v>
      </c>
      <c r="MW992" s="4">
        <v>3001.7893817700001</v>
      </c>
      <c r="MX992" s="3">
        <v>1887.4679196699999</v>
      </c>
      <c r="MY992" s="3">
        <v>1692.1446097600001</v>
      </c>
      <c r="MZ992" s="3">
        <v>2321.77199569</v>
      </c>
      <c r="NA992" s="3">
        <v>1889.2034060799999</v>
      </c>
      <c r="NB992" s="4">
        <v>1032.7231537</v>
      </c>
      <c r="NC992" s="3">
        <v>1885.8188036900001</v>
      </c>
      <c r="ND992" s="3">
        <v>256.16040386999998</v>
      </c>
      <c r="NE992" s="3">
        <v>2634.0588875499998</v>
      </c>
      <c r="NF992" s="3">
        <v>2056.1207864399998</v>
      </c>
      <c r="NG992" s="4">
        <v>1440.3536797300001</v>
      </c>
      <c r="NH992" s="3">
        <v>207.40522819</v>
      </c>
      <c r="NI992" s="3">
        <v>766.68483093999998</v>
      </c>
      <c r="NJ992" s="3">
        <v>705.76136655000005</v>
      </c>
      <c r="NK992" s="3">
        <v>1029.44729106</v>
      </c>
      <c r="NL992" s="4">
        <v>1064.40556726</v>
      </c>
      <c r="NM992" s="3">
        <v>3538.6543045100002</v>
      </c>
      <c r="NN992" s="3">
        <v>1723.64558328</v>
      </c>
      <c r="NO992" s="3">
        <v>3341.11953877</v>
      </c>
      <c r="NP992" s="3">
        <v>129.09955941999999</v>
      </c>
      <c r="NQ992" s="4">
        <v>979.58980499999996</v>
      </c>
      <c r="NR992" s="3">
        <v>1076.40049374</v>
      </c>
      <c r="NS992" s="3">
        <v>587.59294817</v>
      </c>
      <c r="NT992" s="3">
        <v>3556.7492202799999</v>
      </c>
      <c r="NU992" s="3">
        <v>221.29657591</v>
      </c>
      <c r="NV992" s="4">
        <v>2431.42329548</v>
      </c>
      <c r="NW992" s="3">
        <v>427.69394196000002</v>
      </c>
      <c r="NX992" s="3">
        <v>596.95450859000005</v>
      </c>
      <c r="NY992" s="3">
        <v>99.29057641</v>
      </c>
      <c r="NZ992" s="3">
        <v>1655.8764856</v>
      </c>
      <c r="OA992" s="4">
        <v>58.541753180000001</v>
      </c>
      <c r="OB992" s="3">
        <v>3369.5124195499998</v>
      </c>
      <c r="OC992" s="3">
        <v>3722.4599001000001</v>
      </c>
      <c r="OD992" s="3">
        <v>3294.90700913</v>
      </c>
      <c r="OE992" s="3">
        <v>246.46081817000001</v>
      </c>
      <c r="OF992" s="4">
        <v>3260.6757358300001</v>
      </c>
      <c r="OG992" s="3">
        <v>1220.95849602</v>
      </c>
      <c r="OH992" s="3">
        <v>3339.5940754200001</v>
      </c>
      <c r="OI992" s="3">
        <v>1509.7470385900001</v>
      </c>
      <c r="OJ992" s="3">
        <v>783.76877772</v>
      </c>
      <c r="OK992" s="4">
        <v>3301.0076197899998</v>
      </c>
      <c r="OL992" s="3">
        <v>2134.9098810700002</v>
      </c>
      <c r="OM992" s="3">
        <v>3567.2373245099998</v>
      </c>
      <c r="ON992" s="3">
        <v>228.14655879</v>
      </c>
      <c r="OO992" s="3">
        <v>1133.20116818</v>
      </c>
      <c r="OP992" s="4">
        <v>1490.5877160099999</v>
      </c>
      <c r="OQ992" s="3">
        <v>1540.07238007</v>
      </c>
      <c r="OS992" s="3">
        <v>1428.04558277</v>
      </c>
      <c r="OT992" s="3">
        <v>2102.8478104400001</v>
      </c>
      <c r="OU992" s="4">
        <v>933.96012041999995</v>
      </c>
      <c r="OV992" s="3">
        <v>866.75211984999999</v>
      </c>
      <c r="OW992" s="3">
        <v>3384.8875988300001</v>
      </c>
      <c r="OX992" s="3">
        <v>3364.5632074999999</v>
      </c>
      <c r="OY992" s="3">
        <v>1343.88163764</v>
      </c>
      <c r="OZ992" s="4">
        <v>2849.2299979999998</v>
      </c>
      <c r="PA992" s="3">
        <v>1527.8158568199999</v>
      </c>
      <c r="PB992" s="3">
        <v>1060.5114414699999</v>
      </c>
      <c r="PC992" s="3">
        <v>3232.3735750699998</v>
      </c>
      <c r="PD992" s="3">
        <v>3370.9533765800002</v>
      </c>
      <c r="PE992" s="4">
        <v>1301.91120099</v>
      </c>
      <c r="PF992" s="3">
        <v>366.62134877</v>
      </c>
      <c r="PG992" s="3">
        <v>885.08067073999996</v>
      </c>
      <c r="PH992" s="3">
        <v>3361.5439706699999</v>
      </c>
      <c r="PI992" s="3">
        <v>1882.067593</v>
      </c>
      <c r="PJ992" s="4">
        <v>243.28188925000001</v>
      </c>
      <c r="PK992" s="3">
        <v>1659.3741773300001</v>
      </c>
      <c r="PL992" s="3">
        <v>1360.42374978</v>
      </c>
      <c r="PM992" s="3">
        <v>322.21514172000002</v>
      </c>
      <c r="PN992" s="3">
        <v>226.39118854</v>
      </c>
      <c r="PO992" s="4">
        <v>1159.91510722</v>
      </c>
      <c r="PP992" s="3">
        <v>826.03747196999996</v>
      </c>
      <c r="PQ992" s="3">
        <v>233.58913862</v>
      </c>
      <c r="PR992" s="3">
        <v>1256.8109236499999</v>
      </c>
      <c r="PS992" s="3">
        <v>1168.32286469</v>
      </c>
      <c r="PT992" s="4">
        <v>233.44808763</v>
      </c>
      <c r="PU992" s="3">
        <v>1151.4203579499999</v>
      </c>
      <c r="PV992" s="3">
        <v>933.35428466999997</v>
      </c>
      <c r="PW992" s="3">
        <v>1108.38799997</v>
      </c>
      <c r="PX992" s="3">
        <v>1416.8621655100001</v>
      </c>
      <c r="PY992" s="4">
        <v>1620.07873853</v>
      </c>
      <c r="PZ992" s="3">
        <v>1424.6827283299999</v>
      </c>
      <c r="QA992" s="3">
        <v>991.91902854</v>
      </c>
      <c r="QB992" s="3">
        <v>941.90557861000002</v>
      </c>
      <c r="QC992" s="3">
        <v>1544.80846221</v>
      </c>
      <c r="QD992" s="4">
        <v>1548.6242953799999</v>
      </c>
      <c r="QE992" s="3">
        <v>1895.64390613</v>
      </c>
      <c r="QF992" s="3">
        <v>1519.49944074</v>
      </c>
      <c r="QG992" s="3">
        <v>1519.4783141600001</v>
      </c>
      <c r="QH992" s="3">
        <v>2094.4767138000002</v>
      </c>
      <c r="QI992" s="4">
        <v>3401.3203498500002</v>
      </c>
      <c r="QJ992" s="3">
        <v>1160.4314656900001</v>
      </c>
      <c r="QK992" s="3">
        <v>3231.2507594799999</v>
      </c>
      <c r="QL992" s="3">
        <v>1029.6038762999999</v>
      </c>
      <c r="QM992" s="3">
        <v>949.08053800000005</v>
      </c>
      <c r="QN992" s="4">
        <v>2024.57134606</v>
      </c>
      <c r="QO992" s="3">
        <v>214.61622704000001</v>
      </c>
      <c r="QP992" s="3">
        <v>930.19586096</v>
      </c>
      <c r="QQ992" s="3">
        <v>2103.51019086</v>
      </c>
      <c r="QR992" s="3">
        <v>3232.88620532</v>
      </c>
      <c r="QS992" s="4">
        <v>1318.66892852</v>
      </c>
      <c r="QT992" s="3">
        <v>1020.30942384</v>
      </c>
      <c r="QU992" s="3">
        <v>1018.78831008</v>
      </c>
      <c r="QV992" s="3">
        <v>1433.3831510699999</v>
      </c>
      <c r="QW992" s="3">
        <v>3342.2554031300001</v>
      </c>
      <c r="QX992" s="4">
        <v>3272.9061615400001</v>
      </c>
      <c r="QY992" s="3">
        <v>3346.6254983399999</v>
      </c>
      <c r="QZ992" s="3">
        <v>3658.0039472600001</v>
      </c>
      <c r="RA992" s="3">
        <v>1975.7689462599999</v>
      </c>
      <c r="RB992" s="3">
        <v>1053.49182458</v>
      </c>
      <c r="RC992" s="4">
        <v>3373.5749366099999</v>
      </c>
      <c r="RD992" s="3">
        <v>1984.8571038800001</v>
      </c>
      <c r="RE992" s="3">
        <v>3320.5385216300001</v>
      </c>
      <c r="RF992" s="3">
        <v>3363.1266000599999</v>
      </c>
      <c r="RG992" s="3">
        <v>3178.8102383300002</v>
      </c>
      <c r="RH992" s="4">
        <v>1353.6408748599999</v>
      </c>
      <c r="RI992" s="3">
        <v>1556.73752347</v>
      </c>
      <c r="RJ992" s="3">
        <v>2089.0819794600002</v>
      </c>
      <c r="RK992" s="3">
        <v>3361.6558172700002</v>
      </c>
      <c r="RL992" s="3">
        <v>3253.0956431999998</v>
      </c>
      <c r="RM992" s="4">
        <v>288.90225328000002</v>
      </c>
      <c r="RN992" s="3">
        <v>739.26004462000003</v>
      </c>
      <c r="RO992" s="3">
        <v>3435.88467747</v>
      </c>
      <c r="RP992" s="3">
        <v>392.75927782000002</v>
      </c>
      <c r="RQ992" s="3">
        <v>964.98326040999996</v>
      </c>
      <c r="RR992" s="4">
        <v>2420.10939052</v>
      </c>
      <c r="RS992" s="3">
        <v>1379.28916435</v>
      </c>
      <c r="RT992" s="3">
        <v>2600.9025843499999</v>
      </c>
      <c r="RU992" s="3">
        <v>3273.80652667</v>
      </c>
      <c r="RV992" s="3">
        <v>1478.85003671</v>
      </c>
      <c r="RW992" s="4">
        <v>1583.7696039499999</v>
      </c>
      <c r="RX992" s="3">
        <v>51.336968030000001</v>
      </c>
      <c r="RY992" s="3">
        <v>1045.9459073</v>
      </c>
      <c r="RZ992" s="3">
        <v>2062.1629883199998</v>
      </c>
      <c r="SA992" s="3">
        <v>2470.8647562299998</v>
      </c>
      <c r="SB992" s="4">
        <v>2127.7367857899999</v>
      </c>
      <c r="SC992" s="3">
        <v>1542.6964255800001</v>
      </c>
      <c r="SD992" s="3">
        <v>509.58118740999998</v>
      </c>
      <c r="SE992" s="3">
        <v>2575.3655200899998</v>
      </c>
      <c r="SF992" s="3">
        <v>1459.4266318800001</v>
      </c>
      <c r="SG992" s="4">
        <v>1559.78845017</v>
      </c>
      <c r="SH992" s="3">
        <v>305.21507989000003</v>
      </c>
      <c r="SI992" s="3">
        <v>255.37623493000001</v>
      </c>
      <c r="SJ992" s="3">
        <v>1884.9134676000001</v>
      </c>
      <c r="SK992" s="3">
        <v>988.88922841999999</v>
      </c>
      <c r="SL992" s="4">
        <v>986.21423057000004</v>
      </c>
      <c r="SM992" s="3">
        <v>1601.9807159100001</v>
      </c>
      <c r="SN992" s="3">
        <v>3182.0531683600002</v>
      </c>
      <c r="SO992" s="3">
        <v>1550.02051377</v>
      </c>
      <c r="SP992" s="3">
        <v>2093.7882358400002</v>
      </c>
      <c r="SQ992" s="4">
        <v>3705.3063598799999</v>
      </c>
      <c r="SR992" s="3">
        <v>906.05128687000001</v>
      </c>
      <c r="SS992" s="3">
        <v>3713.8644888899998</v>
      </c>
      <c r="ST992" s="3">
        <v>2473.00102629</v>
      </c>
      <c r="SU992" s="3">
        <v>3383.8468040799999</v>
      </c>
      <c r="SV992" s="4">
        <v>2082.3898245599999</v>
      </c>
      <c r="SW992" s="3">
        <v>1822.7540982800001</v>
      </c>
      <c r="SX992" s="3">
        <v>763.87251031999995</v>
      </c>
      <c r="SY992" s="3">
        <v>3359.0473060099998</v>
      </c>
      <c r="SZ992" s="3">
        <v>1170.0863127499999</v>
      </c>
      <c r="TA992" s="4">
        <v>2098.1943705100002</v>
      </c>
      <c r="TB992" s="3">
        <v>40.440002339999999</v>
      </c>
      <c r="TC992" s="3">
        <v>2233.7530710800002</v>
      </c>
      <c r="TD992" s="3">
        <v>642.32135366</v>
      </c>
      <c r="TE992" s="3">
        <v>55.195675729999998</v>
      </c>
      <c r="TF992" s="4">
        <v>3360.8629491500001</v>
      </c>
      <c r="TG992" s="3">
        <v>1126.7010166099999</v>
      </c>
      <c r="TH992" s="3">
        <v>3608.0905379000001</v>
      </c>
      <c r="TI992" s="3">
        <v>1293.6594073900001</v>
      </c>
      <c r="TJ992" s="3">
        <v>1342.84394974</v>
      </c>
      <c r="TK992" s="4">
        <v>47.663428590000002</v>
      </c>
      <c r="TL992" s="3">
        <v>75.868655630000006</v>
      </c>
      <c r="TM992" s="3">
        <v>223.88644607000001</v>
      </c>
      <c r="TN992" s="3">
        <v>1657.5367862400001</v>
      </c>
      <c r="TO992" s="3">
        <v>1907.0373464500001</v>
      </c>
      <c r="TP992" s="4">
        <v>842.82875348000005</v>
      </c>
      <c r="TQ992" s="3">
        <v>3690.5432300500001</v>
      </c>
      <c r="TR992" s="3">
        <v>1586.93734821</v>
      </c>
      <c r="TS992" s="3">
        <v>1471.7272723999999</v>
      </c>
      <c r="TT992" s="3">
        <v>2977.4658531199998</v>
      </c>
      <c r="TU992" s="4">
        <v>1185.5553189</v>
      </c>
      <c r="TV992" s="3">
        <v>3260.2581751900002</v>
      </c>
      <c r="TW992" s="3">
        <v>2995.5725749200001</v>
      </c>
      <c r="TX992" s="3">
        <v>230.42015162000001</v>
      </c>
      <c r="TY992" s="3">
        <v>2463.2486241400002</v>
      </c>
      <c r="TZ992" s="4">
        <v>1849.8358883599999</v>
      </c>
      <c r="UA992" s="3">
        <v>467.4007277</v>
      </c>
      <c r="UB992" s="3">
        <v>883.89198993000002</v>
      </c>
      <c r="UC992" s="3">
        <v>3621.2778734100002</v>
      </c>
      <c r="UD992" s="3">
        <v>44.331021280000002</v>
      </c>
      <c r="UE992" s="4">
        <v>1335.8075558600001</v>
      </c>
      <c r="UF992" s="3">
        <v>1401.7299419000001</v>
      </c>
      <c r="UG992" s="3">
        <v>3302.30131213</v>
      </c>
      <c r="UH992" s="3">
        <v>710.08672311999999</v>
      </c>
      <c r="UI992" s="3">
        <v>3641.6675085900001</v>
      </c>
      <c r="UJ992" s="4">
        <v>115.44371092999999</v>
      </c>
      <c r="UK992" s="3">
        <v>3131.1946552300001</v>
      </c>
      <c r="UL992" s="3">
        <v>2978.0536691399998</v>
      </c>
      <c r="UM992" s="3">
        <v>1857.4451853800001</v>
      </c>
      <c r="UN992" s="3">
        <v>2099.66701741</v>
      </c>
      <c r="UO992" s="4">
        <v>2100.2734745299999</v>
      </c>
      <c r="UP992" s="3">
        <v>50.86348409</v>
      </c>
      <c r="UQ992" s="3">
        <v>1504.22927299</v>
      </c>
      <c r="UR992" s="3">
        <v>1507.9376091500001</v>
      </c>
      <c r="US992" s="3">
        <v>1492.7755597800001</v>
      </c>
      <c r="UT992" s="4">
        <v>966.16075655999998</v>
      </c>
      <c r="UU992" s="3">
        <v>96.697599400000001</v>
      </c>
      <c r="UV992" s="3">
        <v>2204.7742383899999</v>
      </c>
      <c r="UW992" s="3">
        <v>1874.7720878299999</v>
      </c>
      <c r="UX992" s="3">
        <v>143.90680652</v>
      </c>
      <c r="UY992" s="4">
        <v>2476.0500888800002</v>
      </c>
      <c r="UZ992" s="3">
        <v>3712.1532359100001</v>
      </c>
      <c r="VA992" s="3">
        <v>1316.2045751000001</v>
      </c>
      <c r="VB992" s="3">
        <v>1560.6248141900001</v>
      </c>
      <c r="VC992" s="3">
        <v>1588.6896116099999</v>
      </c>
      <c r="VD992" s="4">
        <v>1587.7693626400001</v>
      </c>
      <c r="VE992" s="3">
        <v>2083.3231222999998</v>
      </c>
      <c r="VF992" s="3">
        <v>1491.0698991300001</v>
      </c>
      <c r="VG992" s="3">
        <v>999.80048562000002</v>
      </c>
      <c r="VH992" s="3">
        <v>2470.6963649600002</v>
      </c>
      <c r="VI992" s="4">
        <v>3368.0919677299999</v>
      </c>
      <c r="VJ992" s="3">
        <v>2757.92464746</v>
      </c>
      <c r="VK992" s="3">
        <v>2122.0114826099998</v>
      </c>
      <c r="VL992" s="3">
        <v>1651.9183587</v>
      </c>
      <c r="VM992" s="3">
        <v>3673.5363331499998</v>
      </c>
      <c r="VN992" s="4">
        <v>1722.42459123</v>
      </c>
      <c r="VO992" s="3">
        <v>3350.4344964400002</v>
      </c>
      <c r="VP992" s="3">
        <v>3350.9042521599999</v>
      </c>
      <c r="VQ992" s="3">
        <v>1509.71348461</v>
      </c>
      <c r="VR992" s="3">
        <v>1880.1320254499999</v>
      </c>
      <c r="VS992" s="4">
        <v>3295.0493028599999</v>
      </c>
      <c r="VT992" s="3">
        <v>221.88998426000001</v>
      </c>
      <c r="VU992" s="3">
        <v>1002.9303263100001</v>
      </c>
      <c r="VV992" s="3">
        <v>1140.1859883499999</v>
      </c>
      <c r="VW992" s="3">
        <v>215.14874112999999</v>
      </c>
      <c r="VX992" s="4">
        <v>3717.83628593</v>
      </c>
      <c r="VY992" s="3">
        <v>1016.05863167</v>
      </c>
      <c r="VZ992" s="3">
        <v>1264.0548551100001</v>
      </c>
      <c r="WA992" s="3">
        <v>2478.10185262</v>
      </c>
      <c r="WB992" s="3">
        <v>3310.0491746600001</v>
      </c>
      <c r="WC992" s="4">
        <v>3142.7682928499999</v>
      </c>
      <c r="WD992" s="3">
        <v>3763.7654708499999</v>
      </c>
      <c r="WE992" s="3">
        <v>1137.6445850499999</v>
      </c>
      <c r="WF992" s="3">
        <v>48.965820110000003</v>
      </c>
      <c r="WG992" s="3">
        <v>1221.08090591</v>
      </c>
      <c r="WH992" s="4">
        <v>3282.8325472900001</v>
      </c>
      <c r="WI992" s="3">
        <v>70.28751029</v>
      </c>
      <c r="WJ992" s="3">
        <v>2111.2667525699999</v>
      </c>
      <c r="WK992" s="3">
        <v>110.74615373</v>
      </c>
      <c r="WL992" s="3">
        <v>271.66731358999999</v>
      </c>
      <c r="WM992" s="4">
        <v>136.71755562000001</v>
      </c>
      <c r="WN992" s="3">
        <v>2105.6936850400002</v>
      </c>
      <c r="WO992" s="3">
        <v>198.95459618999999</v>
      </c>
      <c r="WP992" s="3">
        <v>230.45619108</v>
      </c>
      <c r="WQ992" s="3">
        <v>245.91525530999999</v>
      </c>
      <c r="WR992" s="4">
        <v>887.49407182000004</v>
      </c>
      <c r="WS992" s="3">
        <v>3380.0166794000002</v>
      </c>
      <c r="WT992" s="3">
        <v>626.47269043999995</v>
      </c>
      <c r="WU992" s="3">
        <v>36.171190439999997</v>
      </c>
      <c r="WV992" s="3">
        <v>663.38952487999995</v>
      </c>
      <c r="WW992" s="4">
        <v>1042.7794057799999</v>
      </c>
      <c r="WX992" s="3">
        <v>584.67623738999998</v>
      </c>
      <c r="WY992" s="3">
        <v>1222.8835002799999</v>
      </c>
      <c r="WZ992" s="3">
        <v>1885.0942862700001</v>
      </c>
      <c r="XA992" s="3">
        <v>230.83957637</v>
      </c>
      <c r="XB992" s="4">
        <v>960.74054605000003</v>
      </c>
      <c r="XC992" s="3">
        <v>49.526295849999997</v>
      </c>
      <c r="XD992" s="3">
        <v>1430.7889313200001</v>
      </c>
      <c r="XE992" s="3">
        <v>3274.7864271600001</v>
      </c>
      <c r="XF992" s="3">
        <v>1546.3979266700001</v>
      </c>
      <c r="XG992" s="4">
        <v>1497.2177339100001</v>
      </c>
      <c r="XH992" s="3">
        <v>1237.1967582299999</v>
      </c>
      <c r="XI992" s="3">
        <v>1432.4175420900001</v>
      </c>
      <c r="XJ992" s="3">
        <v>1897.3750429500001</v>
      </c>
      <c r="XK992" s="3">
        <v>179.22174910000001</v>
      </c>
      <c r="XL992" s="4">
        <v>3356.47359147</v>
      </c>
      <c r="XM992" s="3">
        <v>166.06175386999999</v>
      </c>
      <c r="XN992" s="3">
        <v>3767.86713422</v>
      </c>
      <c r="XO992" s="3">
        <v>913.58353400999999</v>
      </c>
      <c r="XP992" s="3">
        <v>1355.5453739100001</v>
      </c>
      <c r="XQ992" s="4">
        <v>1095.5716223500001</v>
      </c>
      <c r="XR992" s="3">
        <v>1109.92340524</v>
      </c>
      <c r="XS992" s="3">
        <v>3735.490029</v>
      </c>
      <c r="XT992" s="3">
        <v>1258.5290117</v>
      </c>
      <c r="XU992" s="3">
        <v>3323.4005518499998</v>
      </c>
      <c r="XV992" s="4">
        <v>2230.31130265</v>
      </c>
      <c r="XW992" s="3">
        <v>2469.8755351899999</v>
      </c>
      <c r="XX992" s="3">
        <v>1882.27015962</v>
      </c>
      <c r="XY992" s="3">
        <v>1566.79874651</v>
      </c>
      <c r="XZ992" s="3">
        <v>3654.7119290000001</v>
      </c>
      <c r="YA992" s="4">
        <v>1548.03088703</v>
      </c>
      <c r="YB992" s="3">
        <v>3325.2801961</v>
      </c>
      <c r="YC992" s="3">
        <v>3356.2014314100002</v>
      </c>
      <c r="YD992" s="3">
        <v>2564.9004065499998</v>
      </c>
      <c r="YE992" s="3">
        <v>1099.3017064600001</v>
      </c>
      <c r="YF992" s="4">
        <v>1300.4907491700001</v>
      </c>
      <c r="YG992" s="3">
        <v>1376.95840548</v>
      </c>
      <c r="YH992" s="3">
        <v>1556.54365603</v>
      </c>
      <c r="YI992" s="3">
        <v>1240.42291127</v>
      </c>
      <c r="YJ992" s="3">
        <v>3431.46425129</v>
      </c>
      <c r="YK992" s="4">
        <v>245.85995338000001</v>
      </c>
      <c r="YL992" s="3">
        <v>1136.6559853799999</v>
      </c>
      <c r="YM992" s="3">
        <v>1339.3369374599999</v>
      </c>
      <c r="YN992" s="3">
        <v>1429.83574974</v>
      </c>
      <c r="YO992" s="3">
        <v>1221.52953505</v>
      </c>
      <c r="YP992" s="4">
        <v>3241.56115189</v>
      </c>
      <c r="YQ992" s="3">
        <v>1366.9760964300001</v>
      </c>
      <c r="YR992" s="3">
        <v>3253.5181748</v>
      </c>
      <c r="YS992" s="3">
        <v>3426.9686393400002</v>
      </c>
      <c r="YT992" s="3">
        <v>3722.9644525399999</v>
      </c>
      <c r="YU992" s="4">
        <v>3274.7901553800002</v>
      </c>
      <c r="YV992" s="3">
        <v>3359.1057147900001</v>
      </c>
      <c r="YW992" s="3">
        <v>223.50306078</v>
      </c>
      <c r="YX992" s="3">
        <v>2119.7919489699998</v>
      </c>
      <c r="YY992" s="3">
        <v>739.62975976999996</v>
      </c>
      <c r="YZ992" s="4">
        <v>249.13395191000001</v>
      </c>
      <c r="ZA992" s="3">
        <v>2115.8269869999999</v>
      </c>
      <c r="ZB992" s="3">
        <v>3357.9642580999998</v>
      </c>
      <c r="ZC992" s="3">
        <v>3404.70805909</v>
      </c>
      <c r="ZD992" s="3">
        <v>237.02966430999999</v>
      </c>
      <c r="ZE992" s="4">
        <v>234.0825064</v>
      </c>
      <c r="ZF992" s="3">
        <v>38.494492870000002</v>
      </c>
      <c r="ZG992" s="3">
        <v>60.36795961</v>
      </c>
      <c r="ZI992" s="3">
        <v>2137.6780844199998</v>
      </c>
      <c r="ZJ992" s="4">
        <v>1487.71947209</v>
      </c>
      <c r="ZK992" s="3">
        <v>1710.0183178100001</v>
      </c>
      <c r="ZL992" s="3">
        <v>2999.9078734099999</v>
      </c>
      <c r="ZM992" s="3">
        <v>1238.7358917199999</v>
      </c>
      <c r="ZN992" s="3">
        <v>3303.9572631800002</v>
      </c>
      <c r="ZO992" s="4">
        <v>257.03342872000002</v>
      </c>
      <c r="ZP992" s="3">
        <v>3778.8013821099998</v>
      </c>
      <c r="ZQ992" s="3">
        <v>2052.0539197899998</v>
      </c>
      <c r="ZR992" s="3">
        <v>2460.3747878899999</v>
      </c>
      <c r="ZS992" s="3">
        <v>321.26196013999999</v>
      </c>
      <c r="ZT992" s="4">
        <v>2986.0127974699999</v>
      </c>
      <c r="ZU992" s="3">
        <v>3350.7352395200001</v>
      </c>
      <c r="ZV992" s="3">
        <v>1302.1678268000001</v>
      </c>
      <c r="ZW992" s="3">
        <v>1377.9668889899999</v>
      </c>
      <c r="ZX992" s="3">
        <v>259.21257330999998</v>
      </c>
      <c r="ZY992" s="4">
        <v>3722.9197138999998</v>
      </c>
      <c r="ZZ992" s="3">
        <v>619.33687736000002</v>
      </c>
      <c r="AAA992" s="3">
        <v>3342.82706353</v>
      </c>
      <c r="AAB992" s="3">
        <v>252.88951219</v>
      </c>
      <c r="AAC992" s="3">
        <v>1873.3603351899999</v>
      </c>
      <c r="AAD992" s="4">
        <v>1479.94551202</v>
      </c>
      <c r="AAE992" s="3">
        <v>3711.32557107</v>
      </c>
      <c r="AAF992" s="3">
        <v>1571.5435278299999</v>
      </c>
      <c r="AAG992" s="3">
        <v>2898.0758937000001</v>
      </c>
      <c r="AAH992" s="3">
        <v>1350.9230024799999</v>
      </c>
      <c r="AAI992" s="4">
        <v>3328.9313662200002</v>
      </c>
      <c r="AAJ992" s="3">
        <v>1472.5220046300001</v>
      </c>
      <c r="AAK992" s="3">
        <v>926.51362233999998</v>
      </c>
      <c r="AAL992" s="3">
        <v>2042.0815526599999</v>
      </c>
      <c r="AAM992" s="3">
        <v>1445.9926124799999</v>
      </c>
      <c r="AAN992" s="4">
        <v>1258.56877938</v>
      </c>
      <c r="AAO992" s="3">
        <v>1395.92572473</v>
      </c>
      <c r="AAP992" s="3">
        <v>994.33553646999997</v>
      </c>
      <c r="AAQ992" s="3">
        <v>3525.76336249</v>
      </c>
      <c r="AAR992" s="3">
        <v>3549.1964679299999</v>
      </c>
      <c r="AAS992" s="4">
        <v>137.74405886</v>
      </c>
      <c r="AAT992" s="3">
        <v>586.82617759000004</v>
      </c>
      <c r="AAU992" s="3">
        <v>590.41831755999999</v>
      </c>
      <c r="AAV992" s="3">
        <v>3276.1130521099999</v>
      </c>
      <c r="AAW992" s="3">
        <v>39.493034459999997</v>
      </c>
      <c r="AAX992" s="4">
        <v>2559.7871528199998</v>
      </c>
      <c r="AAY992" s="3">
        <v>2717.35353605</v>
      </c>
      <c r="AAZ992" s="3">
        <v>246.55091682</v>
      </c>
      <c r="ABA992" s="3">
        <v>234.48763964</v>
      </c>
      <c r="ABB992" s="3">
        <v>51.38170667</v>
      </c>
      <c r="ABC992" s="4">
        <v>1171.1662538099999</v>
      </c>
      <c r="ABD992" s="3">
        <v>766.97811758</v>
      </c>
      <c r="ABE992" s="3">
        <v>3747.7813489700002</v>
      </c>
      <c r="ABF992" s="3">
        <v>3322.9935544999998</v>
      </c>
      <c r="ABG992" s="3">
        <v>3364.5743921600001</v>
      </c>
      <c r="ABH992" s="4">
        <v>2046.7996150700001</v>
      </c>
      <c r="ABI992" s="3">
        <v>363.92336023000001</v>
      </c>
      <c r="ABJ992" s="3">
        <v>3265.3030782199999</v>
      </c>
      <c r="ABK992" s="3">
        <v>910.76810653999996</v>
      </c>
      <c r="ABL992" s="3">
        <v>3295.1375373999999</v>
      </c>
      <c r="ABM992" s="4">
        <v>3230.2037510300001</v>
      </c>
      <c r="ABN992" s="3">
        <v>3377.5193933700002</v>
      </c>
      <c r="ABO992" s="3">
        <v>3727.8919166400001</v>
      </c>
      <c r="ABP992" s="3">
        <v>3070.6906155900001</v>
      </c>
      <c r="ABQ992" s="3">
        <v>3232.6289581400001</v>
      </c>
      <c r="ABR992" s="4">
        <v>479.31239060000001</v>
      </c>
      <c r="ABS992" s="3">
        <v>48.6346299</v>
      </c>
      <c r="ABT992" s="3">
        <v>3308.89031961</v>
      </c>
      <c r="ABU992" s="3">
        <v>1866.31772761</v>
      </c>
      <c r="ABV992" s="3">
        <v>3408.9041707000001</v>
      </c>
      <c r="ABW992" s="4">
        <v>562.07328227000005</v>
      </c>
      <c r="ABX992" s="3">
        <v>3747.29295215</v>
      </c>
      <c r="ABY992" s="3">
        <v>238.05865302999999</v>
      </c>
      <c r="ABZ992" s="3">
        <v>2564.7705402199999</v>
      </c>
      <c r="ACA992" s="3">
        <v>3306.3197119199999</v>
      </c>
      <c r="ACB992" s="4">
        <v>1362.8328012699999</v>
      </c>
      <c r="ACC992" s="3">
        <v>705.14683161999994</v>
      </c>
      <c r="ACD992" s="3">
        <v>369.46784473999998</v>
      </c>
      <c r="ACE992" s="3">
        <v>1499.2757113499999</v>
      </c>
      <c r="ACF992" s="3">
        <v>929.42349805000003</v>
      </c>
      <c r="ACG992" s="4">
        <v>935.57133282999996</v>
      </c>
      <c r="ACH992" s="3">
        <v>1229.16244413</v>
      </c>
      <c r="ACI992" s="3">
        <v>3180.84336097</v>
      </c>
      <c r="ACJ992" s="3">
        <v>495.16851026000001</v>
      </c>
      <c r="ACK992" s="3">
        <v>684.77024520999998</v>
      </c>
      <c r="ACL992" s="4">
        <v>1642.9724948099999</v>
      </c>
      <c r="ACM992" s="3">
        <v>3349.2172326099999</v>
      </c>
      <c r="ACN992" s="3">
        <v>3184.8406341800001</v>
      </c>
      <c r="ACO992" s="3">
        <v>920.80633889000001</v>
      </c>
      <c r="ACP992" s="3">
        <v>1165.10851768</v>
      </c>
      <c r="ACQ992" s="4">
        <v>2414.1958122299998</v>
      </c>
      <c r="ACR992" s="3">
        <v>2045.7234022299999</v>
      </c>
      <c r="ACS992" s="3">
        <v>3338.11894304</v>
      </c>
      <c r="ACT992" s="3">
        <v>1853.0235164600001</v>
      </c>
      <c r="ACU992" s="3">
        <v>917.72869328000002</v>
      </c>
      <c r="ACV992" s="4">
        <v>3749.0924396700002</v>
      </c>
      <c r="ACW992" s="3">
        <v>997.00556336</v>
      </c>
      <c r="ACX992" s="3">
        <v>1344.8180422299999</v>
      </c>
      <c r="ACY992" s="3">
        <v>920.88960247</v>
      </c>
      <c r="ACZ992" s="3">
        <v>1627.8272224299999</v>
      </c>
      <c r="ADA992" s="4">
        <v>2709.07937313</v>
      </c>
      <c r="ADB992" s="3">
        <v>1528.74356223</v>
      </c>
      <c r="ADC992" s="3">
        <v>1563.93485218</v>
      </c>
      <c r="ADD992" s="3">
        <v>1351.04168415</v>
      </c>
      <c r="ADE992" s="3">
        <v>3594.3197359599999</v>
      </c>
      <c r="ADF992" s="4">
        <v>1711.8650294500001</v>
      </c>
      <c r="ADG992" s="3">
        <v>3669.4974281499999</v>
      </c>
      <c r="ADH992" s="3">
        <v>2477.5637462</v>
      </c>
      <c r="ADI992" s="3">
        <v>3225.60064207</v>
      </c>
      <c r="ADJ992" s="3">
        <v>2171.5135450299999</v>
      </c>
      <c r="ADK992" s="4">
        <v>2141.9823144100001</v>
      </c>
      <c r="ADL992" s="3">
        <v>3304.7401893800002</v>
      </c>
      <c r="ADM992" s="3">
        <v>3344.3444490699999</v>
      </c>
      <c r="ADN992" s="3">
        <v>3281.6003705799999</v>
      </c>
      <c r="ADO992" s="3">
        <v>3747.8285730900002</v>
      </c>
      <c r="ADP992" s="4">
        <v>3291.6162336100001</v>
      </c>
      <c r="ADQ992" s="3">
        <v>3705.28336919</v>
      </c>
      <c r="ADR992" s="3">
        <v>3726.2365869599998</v>
      </c>
      <c r="ADS992" s="3">
        <v>3570.8766885999999</v>
      </c>
      <c r="ADT992" s="3">
        <v>3316.6288615899998</v>
      </c>
      <c r="ADU992" s="4">
        <v>2093.4999201599999</v>
      </c>
      <c r="ADV992" s="3">
        <v>3739.7221800699999</v>
      </c>
      <c r="ADW992" s="3">
        <v>3757.6195001800002</v>
      </c>
      <c r="ADX992" s="3">
        <v>3718.5595606100001</v>
      </c>
      <c r="ADY992" s="3">
        <v>2960.9318187899999</v>
      </c>
      <c r="ADZ992" s="4">
        <v>2591.9442930599998</v>
      </c>
      <c r="AEA992" s="3">
        <v>1163.20029041</v>
      </c>
      <c r="AEB992" s="3">
        <v>1282.9271047499999</v>
      </c>
      <c r="AEC992" s="3">
        <v>3362.1964091700002</v>
      </c>
      <c r="AED992" s="3">
        <v>3465.63338759</v>
      </c>
      <c r="AEE992" s="4">
        <v>3709.3750906400001</v>
      </c>
      <c r="AEF992" s="3">
        <v>3397.9910493900002</v>
      </c>
      <c r="AEG992" s="3">
        <v>3708.3895978199998</v>
      </c>
      <c r="AEH992" s="3">
        <v>2548.0799206500001</v>
      </c>
      <c r="AEI992" s="3">
        <v>3540.6886698899998</v>
      </c>
      <c r="AEJ992" s="4">
        <v>3372.1389505400002</v>
      </c>
      <c r="AEK992" s="3">
        <v>3793.96778107</v>
      </c>
      <c r="AEL992" s="3">
        <v>3279.1751634699999</v>
      </c>
      <c r="AEM992" s="3">
        <v>1408.6507609600001</v>
      </c>
      <c r="AEN992" s="3">
        <v>1028.3480875299999</v>
      </c>
      <c r="AEO992" s="4">
        <v>1133.9853371199999</v>
      </c>
      <c r="AEP992" s="3">
        <v>146.29038184000001</v>
      </c>
      <c r="AEQ992" s="3">
        <v>2986.4968447000001</v>
      </c>
      <c r="AER992" s="3">
        <v>330.67695837999997</v>
      </c>
      <c r="AES992" s="3">
        <v>3232.84333079</v>
      </c>
      <c r="AET992" s="4">
        <v>1556.86925391</v>
      </c>
      <c r="AEU992" s="3">
        <v>1377.2560417100001</v>
      </c>
      <c r="AEV992" s="3">
        <v>254.47027747000001</v>
      </c>
      <c r="AEW992" s="3">
        <v>934.50941149999994</v>
      </c>
      <c r="AEX992" s="3">
        <v>3243.9956795500002</v>
      </c>
      <c r="AEY992" s="4">
        <v>1772.90034044</v>
      </c>
      <c r="AEZ992" s="3">
        <v>447.98477931000002</v>
      </c>
      <c r="AFA992" s="3">
        <v>3405.42946966</v>
      </c>
      <c r="AFB992" s="3">
        <v>1621.74649561</v>
      </c>
      <c r="AFC992" s="3">
        <v>1692.8504860800001</v>
      </c>
      <c r="AFD992" s="4">
        <v>1116.89952623</v>
      </c>
      <c r="AFE992" s="3">
        <v>1181.2678659000001</v>
      </c>
      <c r="AFF992" s="3">
        <v>1252.01208314</v>
      </c>
      <c r="AFG992" s="3">
        <v>42.97208509</v>
      </c>
      <c r="AFH992" s="3">
        <v>1004.55396612</v>
      </c>
      <c r="AFI992" s="4">
        <v>3363.1663677400002</v>
      </c>
      <c r="AFJ992" s="3">
        <v>3248.69882908</v>
      </c>
      <c r="AFK992" s="3">
        <v>2589.8092657399998</v>
      </c>
      <c r="AFL992" s="3">
        <v>57.962014969999998</v>
      </c>
      <c r="AFM992" s="3">
        <v>3742.9762947600002</v>
      </c>
      <c r="AFN992" s="4">
        <v>612.08797493999998</v>
      </c>
      <c r="AFO992" s="3">
        <v>343.77978757</v>
      </c>
      <c r="AFP992" s="3">
        <v>3346.8317931800002</v>
      </c>
      <c r="AFQ992" s="3">
        <v>1438.8530711799999</v>
      </c>
      <c r="AFR992" s="3">
        <v>911.49448806999999</v>
      </c>
      <c r="AFS992" s="4">
        <v>3066.9804153199998</v>
      </c>
      <c r="AFT992" s="3">
        <v>2954.96915227</v>
      </c>
      <c r="AFU992" s="3">
        <v>2945.4652981200002</v>
      </c>
      <c r="AFV992" s="3">
        <v>2080.71833926</v>
      </c>
      <c r="AFW992" s="3">
        <v>1326.09740687</v>
      </c>
      <c r="AFX992" s="4">
        <v>3280.5334782899999</v>
      </c>
      <c r="AFY992" s="3">
        <v>1639.5549598099999</v>
      </c>
      <c r="AFZ992" s="3">
        <v>1550.5020755200001</v>
      </c>
      <c r="AGA992" s="3">
        <v>51.97076543</v>
      </c>
      <c r="AGB992" s="3">
        <v>1235.17916984</v>
      </c>
      <c r="AGC992" s="4">
        <v>3586.9235688499998</v>
      </c>
      <c r="AGD992" s="3">
        <v>915.5389854</v>
      </c>
      <c r="AGE992" s="3">
        <v>1332.7000844900001</v>
      </c>
      <c r="AGF992" s="3">
        <v>1382.4494521700001</v>
      </c>
      <c r="AGG992" s="3">
        <v>181.66684004999999</v>
      </c>
      <c r="AGH992" s="4">
        <v>252.72609188000001</v>
      </c>
      <c r="AGI992" s="3">
        <v>926.37940642000001</v>
      </c>
      <c r="AGJ992" s="3">
        <v>1884.11252167</v>
      </c>
      <c r="AGK992" s="3">
        <v>3702.30576415</v>
      </c>
      <c r="AGL992" s="3">
        <v>1146.1542472000001</v>
      </c>
      <c r="AGM992" s="4">
        <v>148.43162286</v>
      </c>
      <c r="AGN992" s="3">
        <v>610.79801081999994</v>
      </c>
      <c r="AGO992" s="3">
        <v>2123.3635837299998</v>
      </c>
      <c r="AGP992" s="3">
        <v>952.20105813999999</v>
      </c>
      <c r="AGQ992" s="3">
        <v>227.36922491999999</v>
      </c>
      <c r="AGR992" s="4">
        <v>3714.9382162500001</v>
      </c>
      <c r="AGS992" s="3">
        <v>1480.5513477699999</v>
      </c>
      <c r="AGT992" s="3">
        <v>3275.16919108</v>
      </c>
      <c r="AGU992" s="3">
        <v>3006.7267877899999</v>
      </c>
      <c r="AGV992" s="3">
        <v>282.59907600000003</v>
      </c>
      <c r="AGW992" s="4">
        <v>3246.0101610900001</v>
      </c>
      <c r="AGX992" s="3">
        <v>1287.19715939</v>
      </c>
      <c r="AGY992" s="3">
        <v>1478.43309744</v>
      </c>
      <c r="AGZ992" s="3">
        <v>1515.3778935299999</v>
      </c>
      <c r="AHA992" s="3">
        <v>1356.5905182500001</v>
      </c>
      <c r="AHB992" s="4">
        <v>58.068269239999999</v>
      </c>
      <c r="AHC992" s="3">
        <v>893.73014114</v>
      </c>
      <c r="AHD992" s="3">
        <v>2480.3102015999998</v>
      </c>
      <c r="AHE992" s="3">
        <v>3303.3588838700002</v>
      </c>
      <c r="AHF992" s="3">
        <v>2980.3253978600001</v>
      </c>
      <c r="AHG992" s="4">
        <v>2980.2129298899999</v>
      </c>
      <c r="AHH992" s="3">
        <v>1998.24452053</v>
      </c>
      <c r="AHI992" s="3">
        <v>1132.3896589599999</v>
      </c>
      <c r="AHJ992" s="3">
        <v>2143.4158149999998</v>
      </c>
      <c r="AHK992" s="3">
        <v>217.07250264999999</v>
      </c>
      <c r="AHL992" s="4">
        <v>1524.2572708299999</v>
      </c>
      <c r="AHM992" s="3">
        <v>1281.8117456</v>
      </c>
      <c r="AHN992" s="3">
        <v>2076.50545066</v>
      </c>
      <c r="AHO992" s="3">
        <v>2076.8993992400001</v>
      </c>
      <c r="AHP992" s="3">
        <v>3401.3526610899999</v>
      </c>
      <c r="AHQ992" s="4">
        <v>3557.9863679499999</v>
      </c>
      <c r="AHR992" s="3">
        <v>1092.81833188</v>
      </c>
      <c r="AHS992" s="3">
        <v>1294.3186809599999</v>
      </c>
      <c r="AHT992" s="3">
        <v>852.01508755999998</v>
      </c>
      <c r="AHU992" s="3">
        <v>311.45736290999997</v>
      </c>
      <c r="AHV992" s="4">
        <v>1601.9365986400001</v>
      </c>
      <c r="AHW992" s="3">
        <v>3374.2820556699999</v>
      </c>
      <c r="AHX992" s="3">
        <v>1359.8825365099999</v>
      </c>
      <c r="AHY992" s="3">
        <v>412.27402403999997</v>
      </c>
      <c r="AHZ992" s="3">
        <v>3691.23232938</v>
      </c>
      <c r="AIA992" s="4">
        <v>298.90258205999999</v>
      </c>
      <c r="AIB992" s="3">
        <v>925.75555094000003</v>
      </c>
      <c r="AIC992" s="3">
        <v>133.62810397999999</v>
      </c>
      <c r="AID992" s="3">
        <v>2871.7546604999998</v>
      </c>
      <c r="AIE992" s="3">
        <v>3538.9662322499998</v>
      </c>
      <c r="AIF992" s="4">
        <v>1814.2929029899999</v>
      </c>
      <c r="AIG992" s="3">
        <v>3660.68453744</v>
      </c>
      <c r="AIH992" s="3">
        <v>1476.0681632200001</v>
      </c>
      <c r="AII992" s="3">
        <v>3358.132028</v>
      </c>
      <c r="AIJ992" s="3">
        <v>3002.8904494100002</v>
      </c>
      <c r="AIK992" s="4">
        <v>1856.70886193</v>
      </c>
      <c r="AIL992" s="3">
        <v>242.97431109999999</v>
      </c>
      <c r="AIM992" s="3">
        <v>3726.8206747600002</v>
      </c>
      <c r="AIN992" s="3">
        <v>228.87977538999999</v>
      </c>
      <c r="AIO992" s="3">
        <v>3325.7045918099998</v>
      </c>
      <c r="AIP992" s="4">
        <v>223.9852439</v>
      </c>
      <c r="AIQ992" s="3">
        <v>3766.4379832200002</v>
      </c>
      <c r="AIR992" s="3">
        <v>1210.27279613</v>
      </c>
      <c r="AIS992" s="3">
        <v>3401.78575598</v>
      </c>
      <c r="AIT992" s="3">
        <v>3749.28257889</v>
      </c>
      <c r="AIU992" s="4">
        <v>3553.9406278800002</v>
      </c>
      <c r="AIV992" s="3">
        <v>3437.92339244</v>
      </c>
      <c r="AIW992" s="3">
        <v>2230.9109247000001</v>
      </c>
      <c r="AIX992" s="3">
        <v>3345.03665525</v>
      </c>
      <c r="AIY992" s="3">
        <v>342.38543328999998</v>
      </c>
      <c r="AIZ992" s="4">
        <v>586.11533030999999</v>
      </c>
      <c r="AJA992" s="3">
        <v>3553.9120448600002</v>
      </c>
      <c r="AJB992" s="3">
        <v>3323.1395764499998</v>
      </c>
      <c r="AJC992" s="3">
        <v>1963.3545950299999</v>
      </c>
      <c r="AJD992" s="3">
        <v>213.92712771000001</v>
      </c>
      <c r="AJE992" s="4">
        <v>467.83755080999998</v>
      </c>
      <c r="AJF992" s="3">
        <v>3729.06382046</v>
      </c>
      <c r="AJG992" s="3">
        <v>36.694383979999998</v>
      </c>
      <c r="AJH992" s="3">
        <v>1161.38340453</v>
      </c>
      <c r="AJI992" s="3">
        <v>920.89892301999998</v>
      </c>
      <c r="AJJ992" s="4">
        <v>51.596700689999999</v>
      </c>
      <c r="AJK992" s="3">
        <v>218.71291944999999</v>
      </c>
      <c r="AJL992" s="3">
        <v>457.86953326999998</v>
      </c>
      <c r="AJM992" s="3">
        <v>152.34936071000001</v>
      </c>
      <c r="AJN992" s="3">
        <v>927.45002693000004</v>
      </c>
      <c r="AJO992" s="4">
        <v>1393.2637756500001</v>
      </c>
      <c r="AJP992" s="3">
        <v>3691.0160926200001</v>
      </c>
      <c r="AJQ992" s="3">
        <v>1143.1741566799999</v>
      </c>
      <c r="AJR992" s="3">
        <v>1303.31363308</v>
      </c>
      <c r="AJS992" s="3">
        <v>1314.8151917800001</v>
      </c>
      <c r="AJT992" s="4">
        <v>240.74483554</v>
      </c>
      <c r="AJU992" s="3">
        <v>1447.17010863</v>
      </c>
      <c r="AJV992" s="3">
        <v>131.90069538</v>
      </c>
      <c r="AJW992" s="3">
        <v>1309.03334393</v>
      </c>
      <c r="AJX992" s="3">
        <v>920.23964945</v>
      </c>
      <c r="AJY992" s="4">
        <v>1578.5457463600001</v>
      </c>
      <c r="AJZ992" s="3">
        <v>3341.12140288</v>
      </c>
      <c r="AKA992" s="3">
        <v>1431.45317585</v>
      </c>
      <c r="AKB992" s="3">
        <v>1722.62840059</v>
      </c>
      <c r="AKC992" s="3">
        <v>102.20977267000001</v>
      </c>
      <c r="AKD992" s="4">
        <v>138.51145081000001</v>
      </c>
      <c r="AKE992" s="3">
        <v>2593.7114693399999</v>
      </c>
      <c r="AKF992" s="3">
        <v>1052.2136664899999</v>
      </c>
      <c r="AKG992" s="3">
        <v>645.19332580000003</v>
      </c>
      <c r="AKH992" s="3">
        <v>228.94750472000001</v>
      </c>
      <c r="AKI992" s="4">
        <v>249.99889895000001</v>
      </c>
      <c r="AKJ992" s="3">
        <v>1438.8499643299999</v>
      </c>
      <c r="AKK992" s="3">
        <v>3750.0269801499999</v>
      </c>
      <c r="AKL992" s="3">
        <v>2482.1065822700002</v>
      </c>
      <c r="AKM992" s="3">
        <v>901.20025127999997</v>
      </c>
      <c r="AKN992" s="4">
        <v>2081.0091404200002</v>
      </c>
      <c r="AKO992" s="3">
        <v>3367.2431763099999</v>
      </c>
      <c r="AKP992" s="3">
        <v>1493.0023598299999</v>
      </c>
      <c r="AKQ992" s="3">
        <v>56.558961510000003</v>
      </c>
      <c r="AKR992" s="3">
        <v>1131.81364897</v>
      </c>
      <c r="AKS992" s="4">
        <v>449.20080039999999</v>
      </c>
      <c r="AKT992" s="3">
        <v>198.20149574999999</v>
      </c>
      <c r="AKU992" s="3">
        <v>3345.7512307500001</v>
      </c>
      <c r="AKV992" s="3">
        <v>1743.6220074099999</v>
      </c>
      <c r="AKW992" s="3">
        <v>2010.0716771100001</v>
      </c>
      <c r="AKX992" s="4">
        <v>850.61016999000003</v>
      </c>
      <c r="AKY992" s="3">
        <v>349.85057246999997</v>
      </c>
      <c r="AKZ992" s="3">
        <v>703.18640927000001</v>
      </c>
      <c r="ALA992" s="3">
        <v>785.73852062000003</v>
      </c>
      <c r="ALB992" s="3">
        <v>1546.1922532000001</v>
      </c>
      <c r="ALC992" s="4">
        <v>3219.6137421200001</v>
      </c>
      <c r="ALE992" s="3">
        <v>1855.70597075</v>
      </c>
      <c r="ALF992" s="3">
        <v>1036.9565475100001</v>
      </c>
      <c r="ALG992" s="3">
        <v>3476.6863171499999</v>
      </c>
      <c r="ALH992" s="4">
        <v>211.28381973</v>
      </c>
      <c r="ALI992" s="3">
        <v>3345.44551671</v>
      </c>
      <c r="ALJ992" s="3">
        <v>730.60560325999995</v>
      </c>
      <c r="ALK992" s="3">
        <v>3192.5884967100001</v>
      </c>
      <c r="ALL992" s="3">
        <v>3289.9702244800001</v>
      </c>
      <c r="ALM992" s="4">
        <v>3111.6718311999998</v>
      </c>
    </row>
    <row r="993" spans="1:1001" x14ac:dyDescent="0.45">
      <c r="A993" s="1" t="s">
        <v>992</v>
      </c>
      <c r="B993" s="3">
        <v>211.73679845999999</v>
      </c>
      <c r="C993" s="3">
        <v>1129.78549729</v>
      </c>
      <c r="D993" s="3">
        <v>1274.70389417</v>
      </c>
      <c r="E993" s="3">
        <v>1161.90846218</v>
      </c>
      <c r="F993" s="4">
        <v>1888.37077028</v>
      </c>
      <c r="G993" s="3">
        <v>1758.7057641599999</v>
      </c>
      <c r="H993" s="3">
        <v>866.01766051000004</v>
      </c>
      <c r="I993" s="3">
        <v>2337.7722731899999</v>
      </c>
      <c r="J993" s="3">
        <v>711.03182689000005</v>
      </c>
      <c r="K993" s="4">
        <v>1371.9178520400001</v>
      </c>
      <c r="L993" s="3">
        <v>368.23815351000002</v>
      </c>
      <c r="M993" s="3">
        <v>1146.9806693</v>
      </c>
      <c r="N993" s="3">
        <v>1508.7161857599999</v>
      </c>
      <c r="O993" s="3">
        <v>286.82563474</v>
      </c>
      <c r="P993" s="4">
        <v>1524.3355634500001</v>
      </c>
      <c r="Q993" s="3">
        <v>1371.20514065</v>
      </c>
      <c r="R993" s="3">
        <v>12.82321269</v>
      </c>
      <c r="S993" s="3">
        <v>1504.96932466</v>
      </c>
      <c r="T993" s="3">
        <v>2281.4115287099999</v>
      </c>
      <c r="U993" s="4">
        <v>882.43984823999995</v>
      </c>
      <c r="V993" s="3">
        <v>508.41798276999998</v>
      </c>
      <c r="W993" s="3">
        <v>743.32318305000001</v>
      </c>
      <c r="X993" s="3">
        <v>1485.16999098</v>
      </c>
      <c r="Y993" s="3">
        <v>1501.8109009499999</v>
      </c>
      <c r="Z993" s="4">
        <v>4544.5622358600003</v>
      </c>
      <c r="AA993" s="3">
        <v>977.74371472999997</v>
      </c>
      <c r="AB993" s="3">
        <v>721.79706213999998</v>
      </c>
      <c r="AC993" s="3">
        <v>1200.10904704</v>
      </c>
      <c r="AD993" s="3">
        <v>1915.87695607</v>
      </c>
      <c r="AE993" s="4">
        <v>1873.1453411699999</v>
      </c>
      <c r="AF993" s="3">
        <v>1343.6045066199999</v>
      </c>
      <c r="AG993" s="3">
        <v>1149.4866545100001</v>
      </c>
      <c r="AH993" s="3">
        <v>1485.94856759</v>
      </c>
      <c r="AI993" s="3">
        <v>1363.5150655299999</v>
      </c>
      <c r="AJ993" s="4">
        <v>1252.0040053299999</v>
      </c>
      <c r="AK993" s="3">
        <v>1507.2168199499999</v>
      </c>
      <c r="AL993" s="3">
        <v>1911.3602175399999</v>
      </c>
      <c r="AM993" s="3">
        <v>51.847112799999998</v>
      </c>
      <c r="AN993" s="3">
        <v>1367.07303015</v>
      </c>
      <c r="AO993" s="4">
        <v>979.21698300000003</v>
      </c>
      <c r="AP993" s="3">
        <v>993.03749454000001</v>
      </c>
      <c r="AQ993" s="3">
        <v>1051.63082143</v>
      </c>
      <c r="AR993" s="3">
        <v>1380.5629728500001</v>
      </c>
      <c r="AS993" s="3">
        <v>1617.9107786</v>
      </c>
      <c r="AT993" s="4">
        <v>278.08295884</v>
      </c>
      <c r="AU993" s="3">
        <v>928.28763369000001</v>
      </c>
      <c r="AV993" s="3">
        <v>859.42927439999994</v>
      </c>
      <c r="AW993" s="3">
        <v>2331.8872779200001</v>
      </c>
      <c r="AX993" s="3">
        <v>766.23123083999997</v>
      </c>
      <c r="AY993" s="4">
        <v>983.72750783000004</v>
      </c>
      <c r="AZ993" s="3">
        <v>954.12233417999994</v>
      </c>
      <c r="BA993" s="3">
        <v>234.70822598999999</v>
      </c>
      <c r="BB993" s="3">
        <v>1156.431707</v>
      </c>
      <c r="BC993" s="3">
        <v>1498.5095621400001</v>
      </c>
      <c r="BD993" s="4">
        <v>1631.9183225100001</v>
      </c>
      <c r="BE993" s="3">
        <v>1497.7365778599999</v>
      </c>
      <c r="BF993" s="3">
        <v>1412.72446268</v>
      </c>
      <c r="BG993" s="3">
        <v>2058.5447508100001</v>
      </c>
      <c r="BH993" s="3">
        <v>513.56292637000001</v>
      </c>
      <c r="BI993" s="4">
        <v>506.09219486000001</v>
      </c>
      <c r="BJ993" s="3">
        <v>1151.63970156</v>
      </c>
      <c r="BK993" s="3">
        <v>1596.0236417199999</v>
      </c>
      <c r="BL993" s="3">
        <v>1622.2765242200001</v>
      </c>
      <c r="BM993" s="3">
        <v>302.36734117999998</v>
      </c>
      <c r="BN993" s="4">
        <v>352.29193520000001</v>
      </c>
      <c r="BO993" s="3">
        <v>1035.0327859900001</v>
      </c>
      <c r="BP993" s="3">
        <v>2278.5128376600001</v>
      </c>
      <c r="BQ993" s="3">
        <v>47.907626999999998</v>
      </c>
      <c r="BR993" s="3">
        <v>1441.34352214</v>
      </c>
      <c r="BS993" s="4">
        <v>2326.72120774</v>
      </c>
      <c r="BT993" s="3">
        <v>651.17028383000002</v>
      </c>
      <c r="BU993" s="3">
        <v>1512.4835520700001</v>
      </c>
      <c r="BV993" s="3">
        <v>2414.99427268</v>
      </c>
      <c r="BW993" s="3">
        <v>2200.3979294800001</v>
      </c>
      <c r="BX993" s="4">
        <v>1649.6683779299999</v>
      </c>
      <c r="BY993" s="3">
        <v>1895.8620069999999</v>
      </c>
      <c r="BZ993" s="3">
        <v>952.54529711999999</v>
      </c>
      <c r="CA993" s="3">
        <v>1372.4335891400001</v>
      </c>
      <c r="CB993" s="3">
        <v>1510.9319911800001</v>
      </c>
      <c r="CC993" s="4">
        <v>1536.4833469499999</v>
      </c>
      <c r="CD993" s="3">
        <v>661.31042086000002</v>
      </c>
      <c r="CE993" s="3">
        <v>1622.16902721</v>
      </c>
      <c r="CF993" s="3">
        <v>707.69506998999998</v>
      </c>
      <c r="CG993" s="3">
        <v>1939.26283739</v>
      </c>
      <c r="CH993" s="4">
        <v>1369.8698165200001</v>
      </c>
      <c r="CI993" s="3">
        <v>1627.89743724</v>
      </c>
      <c r="CJ993" s="3">
        <v>1376.42216317</v>
      </c>
      <c r="CK993" s="3">
        <v>932.64716561</v>
      </c>
      <c r="CL993" s="3">
        <v>892.99257494999995</v>
      </c>
      <c r="CM993" s="4">
        <v>521.97814028000005</v>
      </c>
      <c r="CN993" s="3">
        <v>1336.8073401900001</v>
      </c>
      <c r="CO993" s="3">
        <v>1843.13441291</v>
      </c>
      <c r="CP993" s="3">
        <v>961.87827451999999</v>
      </c>
      <c r="CQ993" s="3">
        <v>1311.5144743400001</v>
      </c>
      <c r="CR993" s="4">
        <v>1608.9916336199999</v>
      </c>
      <c r="CS993" s="3">
        <v>253.12749690000001</v>
      </c>
      <c r="CT993" s="3">
        <v>2022.47297957</v>
      </c>
      <c r="CU993" s="3">
        <v>1012.53173555</v>
      </c>
      <c r="CV993" s="3">
        <v>1390.8876567699999</v>
      </c>
      <c r="CW993" s="4">
        <v>760.46802408999997</v>
      </c>
      <c r="CX993" s="3">
        <v>1320.1515173400001</v>
      </c>
      <c r="CY993" s="3">
        <v>1186.00643352</v>
      </c>
      <c r="CZ993" s="3">
        <v>1170.58216601</v>
      </c>
      <c r="DA993" s="3">
        <v>1661.44831039</v>
      </c>
      <c r="DB993" s="4">
        <v>1864.1267769900001</v>
      </c>
      <c r="DC993" s="3">
        <v>1628.1826460699999</v>
      </c>
      <c r="DD993" s="3">
        <v>1836.0271828499999</v>
      </c>
      <c r="DE993" s="3">
        <v>1876.8108027999999</v>
      </c>
      <c r="DF993" s="3">
        <v>2008.2777819200001</v>
      </c>
      <c r="DG993" s="4">
        <v>281.98081285000001</v>
      </c>
      <c r="DH993" s="3">
        <v>868.25521388000004</v>
      </c>
      <c r="DI993" s="3">
        <v>2018.15010848</v>
      </c>
      <c r="DJ993" s="3">
        <v>1607.63456154</v>
      </c>
      <c r="DK993" s="3">
        <v>1377.2958093899999</v>
      </c>
      <c r="DL993" s="4">
        <v>1001.13456701</v>
      </c>
      <c r="DM993" s="3">
        <v>626.79890968999996</v>
      </c>
      <c r="DN993" s="3">
        <v>1642.9147074</v>
      </c>
      <c r="DO993" s="3">
        <v>216.72515682</v>
      </c>
      <c r="DP993" s="3">
        <v>1177.20721295</v>
      </c>
      <c r="DQ993" s="4">
        <v>1503.8458877</v>
      </c>
      <c r="DR993" s="3">
        <v>1475.85689742</v>
      </c>
      <c r="DS993" s="3">
        <v>1541.19146744</v>
      </c>
      <c r="DT993" s="3">
        <v>2338.6546185900002</v>
      </c>
      <c r="DU993" s="3">
        <v>1284.9738975299999</v>
      </c>
      <c r="DV993" s="4">
        <v>1373.32898331</v>
      </c>
      <c r="DW993" s="3">
        <v>1631.2143103000001</v>
      </c>
      <c r="DX993" s="3">
        <v>1867.3939404499999</v>
      </c>
      <c r="DY993" s="3">
        <v>1577.27815156</v>
      </c>
      <c r="DZ993" s="3">
        <v>2023.58896009</v>
      </c>
      <c r="EA993" s="4">
        <v>1535.35369629</v>
      </c>
      <c r="EB993" s="3">
        <v>1641.67010329</v>
      </c>
      <c r="EC993" s="3">
        <v>1211.13587906</v>
      </c>
      <c r="ED993" s="3">
        <v>1252.41659501</v>
      </c>
      <c r="EE993" s="3">
        <v>1291.9183286499999</v>
      </c>
      <c r="EF993" s="4">
        <v>1475.5052020000001</v>
      </c>
      <c r="EG993" s="3">
        <v>958.98144758000001</v>
      </c>
      <c r="EH993" s="3">
        <v>1915.5631642200001</v>
      </c>
      <c r="EI993" s="3">
        <v>1361.98649533</v>
      </c>
      <c r="EJ993" s="3">
        <v>32.711402280000001</v>
      </c>
      <c r="EK993" s="4">
        <v>1527.1050095400001</v>
      </c>
      <c r="EL993" s="3">
        <v>1972.5465214400001</v>
      </c>
      <c r="EM993" s="3">
        <v>1333.82476419</v>
      </c>
      <c r="EN993" s="3">
        <v>1096.18740002</v>
      </c>
      <c r="EO993" s="3">
        <v>1036.2370010499999</v>
      </c>
      <c r="EP993" s="4">
        <v>1261.6395899199999</v>
      </c>
      <c r="EQ993" s="3">
        <v>955.86403428999995</v>
      </c>
      <c r="ER993" s="3">
        <v>1876.7840838899999</v>
      </c>
      <c r="ES993" s="3">
        <v>1032.85488414</v>
      </c>
      <c r="ET993" s="3">
        <v>1403.3709800700001</v>
      </c>
      <c r="EU993" s="4">
        <v>60.08212941</v>
      </c>
      <c r="EV993" s="3">
        <v>222.68223101000001</v>
      </c>
      <c r="EW993" s="3">
        <v>981.04629627999998</v>
      </c>
      <c r="EX993" s="3">
        <v>970.87136252999994</v>
      </c>
      <c r="EY993" s="3">
        <v>1348.2921219</v>
      </c>
      <c r="EZ993" s="4">
        <v>1824.94939849</v>
      </c>
      <c r="FA993" s="3">
        <v>1515.24492035</v>
      </c>
      <c r="FB993" s="3">
        <v>814.82609305999995</v>
      </c>
      <c r="FC993" s="3">
        <v>1124.3087421099999</v>
      </c>
      <c r="FD993" s="3">
        <v>1313.56188849</v>
      </c>
      <c r="FE993" s="4">
        <v>1146.6619064900001</v>
      </c>
      <c r="FF993" s="3">
        <v>1038.5975856800001</v>
      </c>
      <c r="FG993" s="3">
        <v>1102.9360995899999</v>
      </c>
      <c r="FH993" s="3">
        <v>1280.28566088</v>
      </c>
      <c r="FI993" s="3">
        <v>854.99766355999998</v>
      </c>
      <c r="FJ993" s="4">
        <v>1483.4643303299999</v>
      </c>
      <c r="FK993" s="3">
        <v>1541.9526456900001</v>
      </c>
      <c r="FL993" s="3">
        <v>1452.203827</v>
      </c>
      <c r="FM993" s="3">
        <v>660.43988148999995</v>
      </c>
      <c r="FN993" s="3">
        <v>1084.8231640900001</v>
      </c>
      <c r="FO993" s="4">
        <v>945.94759046000001</v>
      </c>
      <c r="FP993" s="3">
        <v>1989.2961711600001</v>
      </c>
      <c r="FQ993" s="3">
        <v>1840.69491429</v>
      </c>
      <c r="FR993" s="3">
        <v>1479.8299371999999</v>
      </c>
      <c r="FS993" s="3">
        <v>1485.9429752599999</v>
      </c>
      <c r="FT993" s="4">
        <v>1437.91666659</v>
      </c>
      <c r="FU993" s="3">
        <v>950.11636179000004</v>
      </c>
      <c r="FV993" s="3">
        <v>952.00408385000003</v>
      </c>
      <c r="FW993" s="3">
        <v>1916.6226000700001</v>
      </c>
      <c r="FX993" s="3">
        <v>1846.91296388</v>
      </c>
      <c r="FY993" s="4">
        <v>2321.7272570499999</v>
      </c>
      <c r="FZ993" s="3">
        <v>676.12823125</v>
      </c>
      <c r="GA993" s="3">
        <v>1155.0510228600001</v>
      </c>
      <c r="GB993" s="3">
        <v>1262.4206520099999</v>
      </c>
      <c r="GC993" s="3">
        <v>1623.8187645600001</v>
      </c>
      <c r="GD993" s="4">
        <v>1238.8359322900001</v>
      </c>
      <c r="GE993" s="3">
        <v>1746.1397986500001</v>
      </c>
      <c r="GF993" s="3">
        <v>1339.5252125699999</v>
      </c>
      <c r="GG993" s="3">
        <v>2192.7109612099998</v>
      </c>
      <c r="GH993" s="3">
        <v>222.08820129</v>
      </c>
      <c r="GI993" s="4">
        <v>528.89460974999997</v>
      </c>
      <c r="GJ993" s="3">
        <v>915.21463026000004</v>
      </c>
      <c r="GK993" s="3">
        <v>1458.9954011</v>
      </c>
      <c r="GL993" s="3">
        <v>1080.37539763</v>
      </c>
      <c r="GM993" s="3">
        <v>705.88315507000004</v>
      </c>
      <c r="GN993" s="4">
        <v>1404.3657934400001</v>
      </c>
      <c r="GO993" s="3">
        <v>1142.1538671400001</v>
      </c>
      <c r="GP993" s="3">
        <v>799.22535646999995</v>
      </c>
      <c r="GQ993" s="3">
        <v>900.54284182000004</v>
      </c>
      <c r="GR993" s="3">
        <v>992.29371464999997</v>
      </c>
      <c r="GS993" s="4">
        <v>1520.1071406000001</v>
      </c>
      <c r="GT993" s="3">
        <v>1890.9985440099999</v>
      </c>
      <c r="GU993" s="3">
        <v>1291.41129073</v>
      </c>
      <c r="GV993" s="3">
        <v>1648.74502211</v>
      </c>
      <c r="GW993" s="3">
        <v>234.49820292999999</v>
      </c>
      <c r="GX993" s="4">
        <v>337.54371824999998</v>
      </c>
      <c r="GY993" s="3">
        <v>1384.08179116</v>
      </c>
      <c r="GZ993" s="3">
        <v>1379.0138974399999</v>
      </c>
      <c r="HA993" s="3">
        <v>1342.77497767</v>
      </c>
      <c r="HB993" s="3">
        <v>1480.8297215299999</v>
      </c>
      <c r="HC993" s="4">
        <v>1628.9854561100001</v>
      </c>
      <c r="HD993" s="3">
        <v>481.20073402999998</v>
      </c>
      <c r="HE993" s="3">
        <v>2348.7139775199998</v>
      </c>
      <c r="HF993" s="3">
        <v>1533.4920717699999</v>
      </c>
      <c r="HG993" s="3">
        <v>662.66438608999999</v>
      </c>
      <c r="HH993" s="4">
        <v>1366.9089884699999</v>
      </c>
      <c r="HI993" s="3">
        <v>1494.44393823</v>
      </c>
      <c r="HJ993" s="3">
        <v>1978.25504763</v>
      </c>
      <c r="HK993" s="3">
        <v>1868.35457847</v>
      </c>
      <c r="HL993" s="3">
        <v>1281.10586928</v>
      </c>
      <c r="HM993" s="4">
        <v>1519.54977171</v>
      </c>
      <c r="HN993" s="3">
        <v>284.40726269999999</v>
      </c>
      <c r="HO993" s="3">
        <v>1639.9426946900001</v>
      </c>
      <c r="HP993" s="3">
        <v>1379.13382185</v>
      </c>
      <c r="HQ993" s="3">
        <v>36.815551130000003</v>
      </c>
      <c r="HR993" s="4">
        <v>1909.0555562100001</v>
      </c>
      <c r="HS993" s="3">
        <v>1803.2909257700001</v>
      </c>
      <c r="HT993" s="3">
        <v>1064.57706538</v>
      </c>
      <c r="HU993" s="3">
        <v>1353.1357010500001</v>
      </c>
      <c r="HV993" s="3">
        <v>1917.10913278</v>
      </c>
      <c r="HW993" s="4">
        <v>1027.28305935</v>
      </c>
      <c r="HX993" s="3">
        <v>1145.0680924400001</v>
      </c>
      <c r="HY993" s="3">
        <v>55.430553590000002</v>
      </c>
      <c r="HZ993" s="3">
        <v>1210.5729178399999</v>
      </c>
      <c r="IA993" s="3">
        <v>1210.8382428299999</v>
      </c>
      <c r="IB993" s="4">
        <v>857.54714466999997</v>
      </c>
      <c r="IC993" s="3">
        <v>784.94192427999997</v>
      </c>
      <c r="ID993" s="3">
        <v>1160.9142701799999</v>
      </c>
      <c r="IE993" s="3">
        <v>1337.40882635</v>
      </c>
      <c r="IF993" s="3">
        <v>1662.24055714</v>
      </c>
      <c r="IG993" s="4">
        <v>1325.4083075399999</v>
      </c>
      <c r="IH993" s="3">
        <v>1143.8812757400001</v>
      </c>
      <c r="II993" s="3">
        <v>55.148451610000002</v>
      </c>
      <c r="IJ993" s="3">
        <v>986.03589737999994</v>
      </c>
      <c r="IK993" s="3">
        <v>713.05252212999994</v>
      </c>
      <c r="IL993" s="4">
        <v>976.72839614999998</v>
      </c>
      <c r="IM993" s="3">
        <v>1215.10643336</v>
      </c>
      <c r="IN993" s="3">
        <v>1485.94546074</v>
      </c>
      <c r="IO993" s="3">
        <v>1378.96232373</v>
      </c>
      <c r="IP993" s="3">
        <v>802.26447713999994</v>
      </c>
      <c r="IQ993" s="4">
        <v>966.14957189999996</v>
      </c>
      <c r="IR993" s="3">
        <v>1510.5647615099999</v>
      </c>
      <c r="IS993" s="3">
        <v>1490.16580578</v>
      </c>
      <c r="IT993" s="3">
        <v>1868.23838228</v>
      </c>
      <c r="IU993" s="3">
        <v>1118.4597862999999</v>
      </c>
      <c r="IV993" s="4">
        <v>1417.99057343</v>
      </c>
      <c r="IW993" s="3">
        <v>1419.9857924999999</v>
      </c>
      <c r="IX993" s="3">
        <v>872.52775399999996</v>
      </c>
      <c r="IY993" s="3">
        <v>1316.8116535900001</v>
      </c>
      <c r="IZ993" s="3">
        <v>1367.31971404</v>
      </c>
      <c r="JA993" s="4">
        <v>1577.4030469300001</v>
      </c>
      <c r="JB993" s="3">
        <v>859.69957035000004</v>
      </c>
      <c r="JC993" s="3">
        <v>1642.8948235600001</v>
      </c>
      <c r="JD993" s="3">
        <v>1426.5990334099999</v>
      </c>
      <c r="JE993" s="3">
        <v>1615.86895678</v>
      </c>
      <c r="JF993" s="4">
        <v>1898.1436776400001</v>
      </c>
      <c r="JH993" s="3">
        <v>523.95409687999995</v>
      </c>
      <c r="JI993" s="3">
        <v>1206.18790975</v>
      </c>
      <c r="JJ993" s="3">
        <v>1509.2176313499999</v>
      </c>
      <c r="JK993" s="4">
        <v>1820.5569339599999</v>
      </c>
      <c r="JL993" s="3">
        <v>1636.4505952899999</v>
      </c>
      <c r="JM993" s="3">
        <v>750.87158580999994</v>
      </c>
      <c r="JN993" s="3">
        <v>1977.42489731</v>
      </c>
      <c r="JO993" s="3">
        <v>1475.8687034500001</v>
      </c>
      <c r="JP993" s="4">
        <v>1267.1579768900001</v>
      </c>
      <c r="JQ993" s="3">
        <v>1384.1408213100001</v>
      </c>
      <c r="JR993" s="3">
        <v>1377.45363737</v>
      </c>
      <c r="JS993" s="3">
        <v>639.02312170000005</v>
      </c>
      <c r="JT993" s="3">
        <v>1570.64502681</v>
      </c>
      <c r="JU993" s="4">
        <v>233.90665869</v>
      </c>
      <c r="JV993" s="3">
        <v>1421.0595198599999</v>
      </c>
      <c r="JW993" s="3">
        <v>1503.2245177</v>
      </c>
      <c r="JX993" s="3">
        <v>708.90487738000002</v>
      </c>
      <c r="JY993" s="3">
        <v>984.70243735999998</v>
      </c>
      <c r="JZ993" s="4">
        <v>1590.97998143</v>
      </c>
      <c r="KA993" s="3">
        <v>1890.04660517</v>
      </c>
      <c r="KB993" s="3">
        <v>1033.73847228</v>
      </c>
      <c r="KC993" s="3">
        <v>1404.4310372899999</v>
      </c>
      <c r="KD993" s="3">
        <v>1624.89311329</v>
      </c>
      <c r="KE993" s="4">
        <v>964.72477048999997</v>
      </c>
      <c r="KF993" s="3">
        <v>1237.6857764199999</v>
      </c>
      <c r="KG993" s="3">
        <v>725.45506733000002</v>
      </c>
      <c r="KH993" s="3">
        <v>1466.8134784399999</v>
      </c>
      <c r="KI993" s="3">
        <v>324.08049446000001</v>
      </c>
      <c r="KJ993" s="4">
        <v>1432.18577108</v>
      </c>
      <c r="KK993" s="3">
        <v>1364.0500651</v>
      </c>
      <c r="KL993" s="3">
        <v>1467.8368748299999</v>
      </c>
      <c r="KM993" s="3">
        <v>1272.9155913100001</v>
      </c>
      <c r="KN993" s="3">
        <v>2309.7919820900001</v>
      </c>
      <c r="KO993" s="4">
        <v>43.521997540000001</v>
      </c>
      <c r="KP993" s="3">
        <v>959.75629597</v>
      </c>
      <c r="KQ993" s="3">
        <v>740.59599012000001</v>
      </c>
      <c r="KR993" s="3">
        <v>2353.6221791500002</v>
      </c>
      <c r="KS993" s="3">
        <v>2025.7954449599999</v>
      </c>
      <c r="KT993" s="4">
        <v>1914.4552615099999</v>
      </c>
      <c r="KU993" s="3">
        <v>1830.3714731099999</v>
      </c>
      <c r="KV993" s="3">
        <v>1992.1035208200001</v>
      </c>
      <c r="KW993" s="3">
        <v>1077.3661027200001</v>
      </c>
      <c r="KX993" s="3">
        <v>1226.4215810600001</v>
      </c>
      <c r="KY993" s="4">
        <v>1441.01792426</v>
      </c>
      <c r="KZ993" s="3">
        <v>348.33194419</v>
      </c>
      <c r="LA993" s="3">
        <v>2336.8072855800001</v>
      </c>
      <c r="LB993" s="3">
        <v>956.47049141000002</v>
      </c>
      <c r="LC993" s="3">
        <v>1383.0615016199999</v>
      </c>
      <c r="LD993" s="4">
        <v>1061.9797387799999</v>
      </c>
      <c r="LE993" s="3">
        <v>1606.9908222199999</v>
      </c>
      <c r="LF993" s="3">
        <v>1645.4132361699999</v>
      </c>
      <c r="LG993" s="3">
        <v>1253.45987524</v>
      </c>
      <c r="LH993" s="3">
        <v>1521.8712100299999</v>
      </c>
      <c r="LI993" s="4">
        <v>1895.7072858700001</v>
      </c>
      <c r="LJ993" s="3">
        <v>663.55605203999994</v>
      </c>
      <c r="LK993" s="3">
        <v>45.171113519999999</v>
      </c>
      <c r="LL993" s="3">
        <v>1912.87325349</v>
      </c>
      <c r="LM993" s="3">
        <v>1469.59162371</v>
      </c>
      <c r="LN993" s="4">
        <v>1613.64631629</v>
      </c>
      <c r="LO993" s="3">
        <v>1626.2147672799999</v>
      </c>
      <c r="LP993" s="3">
        <v>1048.5332919800001</v>
      </c>
      <c r="LQ993" s="3">
        <v>1348.4549208400001</v>
      </c>
      <c r="LR993" s="3">
        <v>1291.22736521</v>
      </c>
      <c r="LS993" s="4">
        <v>299.03741934999999</v>
      </c>
      <c r="LT993" s="3">
        <v>1059.78443857</v>
      </c>
      <c r="LU993" s="3">
        <v>64.826289360000004</v>
      </c>
      <c r="LV993" s="3">
        <v>1535.2629762700001</v>
      </c>
      <c r="LW993" s="3">
        <v>1383.7213965599999</v>
      </c>
      <c r="LX993" s="4">
        <v>2005.9091194800001</v>
      </c>
      <c r="LY993" s="3">
        <v>2004.07607798</v>
      </c>
      <c r="LZ993" s="3">
        <v>736.22900175999996</v>
      </c>
      <c r="MA993" s="3">
        <v>1367.7907124999999</v>
      </c>
      <c r="MB993" s="3">
        <v>1877.4060752600001</v>
      </c>
      <c r="MC993" s="4">
        <v>1742.7962066800001</v>
      </c>
      <c r="MD993" s="3">
        <v>31.527071060000001</v>
      </c>
      <c r="ME993" s="3">
        <v>1501.18455999</v>
      </c>
      <c r="MF993" s="3">
        <v>1042.76076468</v>
      </c>
      <c r="MG993" s="3">
        <v>1387.7491169</v>
      </c>
      <c r="MH993" s="4">
        <v>323.39201650000001</v>
      </c>
      <c r="MI993" s="3">
        <v>1517.50670715</v>
      </c>
      <c r="MJ993" s="3">
        <v>1523.91800281</v>
      </c>
      <c r="MK993" s="3">
        <v>9.8859966999999997</v>
      </c>
      <c r="ML993" s="3">
        <v>956.24182725000003</v>
      </c>
      <c r="MM993" s="4">
        <v>1080.0497997499999</v>
      </c>
      <c r="MN993" s="3">
        <v>208.46901363000001</v>
      </c>
      <c r="MO993" s="3">
        <v>1384.9989332800001</v>
      </c>
      <c r="MP993" s="3">
        <v>1130.54046184</v>
      </c>
      <c r="MQ993" s="3">
        <v>1829.55934252</v>
      </c>
      <c r="MR993" s="4">
        <v>1408.57184697</v>
      </c>
      <c r="MS993" s="3">
        <v>1150.9909912799999</v>
      </c>
      <c r="MT993" s="3">
        <v>1538.24430953</v>
      </c>
      <c r="MU993" s="3">
        <v>1497.1661601999999</v>
      </c>
      <c r="MV993" s="3">
        <v>965.36105337000004</v>
      </c>
      <c r="MW993" s="4">
        <v>1157.0909805700001</v>
      </c>
      <c r="MX993" s="3">
        <v>1155.064693</v>
      </c>
      <c r="MY993" s="3">
        <v>651.59281542999997</v>
      </c>
      <c r="MZ993" s="3">
        <v>1224.55684969</v>
      </c>
      <c r="NA993" s="3">
        <v>44.505626249999999</v>
      </c>
      <c r="NB993" s="4">
        <v>1109.63881778</v>
      </c>
      <c r="NC993" s="3">
        <v>41.120402489999996</v>
      </c>
      <c r="ND993" s="3">
        <v>1647.95277536</v>
      </c>
      <c r="NE993" s="3">
        <v>2074.6693023100001</v>
      </c>
      <c r="NF993" s="3">
        <v>1047.4900117499999</v>
      </c>
      <c r="NG993" s="4">
        <v>1238.2972044999999</v>
      </c>
      <c r="NH993" s="3">
        <v>1625.7947211600001</v>
      </c>
      <c r="NI993" s="3">
        <v>1266.0662298</v>
      </c>
      <c r="NJ993" s="3">
        <v>1540.1891976300001</v>
      </c>
      <c r="NK993" s="3">
        <v>1003.26462337</v>
      </c>
      <c r="NL993" s="4">
        <v>931.28760805000002</v>
      </c>
      <c r="NM993" s="3">
        <v>2258.8147872899999</v>
      </c>
      <c r="NN993" s="3">
        <v>646.07629256999996</v>
      </c>
      <c r="NO993" s="3">
        <v>1496.4211375699999</v>
      </c>
      <c r="NP993" s="3">
        <v>1862.3993683900001</v>
      </c>
      <c r="NQ993" s="4">
        <v>992.32664725999996</v>
      </c>
      <c r="NR993" s="3">
        <v>951.02977568999995</v>
      </c>
      <c r="NS993" s="3">
        <v>1425.98511985</v>
      </c>
      <c r="NT993" s="3">
        <v>1712.05144045</v>
      </c>
      <c r="NU993" s="3">
        <v>1614.3702123400001</v>
      </c>
      <c r="NV993" s="4">
        <v>602.36601991999999</v>
      </c>
      <c r="NW993" s="3">
        <v>1414.10638956</v>
      </c>
      <c r="NX993" s="3">
        <v>1275.31035129</v>
      </c>
      <c r="NY993" s="3">
        <v>1892.4345300800001</v>
      </c>
      <c r="NZ993" s="3">
        <v>594.38700774999995</v>
      </c>
      <c r="OA993" s="4">
        <v>2043.92577882</v>
      </c>
      <c r="OB993" s="3">
        <v>1524.8146397200001</v>
      </c>
      <c r="OC993" s="3">
        <v>1877.76212027</v>
      </c>
      <c r="OD993" s="3">
        <v>1450.20860793</v>
      </c>
      <c r="OE993" s="3">
        <v>1638.2531896600001</v>
      </c>
      <c r="OF993" s="4">
        <v>1415.9773346300001</v>
      </c>
      <c r="OG993" s="3">
        <v>735.70208000000002</v>
      </c>
      <c r="OH993" s="3">
        <v>1494.89567422</v>
      </c>
      <c r="OI993" s="3">
        <v>1378.7392519</v>
      </c>
      <c r="OJ993" s="3">
        <v>1278.4377065000001</v>
      </c>
      <c r="OK993" s="4">
        <v>1456.30921859</v>
      </c>
      <c r="OL993" s="3">
        <v>973.28662771999996</v>
      </c>
      <c r="OM993" s="3">
        <v>2287.3984286599998</v>
      </c>
      <c r="ON993" s="3">
        <v>1600.75102468</v>
      </c>
      <c r="OO993" s="3">
        <v>974.88416999000003</v>
      </c>
      <c r="OP993" s="4">
        <v>1359.57992932</v>
      </c>
      <c r="OQ993" s="3">
        <v>1409.06521475</v>
      </c>
      <c r="OS993" s="3">
        <v>715.17077245999997</v>
      </c>
      <c r="OT993" s="3">
        <v>273.79115624999997</v>
      </c>
      <c r="OU993" s="4">
        <v>1266.18242599</v>
      </c>
      <c r="OV993" s="3">
        <v>991.11932534999994</v>
      </c>
      <c r="OW993" s="3">
        <v>1540.1891976300001</v>
      </c>
      <c r="OX993" s="3">
        <v>1519.8654276699999</v>
      </c>
      <c r="OY993" s="3">
        <v>803.14185157999998</v>
      </c>
      <c r="OZ993" s="4">
        <v>1716.6048398099999</v>
      </c>
      <c r="PA993" s="3">
        <v>520.52599858999997</v>
      </c>
      <c r="PB993" s="3">
        <v>942.12057262999997</v>
      </c>
      <c r="PC993" s="3">
        <v>1387.6757952400001</v>
      </c>
      <c r="PD993" s="3">
        <v>1526.2549753799999</v>
      </c>
      <c r="PE993" s="4">
        <v>953.98190455999998</v>
      </c>
      <c r="PF993" s="3">
        <v>1574.6696403000001</v>
      </c>
      <c r="PG993" s="3">
        <v>981.69624929999998</v>
      </c>
      <c r="PH993" s="3">
        <v>1516.8455694700001</v>
      </c>
      <c r="PI993" s="3">
        <v>37.369191800000003</v>
      </c>
      <c r="PJ993" s="4">
        <v>1597.3440529699999</v>
      </c>
      <c r="PK993" s="3">
        <v>469.03493079999998</v>
      </c>
      <c r="PL993" s="3">
        <v>588.22550282999998</v>
      </c>
      <c r="PM993" s="3">
        <v>1557.62856805</v>
      </c>
      <c r="PN993" s="3">
        <v>1619.3828041300001</v>
      </c>
      <c r="PO993" s="4">
        <v>1057.29460898</v>
      </c>
      <c r="PP993" s="3">
        <v>1548.4068158800001</v>
      </c>
      <c r="PQ993" s="3">
        <v>1629.6173894000001</v>
      </c>
      <c r="PR993" s="3">
        <v>1054.75444842</v>
      </c>
      <c r="PS993" s="3">
        <v>831.25449448999996</v>
      </c>
      <c r="PT993" s="4">
        <v>1603.05506464</v>
      </c>
      <c r="PU993" s="3">
        <v>884.61340050000001</v>
      </c>
      <c r="PV993" s="3">
        <v>1124.4292878900001</v>
      </c>
      <c r="PW993" s="3">
        <v>925.07825763999995</v>
      </c>
      <c r="PX993" s="3">
        <v>435.31628775000001</v>
      </c>
      <c r="PY993" s="4">
        <v>370.22715887999999</v>
      </c>
      <c r="PZ993" s="3">
        <v>1293.67494164</v>
      </c>
      <c r="QA993" s="3">
        <v>1077.62148579</v>
      </c>
      <c r="QB993" s="3">
        <v>1286.3061148100001</v>
      </c>
      <c r="QC993" s="3">
        <v>513.51259540000001</v>
      </c>
      <c r="QD993" s="4">
        <v>513.13355969999998</v>
      </c>
      <c r="QE993" s="3">
        <v>50.946126300000003</v>
      </c>
      <c r="QF993" s="3">
        <v>1388.4916540500001</v>
      </c>
      <c r="QG993" s="3">
        <v>1388.4711488400001</v>
      </c>
      <c r="QH993" s="3">
        <v>574.84927084000003</v>
      </c>
      <c r="QI993" s="4">
        <v>2121.4808326299999</v>
      </c>
      <c r="QJ993" s="3">
        <v>1004.89634099</v>
      </c>
      <c r="QK993" s="3">
        <v>2330.3176973</v>
      </c>
      <c r="QL993" s="3">
        <v>1107.8020480600001</v>
      </c>
      <c r="QM993" s="3">
        <v>1029.8033360699999</v>
      </c>
      <c r="QN993" s="4">
        <v>195.5140705</v>
      </c>
      <c r="QO993" s="3">
        <v>1617.3552738200001</v>
      </c>
      <c r="QP993" s="3">
        <v>1103.0746650999999</v>
      </c>
      <c r="QQ993" s="3">
        <v>274.45291529999997</v>
      </c>
      <c r="QR993" s="3">
        <v>2331.9531431400001</v>
      </c>
      <c r="QS993" s="4">
        <v>1161.3138110899999</v>
      </c>
      <c r="QT993" s="3">
        <v>980.49700519999999</v>
      </c>
      <c r="QU993" s="3">
        <v>995.85727159999999</v>
      </c>
      <c r="QV993" s="3">
        <v>1231.32667584</v>
      </c>
      <c r="QW993" s="3">
        <v>1497.5570019300001</v>
      </c>
      <c r="QX993" s="4">
        <v>1428.20776034</v>
      </c>
      <c r="QY993" s="3">
        <v>1501.9270971399999</v>
      </c>
      <c r="QZ993" s="3">
        <v>2378.1650514100002</v>
      </c>
      <c r="RA993" s="3">
        <v>456.14150330000001</v>
      </c>
      <c r="RB993" s="3">
        <v>939.29644598000004</v>
      </c>
      <c r="RC993" s="4">
        <v>1528.8765354100001</v>
      </c>
      <c r="RD993" s="3">
        <v>465.22966092000001</v>
      </c>
      <c r="RE993" s="3">
        <v>1475.8401204300001</v>
      </c>
      <c r="RF993" s="3">
        <v>1518.4281988600001</v>
      </c>
      <c r="RG993" s="3">
        <v>1334.1124585</v>
      </c>
      <c r="RH993" s="4">
        <v>1159.72807485</v>
      </c>
      <c r="RI993" s="3">
        <v>1354.6810482400001</v>
      </c>
      <c r="RJ993" s="3">
        <v>988.66739932999997</v>
      </c>
      <c r="RK993" s="3">
        <v>1516.95803744</v>
      </c>
      <c r="RL993" s="3">
        <v>2352.1625810199998</v>
      </c>
      <c r="RM993" s="4">
        <v>1586.16249982</v>
      </c>
      <c r="RN993" s="3">
        <v>1254.4559313499999</v>
      </c>
      <c r="RO993" s="3">
        <v>1591.1868976400001</v>
      </c>
      <c r="RP993" s="3">
        <v>1449.6878998699999</v>
      </c>
      <c r="RQ993" s="3">
        <v>1207.07584748</v>
      </c>
      <c r="RR993" s="4">
        <v>591.05211496000004</v>
      </c>
      <c r="RS993" s="3">
        <v>1160.0971686299999</v>
      </c>
      <c r="RT993" s="3">
        <v>756.20418314999995</v>
      </c>
      <c r="RU993" s="3">
        <v>1429.10812547</v>
      </c>
      <c r="RV993" s="3">
        <v>1347.84287139</v>
      </c>
      <c r="RW993" s="4">
        <v>496.81576213</v>
      </c>
      <c r="RX993" s="3">
        <v>2036.7203723</v>
      </c>
      <c r="RY993" s="3">
        <v>947.26054526999997</v>
      </c>
      <c r="RZ993" s="3">
        <v>217.46458712</v>
      </c>
      <c r="SA993" s="3">
        <v>1528.12157086</v>
      </c>
      <c r="SB993" s="4">
        <v>298.67951023000001</v>
      </c>
      <c r="SC993" s="3">
        <v>513.68409352000003</v>
      </c>
      <c r="SD993" s="3">
        <v>1340.67350433</v>
      </c>
      <c r="SE993" s="3">
        <v>1478.1509954600001</v>
      </c>
      <c r="SF993" s="3">
        <v>1299.8420388899999</v>
      </c>
      <c r="SG993" s="4">
        <v>501.02554387999999</v>
      </c>
      <c r="SH993" s="3">
        <v>1547.6195400900001</v>
      </c>
      <c r="SI993" s="3">
        <v>1647.1686064200001</v>
      </c>
      <c r="SJ993" s="3">
        <v>40.215066399999998</v>
      </c>
      <c r="SK993" s="3">
        <v>870.85502596000003</v>
      </c>
      <c r="SL993" s="4">
        <v>871.35025785000005</v>
      </c>
      <c r="SM993" s="3">
        <v>660.75988703999997</v>
      </c>
      <c r="SN993" s="3">
        <v>1930.81096265</v>
      </c>
      <c r="SO993" s="3">
        <v>308.68667407999999</v>
      </c>
      <c r="SP993" s="3">
        <v>980.47277177000001</v>
      </c>
      <c r="SQ993" s="4">
        <v>1860.6079586799999</v>
      </c>
      <c r="SR993" s="3">
        <v>1216.37340679</v>
      </c>
      <c r="SS993" s="3">
        <v>1869.16608769</v>
      </c>
      <c r="ST993" s="3">
        <v>1584.5643361800001</v>
      </c>
      <c r="SU993" s="3">
        <v>1539.14840288</v>
      </c>
      <c r="SV993" s="4">
        <v>1017.99606333</v>
      </c>
      <c r="SW993" s="3">
        <v>128.03266712999999</v>
      </c>
      <c r="SX993" s="3">
        <v>1236.0497092099999</v>
      </c>
      <c r="SY993" s="3">
        <v>1514.3495261800001</v>
      </c>
      <c r="SZ993" s="3">
        <v>829.67062236000004</v>
      </c>
      <c r="TA993" s="4">
        <v>1035.1620309499999</v>
      </c>
      <c r="TB993" s="3">
        <v>2025.8234066099999</v>
      </c>
      <c r="TC993" s="3">
        <v>389.05466988000001</v>
      </c>
      <c r="TD993" s="3">
        <v>1266.75470776</v>
      </c>
      <c r="TE993" s="3">
        <v>2035.57767287</v>
      </c>
      <c r="TF993" s="4">
        <v>1516.1651693199999</v>
      </c>
      <c r="TG993" s="3">
        <v>895.85087695000004</v>
      </c>
      <c r="TH993" s="3">
        <v>1763.3921367</v>
      </c>
      <c r="TI993" s="3">
        <v>1091.6029321599999</v>
      </c>
      <c r="TJ993" s="3">
        <v>796.47765832999994</v>
      </c>
      <c r="TK993" s="4">
        <v>2026.94932905</v>
      </c>
      <c r="TL993" s="3">
        <v>2061.2520598999999</v>
      </c>
      <c r="TM993" s="3">
        <v>1616.7015925799999</v>
      </c>
      <c r="TN993" s="3">
        <v>508.97473029000002</v>
      </c>
      <c r="TO993" s="3">
        <v>77.980070889999993</v>
      </c>
      <c r="TP993" s="4">
        <v>1204.3654315399999</v>
      </c>
      <c r="TQ993" s="3">
        <v>1845.8448288500001</v>
      </c>
      <c r="TR993" s="3">
        <v>1384.88087298</v>
      </c>
      <c r="TS993" s="3">
        <v>1340.7194857100001</v>
      </c>
      <c r="TT993" s="3">
        <v>1132.7680732900001</v>
      </c>
      <c r="TU993" s="4">
        <v>865.87225993000004</v>
      </c>
      <c r="TV993" s="3">
        <v>2359.3251130100002</v>
      </c>
      <c r="TW993" s="3">
        <v>1150.87417372</v>
      </c>
      <c r="TX993" s="3">
        <v>1623.4117672100001</v>
      </c>
      <c r="TY993" s="3">
        <v>634.19134857999995</v>
      </c>
      <c r="TZ993" s="4">
        <v>17.007518269999998</v>
      </c>
      <c r="UA993" s="3">
        <v>1365.0473639500001</v>
      </c>
      <c r="UB993" s="3">
        <v>977.39388341999995</v>
      </c>
      <c r="UC993" s="3">
        <v>2238.3667433300002</v>
      </c>
      <c r="UD993" s="3">
        <v>2025.4860027</v>
      </c>
      <c r="UE993" s="4">
        <v>1212.0859537900001</v>
      </c>
      <c r="UF993" s="3">
        <v>501.43129849000002</v>
      </c>
      <c r="UG993" s="3">
        <v>1457.60291093</v>
      </c>
      <c r="UH993" s="3">
        <v>1283.92751045</v>
      </c>
      <c r="UI993" s="3">
        <v>1796.9691073900001</v>
      </c>
      <c r="UJ993" s="4">
        <v>1874.12213481</v>
      </c>
      <c r="UK993" s="3">
        <v>1851.3557593800001</v>
      </c>
      <c r="UL993" s="3">
        <v>1133.3558893100001</v>
      </c>
      <c r="UM993" s="3">
        <v>28.387909820000001</v>
      </c>
      <c r="UN993" s="3">
        <v>580.03957445000003</v>
      </c>
      <c r="UO993" s="4">
        <v>580.64603156999999</v>
      </c>
      <c r="UP993" s="3">
        <v>2036.24688836</v>
      </c>
      <c r="UQ993" s="3">
        <v>1373.2214862999999</v>
      </c>
      <c r="UR993" s="3">
        <v>1376.9304438300001</v>
      </c>
      <c r="US993" s="3">
        <v>1361.7683944600001</v>
      </c>
      <c r="UT993" s="4">
        <v>1005.5152255100001</v>
      </c>
      <c r="UU993" s="3">
        <v>1880.67510283</v>
      </c>
      <c r="UV993" s="3">
        <v>360.07645855999999</v>
      </c>
      <c r="UW993" s="3">
        <v>223.94671896</v>
      </c>
      <c r="UX993" s="3">
        <v>1847.1341715999999</v>
      </c>
      <c r="UY993" s="4">
        <v>1501.1690257400001</v>
      </c>
      <c r="UZ993" s="3">
        <v>1867.45545608</v>
      </c>
      <c r="VA993" s="3">
        <v>1114.1480998699999</v>
      </c>
      <c r="VB993" s="3">
        <v>1358.5683389599999</v>
      </c>
      <c r="VC993" s="3">
        <v>1386.63313638</v>
      </c>
      <c r="VD993" s="4">
        <v>1385.7128874099999</v>
      </c>
      <c r="VE993" s="3">
        <v>2008.4921545699999</v>
      </c>
      <c r="VF993" s="3">
        <v>1360.06211244</v>
      </c>
      <c r="VG993" s="3">
        <v>1023.27149463</v>
      </c>
      <c r="VH993" s="3">
        <v>641.63908939999999</v>
      </c>
      <c r="VI993" s="4">
        <v>1523.39356653</v>
      </c>
      <c r="VJ993" s="3">
        <v>2028.3921501899999</v>
      </c>
      <c r="VK993" s="3">
        <v>292.95482842000001</v>
      </c>
      <c r="VL993" s="3">
        <v>690.40482837000002</v>
      </c>
      <c r="VM993" s="3">
        <v>1828.8385533200001</v>
      </c>
      <c r="VN993" s="4">
        <v>349.89966070000003</v>
      </c>
      <c r="VO993" s="3">
        <v>1505.73671661</v>
      </c>
      <c r="VP993" s="3">
        <v>1506.20647233</v>
      </c>
      <c r="VQ993" s="3">
        <v>713.09663939999996</v>
      </c>
      <c r="VR993" s="3">
        <v>211.27325644000001</v>
      </c>
      <c r="VS993" s="4">
        <v>1450.35152303</v>
      </c>
      <c r="VT993" s="3">
        <v>1614.8815998499999</v>
      </c>
      <c r="VU993" s="3">
        <v>1149.74079484</v>
      </c>
      <c r="VV993" s="3">
        <v>981.86899015999995</v>
      </c>
      <c r="VW993" s="3">
        <v>1622.81090242</v>
      </c>
      <c r="VX993" s="4">
        <v>1873.13788473</v>
      </c>
      <c r="VY993" s="3">
        <v>998.09793181999999</v>
      </c>
      <c r="VZ993" s="3">
        <v>750.33285802</v>
      </c>
      <c r="WA993" s="3">
        <v>1499.0458044500001</v>
      </c>
      <c r="WB993" s="3">
        <v>1465.3513948299999</v>
      </c>
      <c r="WC993" s="4">
        <v>1862.9293970000001</v>
      </c>
      <c r="WD993" s="3">
        <v>1919.06769102</v>
      </c>
      <c r="WE993" s="3">
        <v>954.77787952999995</v>
      </c>
      <c r="WF993" s="3">
        <v>2034.3492243799999</v>
      </c>
      <c r="WG993" s="3">
        <v>717.59349409000004</v>
      </c>
      <c r="WH993" s="4">
        <v>1438.1341460900001</v>
      </c>
      <c r="WI993" s="3">
        <v>2005.5710942000001</v>
      </c>
      <c r="WJ993" s="3">
        <v>282.20947701</v>
      </c>
      <c r="WK993" s="3">
        <v>1884.12992003</v>
      </c>
      <c r="WL993" s="3">
        <v>1571.6143640099999</v>
      </c>
      <c r="WM993" s="4">
        <v>1855.9576256</v>
      </c>
      <c r="WN993" s="3">
        <v>586.06624208000005</v>
      </c>
      <c r="WO993" s="3">
        <v>1624.5824282900001</v>
      </c>
      <c r="WP993" s="3">
        <v>1602.06025127</v>
      </c>
      <c r="WQ993" s="3">
        <v>1596.7798490099999</v>
      </c>
      <c r="WR993" s="4">
        <v>1142.00846656</v>
      </c>
      <c r="WS993" s="3">
        <v>1535.3182781999999</v>
      </c>
      <c r="WT993" s="3">
        <v>1418.4957472399999</v>
      </c>
      <c r="WU993" s="3">
        <v>2017.3261718599999</v>
      </c>
      <c r="WV993" s="3">
        <v>1496.26144548</v>
      </c>
      <c r="WW993" s="4">
        <v>962.74073608000003</v>
      </c>
      <c r="WX993" s="3">
        <v>1450.68333461</v>
      </c>
      <c r="WY993" s="3">
        <v>895.23261379999997</v>
      </c>
      <c r="WZ993" s="3">
        <v>205.31369677000001</v>
      </c>
      <c r="XA993" s="3">
        <v>1602.9115281700001</v>
      </c>
      <c r="XB993" s="4">
        <v>1140.44137142</v>
      </c>
      <c r="XC993" s="3">
        <v>1841.23239934</v>
      </c>
      <c r="XD993" s="3">
        <v>1228.7324560899999</v>
      </c>
      <c r="XE993" s="3">
        <v>1430.0880259600001</v>
      </c>
      <c r="XF993" s="3">
        <v>309.52738769000001</v>
      </c>
      <c r="XG993" s="4">
        <v>1366.2105685900001</v>
      </c>
      <c r="XH993" s="3">
        <v>930.41582593999999</v>
      </c>
      <c r="XI993" s="3">
        <v>1243.6099180000001</v>
      </c>
      <c r="XJ993" s="3">
        <v>52.676641750000002</v>
      </c>
      <c r="XK993" s="3">
        <v>1816.1731686099999</v>
      </c>
      <c r="XL993" s="4">
        <v>1511.77581164</v>
      </c>
      <c r="XM993" s="3">
        <v>1822.4651612299999</v>
      </c>
      <c r="XN993" s="3">
        <v>1923.16873302</v>
      </c>
      <c r="XO993" s="3">
        <v>1223.90565393</v>
      </c>
      <c r="XP993" s="3">
        <v>676.18166907</v>
      </c>
      <c r="XQ993" s="4">
        <v>941.02944691000005</v>
      </c>
      <c r="XR993" s="3">
        <v>954.38828053999998</v>
      </c>
      <c r="XS993" s="3">
        <v>1890.7916278</v>
      </c>
      <c r="XT993" s="3">
        <v>1076.0475555800001</v>
      </c>
      <c r="XU993" s="3">
        <v>1478.70215065</v>
      </c>
      <c r="XV993" s="4">
        <v>385.61290144999998</v>
      </c>
      <c r="XW993" s="3">
        <v>1541.4636275</v>
      </c>
      <c r="XX993" s="3">
        <v>220.49190175999999</v>
      </c>
      <c r="XY993" s="3">
        <v>501.47293028000001</v>
      </c>
      <c r="XZ993" s="3">
        <v>2374.8724117800002</v>
      </c>
      <c r="YA993" s="4">
        <v>657.67478499000003</v>
      </c>
      <c r="YB993" s="3">
        <v>1480.5817949</v>
      </c>
      <c r="YC993" s="3">
        <v>1511.5030302099999</v>
      </c>
      <c r="YD993" s="3">
        <v>1467.6852605500001</v>
      </c>
      <c r="YE993" s="3">
        <v>925.75803641999994</v>
      </c>
      <c r="YF993" s="4">
        <v>1150.4709045899999</v>
      </c>
      <c r="YG993" s="3">
        <v>1174.9019302500001</v>
      </c>
      <c r="YH993" s="3">
        <v>500.64961503000001</v>
      </c>
      <c r="YI993" s="3">
        <v>755.22428265999997</v>
      </c>
      <c r="YJ993" s="3">
        <v>1586.76647146</v>
      </c>
      <c r="YK993" s="4">
        <v>1637.6517034999999</v>
      </c>
      <c r="YL993" s="3">
        <v>978.33898719000001</v>
      </c>
      <c r="YM993" s="3">
        <v>1214.3054874300001</v>
      </c>
      <c r="YN993" s="3">
        <v>1298.8279630500001</v>
      </c>
      <c r="YO993" s="3">
        <v>1117.83344534</v>
      </c>
      <c r="YP993" s="4">
        <v>1396.86275069</v>
      </c>
      <c r="YQ993" s="3">
        <v>1147.7841007100001</v>
      </c>
      <c r="YR993" s="3">
        <v>1408.8197736</v>
      </c>
      <c r="YS993" s="3">
        <v>1582.2702381399999</v>
      </c>
      <c r="YT993" s="3">
        <v>1878.26667271</v>
      </c>
      <c r="YU993" s="4">
        <v>1430.09175418</v>
      </c>
      <c r="YV993" s="3">
        <v>1514.4073135900001</v>
      </c>
      <c r="YW993" s="3">
        <v>1615.29543227</v>
      </c>
      <c r="YX993" s="3">
        <v>973.96951334999994</v>
      </c>
      <c r="YY993" s="3">
        <v>1263.7435487400001</v>
      </c>
      <c r="YZ993" s="4">
        <v>1606.2228089</v>
      </c>
      <c r="ZA993" s="3">
        <v>286.76971143999998</v>
      </c>
      <c r="ZB993" s="3">
        <v>1513.2658569</v>
      </c>
      <c r="ZC993" s="3">
        <v>2124.8685418700002</v>
      </c>
      <c r="ZD993" s="3">
        <v>1626.5838610599999</v>
      </c>
      <c r="ZE993" s="4">
        <v>1621.0716877899999</v>
      </c>
      <c r="ZF993" s="3">
        <v>1986.21914692</v>
      </c>
      <c r="ZG993" s="3">
        <v>2040.7499567499999</v>
      </c>
      <c r="ZI993" s="3">
        <v>308.62080886000001</v>
      </c>
      <c r="ZJ993" s="4">
        <v>1356.7123067699999</v>
      </c>
      <c r="ZK993" s="3">
        <v>748.68560615000001</v>
      </c>
      <c r="ZL993" s="3">
        <v>1155.2094722100001</v>
      </c>
      <c r="ZM993" s="3">
        <v>928.39202384999999</v>
      </c>
      <c r="ZN993" s="3">
        <v>1459.2588619799999</v>
      </c>
      <c r="ZO993" s="4">
        <v>1577.6211478</v>
      </c>
      <c r="ZP993" s="3">
        <v>1934.1036022799999</v>
      </c>
      <c r="ZQ993" s="3">
        <v>222.99664422999999</v>
      </c>
      <c r="ZR993" s="3">
        <v>631.31751233</v>
      </c>
      <c r="ZS993" s="3">
        <v>1531.00286355</v>
      </c>
      <c r="ZT993" s="4">
        <v>1141.3143962700001</v>
      </c>
      <c r="ZU993" s="3">
        <v>1506.03683832</v>
      </c>
      <c r="ZV993" s="3">
        <v>1145.23399823</v>
      </c>
      <c r="ZW993" s="3">
        <v>1158.7748932699999</v>
      </c>
      <c r="ZX993" s="3">
        <v>1575.34506949</v>
      </c>
      <c r="ZY993" s="4">
        <v>1878.2219340700001</v>
      </c>
      <c r="ZZ993" s="3">
        <v>1271.55976197</v>
      </c>
      <c r="AAA993" s="3">
        <v>1498.12866233</v>
      </c>
      <c r="AAB993" s="3">
        <v>1569.3320719999999</v>
      </c>
      <c r="AAC993" s="3">
        <v>9.8928317700000008</v>
      </c>
      <c r="AAD993" s="4">
        <v>1348.9377253299999</v>
      </c>
      <c r="AAE993" s="3">
        <v>1866.6277912400001</v>
      </c>
      <c r="AAF993" s="3">
        <v>1369.4870526</v>
      </c>
      <c r="AAG993" s="3">
        <v>1667.7794493199999</v>
      </c>
      <c r="AAH993" s="3">
        <v>1169.70292746</v>
      </c>
      <c r="AAI993" s="4">
        <v>1484.2329650199999</v>
      </c>
      <c r="AAJ993" s="3">
        <v>1341.51421794</v>
      </c>
      <c r="AAK993" s="3">
        <v>1264.7737801999999</v>
      </c>
      <c r="AAL993" s="3">
        <v>369.60578887999998</v>
      </c>
      <c r="AAM993" s="3">
        <v>1257.1843670200001</v>
      </c>
      <c r="AAN993" s="4">
        <v>1154.87268967</v>
      </c>
      <c r="AAO993" s="3">
        <v>1265.3771304700001</v>
      </c>
      <c r="AAP993" s="3">
        <v>1168.4949841800001</v>
      </c>
      <c r="AAQ993" s="3">
        <v>1681.0649612899999</v>
      </c>
      <c r="AAR993" s="3">
        <v>2269.3569507100001</v>
      </c>
      <c r="AAS993" s="4">
        <v>2123.1274631299998</v>
      </c>
      <c r="AAT993" s="3">
        <v>1448.9770525900001</v>
      </c>
      <c r="AAU993" s="3">
        <v>1446.2927341899999</v>
      </c>
      <c r="AAV993" s="3">
        <v>1431.41527228</v>
      </c>
      <c r="AAW993" s="3">
        <v>1974.7909098800001</v>
      </c>
      <c r="AAX993" s="4">
        <v>1462.5720068200001</v>
      </c>
      <c r="AAY993" s="3">
        <v>872.65513484999997</v>
      </c>
      <c r="AAZ993" s="3">
        <v>1638.3432883099999</v>
      </c>
      <c r="ABA993" s="3">
        <v>1626.28001113</v>
      </c>
      <c r="ABB993" s="3">
        <v>2016.64452897</v>
      </c>
      <c r="ABC993" s="4">
        <v>1015.63112911</v>
      </c>
      <c r="ABD993" s="3">
        <v>1490.2813805999999</v>
      </c>
      <c r="ABE993" s="3">
        <v>1903.08356914</v>
      </c>
      <c r="ABF993" s="3">
        <v>1478.2957746699999</v>
      </c>
      <c r="ABG993" s="3">
        <v>1519.8759909600001</v>
      </c>
      <c r="ABH993" s="4">
        <v>1372.23475074</v>
      </c>
      <c r="ABI993" s="3">
        <v>1470.08374875</v>
      </c>
      <c r="ABJ993" s="3">
        <v>2065.3139555900002</v>
      </c>
      <c r="ABK993" s="3">
        <v>1221.0896050900001</v>
      </c>
      <c r="ABL993" s="3">
        <v>1450.43975757</v>
      </c>
      <c r="ABM993" s="4">
        <v>2329.2706888500002</v>
      </c>
      <c r="ABN993" s="3">
        <v>1532.82099217</v>
      </c>
      <c r="ABO993" s="3">
        <v>1883.1941368099999</v>
      </c>
      <c r="ABP993" s="3">
        <v>1973.4754695900001</v>
      </c>
      <c r="ABQ993" s="3">
        <v>2331.6958959600001</v>
      </c>
      <c r="ABR993" s="4">
        <v>1361.5502935899999</v>
      </c>
      <c r="ABS993" s="3">
        <v>2029.01662704</v>
      </c>
      <c r="ABT993" s="3">
        <v>1464.1925397800001</v>
      </c>
      <c r="ABU993" s="3">
        <v>14.68421584</v>
      </c>
      <c r="ABV993" s="3">
        <v>2129.0652748500002</v>
      </c>
      <c r="ABW993" s="4">
        <v>1347.6148286</v>
      </c>
      <c r="ABX993" s="3">
        <v>1902.5951723200001</v>
      </c>
      <c r="ABY993" s="3">
        <v>1629.85102452</v>
      </c>
      <c r="ABZ993" s="3">
        <v>720.07213902000001</v>
      </c>
      <c r="ACA993" s="3">
        <v>1461.6213107200001</v>
      </c>
      <c r="ACB993" s="4">
        <v>1174.0251771799999</v>
      </c>
      <c r="ACC993" s="3">
        <v>1226.3811920099999</v>
      </c>
      <c r="ACD993" s="3">
        <v>1569.84035266</v>
      </c>
      <c r="ACE993" s="3">
        <v>1297.21923612</v>
      </c>
      <c r="ACF993" s="3">
        <v>1239.74561797</v>
      </c>
      <c r="ACG993" s="4">
        <v>1094.1946664300001</v>
      </c>
      <c r="ACH993" s="3">
        <v>1027.1059689000001</v>
      </c>
      <c r="ACI993" s="3">
        <v>1922.35473832</v>
      </c>
      <c r="ACJ993" s="3">
        <v>1376.1071285800001</v>
      </c>
      <c r="ACK993" s="3">
        <v>1523.8266614199999</v>
      </c>
      <c r="ACL993" s="4">
        <v>367.62486131999998</v>
      </c>
      <c r="ACM993" s="3">
        <v>1504.5188314100001</v>
      </c>
      <c r="ACN993" s="3">
        <v>1919.1049732199999</v>
      </c>
      <c r="ACO993" s="3">
        <v>1231.12845881</v>
      </c>
      <c r="ACP993" s="3">
        <v>878.82658169000001</v>
      </c>
      <c r="ACQ993" s="4">
        <v>569.49803239999994</v>
      </c>
      <c r="ACR993" s="3">
        <v>216.66612667000001</v>
      </c>
      <c r="ACS993" s="3">
        <v>1493.4205418399999</v>
      </c>
      <c r="ACT993" s="3">
        <v>9.7536448900000003</v>
      </c>
      <c r="ACU993" s="3">
        <v>1228.0501918299999</v>
      </c>
      <c r="ACV993" s="4">
        <v>1904.39465984</v>
      </c>
      <c r="ACW993" s="3">
        <v>1221.9060852699999</v>
      </c>
      <c r="ACX993" s="3">
        <v>665.45433738999998</v>
      </c>
      <c r="ACY993" s="3">
        <v>1231.21172239</v>
      </c>
      <c r="ACZ993" s="3">
        <v>1425.7707472</v>
      </c>
      <c r="ADA993" s="4">
        <v>1236.41818162</v>
      </c>
      <c r="ADB993" s="3">
        <v>565.87295982000001</v>
      </c>
      <c r="ADC993" s="3">
        <v>1361.8783769500001</v>
      </c>
      <c r="ADD993" s="3">
        <v>671.67860068000005</v>
      </c>
      <c r="ADE993" s="3">
        <v>2314.4802187400001</v>
      </c>
      <c r="ADF993" s="4">
        <v>465.14018363999998</v>
      </c>
      <c r="ADG993" s="3">
        <v>1824.79964832</v>
      </c>
      <c r="ADH993" s="3">
        <v>1506.04740161</v>
      </c>
      <c r="ADI993" s="3">
        <v>2324.6675798900001</v>
      </c>
      <c r="ADJ993" s="3">
        <v>326.81514383000001</v>
      </c>
      <c r="ADK993" s="4">
        <v>312.92503885000002</v>
      </c>
      <c r="ADL993" s="3">
        <v>1460.04240955</v>
      </c>
      <c r="ADM993" s="3">
        <v>1499.6460478700001</v>
      </c>
      <c r="ADN993" s="3">
        <v>1436.9025907499999</v>
      </c>
      <c r="ADO993" s="3">
        <v>1903.1301718899999</v>
      </c>
      <c r="ADP993" s="4">
        <v>1446.9184537799999</v>
      </c>
      <c r="ADQ993" s="3">
        <v>1860.58496799</v>
      </c>
      <c r="ADR993" s="3">
        <v>1881.5388071299999</v>
      </c>
      <c r="ADS993" s="3">
        <v>1726.1789087699999</v>
      </c>
      <c r="ADT993" s="3">
        <v>1471.93046039</v>
      </c>
      <c r="ADU993" s="4">
        <v>264.44326597000003</v>
      </c>
      <c r="ADV993" s="3">
        <v>1895.02440024</v>
      </c>
      <c r="ADW993" s="3">
        <v>1912.9210989799999</v>
      </c>
      <c r="ADX993" s="3">
        <v>1873.8617807799999</v>
      </c>
      <c r="ADY993" s="3">
        <v>1116.2340389599999</v>
      </c>
      <c r="ADZ993" s="4">
        <v>1494.7291470600001</v>
      </c>
      <c r="AEA993" s="3">
        <v>868.82501017000004</v>
      </c>
      <c r="AEB993" s="3">
        <v>1153.5056756700001</v>
      </c>
      <c r="AEC993" s="3">
        <v>1517.4980079699999</v>
      </c>
      <c r="AED993" s="3">
        <v>1620.93560776</v>
      </c>
      <c r="AEE993" s="4">
        <v>1864.67668944</v>
      </c>
      <c r="AEF993" s="3">
        <v>1553.2926481899999</v>
      </c>
      <c r="AEG993" s="3">
        <v>1863.69119662</v>
      </c>
      <c r="AEH993" s="3">
        <v>703.38214082000002</v>
      </c>
      <c r="AEI993" s="3">
        <v>1695.9908900600001</v>
      </c>
      <c r="AEJ993" s="4">
        <v>1527.4411707100001</v>
      </c>
      <c r="AEK993" s="3">
        <v>1949.2700012400001</v>
      </c>
      <c r="AEL993" s="3">
        <v>1434.47738364</v>
      </c>
      <c r="AEM993" s="3">
        <v>1197.81122078</v>
      </c>
      <c r="AEN993" s="3">
        <v>1069.7959520100001</v>
      </c>
      <c r="AEO993" s="4">
        <v>975.66771756000003</v>
      </c>
      <c r="AEP993" s="3">
        <v>1745.64270265</v>
      </c>
      <c r="AEQ993" s="3">
        <v>1141.7984435000001</v>
      </c>
      <c r="AER993" s="3">
        <v>1679.71037469</v>
      </c>
      <c r="AES993" s="3">
        <v>2331.9096472400001</v>
      </c>
      <c r="AET993" s="4">
        <v>507.20941812000001</v>
      </c>
      <c r="AEU993" s="3">
        <v>1175.1995664799999</v>
      </c>
      <c r="AEV993" s="3">
        <v>1646.26264896</v>
      </c>
      <c r="AEW993" s="3">
        <v>1244.8315314199999</v>
      </c>
      <c r="AEX993" s="3">
        <v>2343.0626173700002</v>
      </c>
      <c r="AEY993" s="4">
        <v>253.27289748000001</v>
      </c>
      <c r="AEZ993" s="3">
        <v>1376.0599044600001</v>
      </c>
      <c r="AFA993" s="3">
        <v>1560.73106846</v>
      </c>
      <c r="AFB993" s="3">
        <v>755.04657083999996</v>
      </c>
      <c r="AFC993" s="3">
        <v>840.95718704000001</v>
      </c>
      <c r="AFD993" s="4">
        <v>961.36440153000001</v>
      </c>
      <c r="AFE993" s="3">
        <v>862.49324987</v>
      </c>
      <c r="AFF993" s="3">
        <v>738.29070741999999</v>
      </c>
      <c r="AFG993" s="3">
        <v>2024.49305344</v>
      </c>
      <c r="AFH993" s="3">
        <v>1018.82994187</v>
      </c>
      <c r="AFI993" s="4">
        <v>1518.46858791</v>
      </c>
      <c r="AFJ993" s="3">
        <v>2347.7657669</v>
      </c>
      <c r="AFK993" s="3">
        <v>1492.59411974</v>
      </c>
      <c r="AFL993" s="3">
        <v>2038.34401211</v>
      </c>
      <c r="AFM993" s="3">
        <v>1898.27851493</v>
      </c>
      <c r="AFN993" s="4">
        <v>1436.67641207</v>
      </c>
      <c r="AFO993" s="3">
        <v>1522.5690085399999</v>
      </c>
      <c r="AFP993" s="3">
        <v>1502.1333919799999</v>
      </c>
      <c r="AFQ993" s="3">
        <v>513.11864681999998</v>
      </c>
      <c r="AFR993" s="3">
        <v>1221.8159866200001</v>
      </c>
      <c r="AFS993" s="4">
        <v>1969.76526932</v>
      </c>
      <c r="AFT993" s="3">
        <v>2225.4372763699998</v>
      </c>
      <c r="AFU993" s="3">
        <v>2215.9328008500001</v>
      </c>
      <c r="AFV993" s="3">
        <v>251.6610637</v>
      </c>
      <c r="AFW993" s="3">
        <v>1106.9047897800001</v>
      </c>
      <c r="AFX993" s="4">
        <v>1435.8350770899999</v>
      </c>
      <c r="AFY993" s="3">
        <v>359.06983916000001</v>
      </c>
      <c r="AFZ993" s="3">
        <v>626.50748715999998</v>
      </c>
      <c r="AGA993" s="3">
        <v>1842.09175405</v>
      </c>
      <c r="AGB993" s="3">
        <v>895.54951249999999</v>
      </c>
      <c r="AGC993" s="4">
        <v>2307.0846729999998</v>
      </c>
      <c r="AGD993" s="3">
        <v>1054.96322874</v>
      </c>
      <c r="AGE993" s="3">
        <v>655.11722607000002</v>
      </c>
      <c r="AGF993" s="3">
        <v>1163.2574564500001</v>
      </c>
      <c r="AGG993" s="3">
        <v>1810.8672901800001</v>
      </c>
      <c r="AGH993" s="4">
        <v>1586.24887025</v>
      </c>
      <c r="AGI993" s="3">
        <v>1236.7015263400001</v>
      </c>
      <c r="AGJ993" s="3">
        <v>275.64656707</v>
      </c>
      <c r="AGK993" s="3">
        <v>1857.60798432</v>
      </c>
      <c r="AGL993" s="3">
        <v>876.42001568000001</v>
      </c>
      <c r="AGM993" s="4">
        <v>1840.3481898299999</v>
      </c>
      <c r="AGN993" s="3">
        <v>1435.38644795</v>
      </c>
      <c r="AGO993" s="3">
        <v>294.30630817000002</v>
      </c>
      <c r="AGP993" s="3">
        <v>1123.3791725900001</v>
      </c>
      <c r="AGQ993" s="3">
        <v>1620.3608405099999</v>
      </c>
      <c r="AGR993" s="4">
        <v>1870.2398150500001</v>
      </c>
      <c r="AGS993" s="3">
        <v>1349.5441824500001</v>
      </c>
      <c r="AGT993" s="3">
        <v>1430.47078988</v>
      </c>
      <c r="AGU993" s="3">
        <v>1162.0283865900001</v>
      </c>
      <c r="AGV993" s="3">
        <v>1646.79578442</v>
      </c>
      <c r="AGW993" s="4">
        <v>2345.0770989100001</v>
      </c>
      <c r="AGX993" s="3">
        <v>898.67003264000004</v>
      </c>
      <c r="AGY993" s="3">
        <v>1347.4253107500001</v>
      </c>
      <c r="AGZ993" s="3">
        <v>1384.3707282099999</v>
      </c>
      <c r="AHA993" s="3">
        <v>1150.4348651299999</v>
      </c>
      <c r="AHB993" s="4">
        <v>1993.3518531499999</v>
      </c>
      <c r="AHC993" s="3">
        <v>1204.0522610600001</v>
      </c>
      <c r="AHD993" s="3">
        <v>1501.04288763</v>
      </c>
      <c r="AHE993" s="3">
        <v>1458.6611040400001</v>
      </c>
      <c r="AHF993" s="3">
        <v>1135.62699666</v>
      </c>
      <c r="AHG993" s="4">
        <v>1135.51515006</v>
      </c>
      <c r="AHH993" s="3">
        <v>169.18724496999999</v>
      </c>
      <c r="AHI993" s="3">
        <v>805.28682082</v>
      </c>
      <c r="AHJ993" s="3">
        <v>314.35853944000002</v>
      </c>
      <c r="AHK993" s="3">
        <v>1615.87206363</v>
      </c>
      <c r="AHL993" s="4">
        <v>1393.2501055099999</v>
      </c>
      <c r="AHM993" s="3">
        <v>1101.4659381700001</v>
      </c>
      <c r="AHN993" s="3">
        <v>247.44817509999999</v>
      </c>
      <c r="AHO993" s="3">
        <v>995.09733609</v>
      </c>
      <c r="AHP993" s="3">
        <v>1556.65425989</v>
      </c>
      <c r="AHQ993" s="4">
        <v>2278.1468507300001</v>
      </c>
      <c r="AHR993" s="3">
        <v>926.59253633000003</v>
      </c>
      <c r="AHS993" s="3">
        <v>1190.6225912499999</v>
      </c>
      <c r="AHT993" s="3">
        <v>1155.5319632400001</v>
      </c>
      <c r="AHU993" s="3">
        <v>1588.8791294600001</v>
      </c>
      <c r="AHV993" s="4">
        <v>496.35097737000001</v>
      </c>
      <c r="AHW993" s="3">
        <v>1529.5842758399999</v>
      </c>
      <c r="AHX993" s="3">
        <v>1140.6905407899999</v>
      </c>
      <c r="AHY993" s="3">
        <v>1418.4056485900001</v>
      </c>
      <c r="AHZ993" s="3">
        <v>1846.5345495500001</v>
      </c>
      <c r="AIA993" s="4">
        <v>1552.8552037100001</v>
      </c>
      <c r="AIB993" s="3">
        <v>1236.07704949</v>
      </c>
      <c r="AIC993" s="3">
        <v>1763.9383209299999</v>
      </c>
      <c r="AID993" s="3">
        <v>1027.0568806700001</v>
      </c>
      <c r="AIE993" s="3">
        <v>1694.26783105</v>
      </c>
      <c r="AIF993" s="4">
        <v>278.40234301999999</v>
      </c>
      <c r="AIG993" s="3">
        <v>1815.98675761</v>
      </c>
      <c r="AIH993" s="3">
        <v>651.09074846999999</v>
      </c>
      <c r="AII993" s="3">
        <v>1513.43424817</v>
      </c>
      <c r="AIJ993" s="3">
        <v>1723.0509321899999</v>
      </c>
      <c r="AIK993" s="4">
        <v>134.17677369</v>
      </c>
      <c r="AIL993" s="3">
        <v>1602.8052739</v>
      </c>
      <c r="AIM993" s="3">
        <v>1882.1222735599999</v>
      </c>
      <c r="AIN993" s="3">
        <v>1601.3251705600001</v>
      </c>
      <c r="AIO993" s="3">
        <v>1481.00619061</v>
      </c>
      <c r="AIP993" s="4">
        <v>1715.74362099</v>
      </c>
      <c r="AIQ993" s="3">
        <v>1921.7395820199999</v>
      </c>
      <c r="AIR993" s="3">
        <v>939.96193325000002</v>
      </c>
      <c r="AIS993" s="3">
        <v>1557.08797615</v>
      </c>
      <c r="AIT993" s="3">
        <v>1904.5841776899999</v>
      </c>
      <c r="AIU993" s="4">
        <v>2274.1017320300002</v>
      </c>
      <c r="AIV993" s="3">
        <v>1593.2256126100001</v>
      </c>
      <c r="AIW993" s="3">
        <v>401.85427050999999</v>
      </c>
      <c r="AIX993" s="3">
        <v>1500.3382540499999</v>
      </c>
      <c r="AIY993" s="3">
        <v>1519.9834879699999</v>
      </c>
      <c r="AIZ993" s="4">
        <v>1467.8629723700001</v>
      </c>
      <c r="AJA993" s="3">
        <v>1709.21426503</v>
      </c>
      <c r="AJB993" s="3">
        <v>1478.44117525</v>
      </c>
      <c r="AJC993" s="3">
        <v>134.29731946999999</v>
      </c>
      <c r="AJD993" s="3">
        <v>1620.43043395</v>
      </c>
      <c r="AJE993" s="4">
        <v>1395.59888411</v>
      </c>
      <c r="AJF993" s="3">
        <v>1884.36541926</v>
      </c>
      <c r="AJG993" s="3">
        <v>2017.8493653999999</v>
      </c>
      <c r="AJH993" s="3">
        <v>886.14321343999995</v>
      </c>
      <c r="AJI993" s="3">
        <v>1231.22104294</v>
      </c>
      <c r="AJJ993" s="4">
        <v>1981.1382044300001</v>
      </c>
      <c r="AJK993" s="3">
        <v>1610.89302582</v>
      </c>
      <c r="AJL993" s="3">
        <v>1372.01975672</v>
      </c>
      <c r="AJM993" s="3">
        <v>1866.05799495</v>
      </c>
      <c r="AJN993" s="3">
        <v>1259.8488015800001</v>
      </c>
      <c r="AJO993" s="4">
        <v>1031.86193488</v>
      </c>
      <c r="AJP993" s="3">
        <v>1846.3183127899999</v>
      </c>
      <c r="AJQ993" s="3">
        <v>987.63903198000003</v>
      </c>
      <c r="AJR993" s="3">
        <v>1101.2571578500001</v>
      </c>
      <c r="AJS993" s="3">
        <v>1112.7587165499999</v>
      </c>
      <c r="AJT993" s="4">
        <v>1620.3999868200001</v>
      </c>
      <c r="AJU993" s="3">
        <v>1316.1629433099999</v>
      </c>
      <c r="AJV993" s="3">
        <v>1755.6542160900001</v>
      </c>
      <c r="AJW993" s="3">
        <v>1106.9768687000001</v>
      </c>
      <c r="AJX993" s="3">
        <v>1230.5617693700001</v>
      </c>
      <c r="AJY993" s="4">
        <v>1376.4892711299999</v>
      </c>
      <c r="AJZ993" s="3">
        <v>1496.4236230500001</v>
      </c>
      <c r="AKA993" s="3">
        <v>706.82142377000002</v>
      </c>
      <c r="AKB993" s="3">
        <v>647.27988626000001</v>
      </c>
      <c r="AKC993" s="3">
        <v>1892.57247422</v>
      </c>
      <c r="AKD993" s="4">
        <v>1854.3408208599999</v>
      </c>
      <c r="AKE993" s="3">
        <v>1496.4963233399999</v>
      </c>
      <c r="AKF993" s="3">
        <v>941.54331990000003</v>
      </c>
      <c r="AKG993" s="3">
        <v>1263.1799661499999</v>
      </c>
      <c r="AKH993" s="3">
        <v>1602.9792574999999</v>
      </c>
      <c r="AKI993" s="4">
        <v>1617.45966398</v>
      </c>
      <c r="AKJ993" s="3">
        <v>1307.8427990099999</v>
      </c>
      <c r="AKK993" s="3">
        <v>1905.3285789500001</v>
      </c>
      <c r="AKL993" s="3">
        <v>1506.33509592</v>
      </c>
      <c r="AKM993" s="3">
        <v>1211.5223712</v>
      </c>
      <c r="AKN993" s="4">
        <v>994.89787632000002</v>
      </c>
      <c r="AKO993" s="3">
        <v>1522.54477511</v>
      </c>
      <c r="AKP993" s="3">
        <v>1361.9945731400001</v>
      </c>
      <c r="AKQ993" s="3">
        <v>2019.06973608</v>
      </c>
      <c r="AKR993" s="3">
        <v>969.67273980000004</v>
      </c>
      <c r="AKS993" s="4">
        <v>1377.8879750000001</v>
      </c>
      <c r="AKT993" s="3">
        <v>1795.9786436100001</v>
      </c>
      <c r="AKU993" s="3">
        <v>1501.0528295500001</v>
      </c>
      <c r="AKV993" s="3">
        <v>378.04399347999998</v>
      </c>
      <c r="AKW993" s="3">
        <v>165.37389727999999</v>
      </c>
      <c r="AKX993" s="4">
        <v>1572.9795139</v>
      </c>
      <c r="AKY993" s="3">
        <v>1486.0131900700001</v>
      </c>
      <c r="AKZ993" s="3">
        <v>1506.9570872899999</v>
      </c>
      <c r="ALA993" s="3">
        <v>1233.48469385</v>
      </c>
      <c r="ALB993" s="3">
        <v>1344.1357779699999</v>
      </c>
      <c r="ALC993" s="4">
        <v>1923.0295461400001</v>
      </c>
      <c r="ALD993" s="3">
        <v>1985.3852683800001</v>
      </c>
      <c r="ALF993" s="3">
        <v>1104.84308412</v>
      </c>
      <c r="ALG993" s="3">
        <v>2196.8467999300001</v>
      </c>
      <c r="ALH993" s="4">
        <v>1618.0412663</v>
      </c>
      <c r="ALI993" s="3">
        <v>1500.74773688</v>
      </c>
      <c r="ALJ993" s="3">
        <v>1304.49547882</v>
      </c>
      <c r="ALK993" s="3">
        <v>1945.5417812400001</v>
      </c>
      <c r="ALL993" s="3">
        <v>1445.2724446499999</v>
      </c>
      <c r="ALM993" s="4">
        <v>1266.9740513700001</v>
      </c>
    </row>
    <row r="994" spans="1:1001" x14ac:dyDescent="0.45">
      <c r="A994" s="1" t="s">
        <v>993</v>
      </c>
      <c r="B994" s="3">
        <v>1293.93218882</v>
      </c>
      <c r="C994" s="3">
        <v>2211.9808876500001</v>
      </c>
      <c r="D994" s="3">
        <v>329.08438706999999</v>
      </c>
      <c r="E994" s="3">
        <v>1338.0134193599999</v>
      </c>
      <c r="F994" s="4">
        <v>2970.5667820100002</v>
      </c>
      <c r="G994" s="3">
        <v>804.00741999000002</v>
      </c>
      <c r="H994" s="3">
        <v>1050.28058442</v>
      </c>
      <c r="I994" s="3">
        <v>2700.8263367899999</v>
      </c>
      <c r="J994" s="3">
        <v>1793.2278386200001</v>
      </c>
      <c r="K994" s="4">
        <v>704.90760417000001</v>
      </c>
      <c r="L994" s="3">
        <v>1125.3632070000001</v>
      </c>
      <c r="M994" s="3">
        <v>2229.1766810300001</v>
      </c>
      <c r="N994" s="3">
        <v>2590.9115761200001</v>
      </c>
      <c r="O994" s="3">
        <v>1353.38052083</v>
      </c>
      <c r="P994" s="4">
        <v>2606.53095381</v>
      </c>
      <c r="Q994" s="3">
        <v>1557.09232574</v>
      </c>
      <c r="R994" s="3">
        <v>1116.76779579</v>
      </c>
      <c r="S994" s="3">
        <v>800.92666753000003</v>
      </c>
      <c r="T994" s="3">
        <v>2644.4655923099999</v>
      </c>
      <c r="U994" s="4">
        <v>883.94915596999999</v>
      </c>
      <c r="V994" s="3">
        <v>1590.6133731299999</v>
      </c>
      <c r="W994" s="3">
        <v>532.07540277999999</v>
      </c>
      <c r="X994" s="3">
        <v>384.48884312000001</v>
      </c>
      <c r="Y994" s="3">
        <v>2584.0062913100001</v>
      </c>
      <c r="Z994" s="4">
        <v>3888.9945165399999</v>
      </c>
      <c r="AA994" s="3">
        <v>245.45171328999999</v>
      </c>
      <c r="AB994" s="3">
        <v>502.59947409</v>
      </c>
      <c r="AC994" s="3">
        <v>144.75559794</v>
      </c>
      <c r="AD994" s="3">
        <v>2273.1069186599998</v>
      </c>
      <c r="AE994" s="4">
        <v>2955.3413528999999</v>
      </c>
      <c r="AF994" s="3">
        <v>968.97431991999997</v>
      </c>
      <c r="AG994" s="3">
        <v>1325.59161169</v>
      </c>
      <c r="AH994" s="3">
        <v>2568.14457932</v>
      </c>
      <c r="AI994" s="3">
        <v>648.78670851000004</v>
      </c>
      <c r="AJ994" s="4">
        <v>267.47493020000002</v>
      </c>
      <c r="AK994" s="3">
        <v>2589.4122103099999</v>
      </c>
      <c r="AL994" s="3">
        <v>2284.4966307599998</v>
      </c>
      <c r="AM994" s="3">
        <v>1134.04250316</v>
      </c>
      <c r="AN994" s="3">
        <v>698.03090238000004</v>
      </c>
      <c r="AO994" s="4">
        <v>220.74914894</v>
      </c>
      <c r="AP994" s="3">
        <v>1166.70233173</v>
      </c>
      <c r="AQ994" s="3">
        <v>808.52726537000001</v>
      </c>
      <c r="AR994" s="3">
        <v>685.43386837000003</v>
      </c>
      <c r="AS994" s="3">
        <v>852.09275880999996</v>
      </c>
      <c r="AT994" s="4">
        <v>1344.6372235599999</v>
      </c>
      <c r="AU994" s="3">
        <v>936.41950287999998</v>
      </c>
      <c r="AV994" s="3">
        <v>889.13262451000003</v>
      </c>
      <c r="AW994" s="3">
        <v>2316.0355078500002</v>
      </c>
      <c r="AX994" s="3">
        <v>937.81012894000003</v>
      </c>
      <c r="AY994" s="4">
        <v>1167.98359667</v>
      </c>
      <c r="AZ994" s="3">
        <v>220.20420745000001</v>
      </c>
      <c r="BA994" s="3">
        <v>1301.2624907100001</v>
      </c>
      <c r="BB994" s="3">
        <v>2238.6270973599999</v>
      </c>
      <c r="BC994" s="3">
        <v>2580.7049525000002</v>
      </c>
      <c r="BD994" s="4">
        <v>2714.1143342400001</v>
      </c>
      <c r="BE994" s="3">
        <v>2579.9319682199998</v>
      </c>
      <c r="BF994" s="3">
        <v>700.84260162999999</v>
      </c>
      <c r="BG994" s="3">
        <v>1103.8464066399999</v>
      </c>
      <c r="BH994" s="3">
        <v>690.94976985999995</v>
      </c>
      <c r="BI994" s="4">
        <v>1263.2172483500001</v>
      </c>
      <c r="BJ994" s="3">
        <v>61.598272209999998</v>
      </c>
      <c r="BK994" s="3">
        <v>865.44413599999996</v>
      </c>
      <c r="BL994" s="3">
        <v>856.45353347000002</v>
      </c>
      <c r="BM994" s="3">
        <v>1368.9222272699999</v>
      </c>
      <c r="BN994" s="4">
        <v>1271.17948353</v>
      </c>
      <c r="BO994" s="3">
        <v>289.04019742000003</v>
      </c>
      <c r="BP994" s="3">
        <v>2641.5669012600001</v>
      </c>
      <c r="BQ994" s="3">
        <v>1130.1036387300001</v>
      </c>
      <c r="BR994" s="3">
        <v>729.46166109000001</v>
      </c>
      <c r="BS994" s="4">
        <v>2310.86943767</v>
      </c>
      <c r="BT994" s="3">
        <v>631.49087455999995</v>
      </c>
      <c r="BU994" s="3">
        <v>2594.67894243</v>
      </c>
      <c r="BV994" s="3">
        <v>2399.1425026100001</v>
      </c>
      <c r="BW994" s="3">
        <v>2563.4526144500001</v>
      </c>
      <c r="BX994" s="4">
        <v>883.84538717999999</v>
      </c>
      <c r="BY994" s="3">
        <v>2978.0573973599999</v>
      </c>
      <c r="BZ994" s="3">
        <v>191.29558957</v>
      </c>
      <c r="CA994" s="3">
        <v>689.08441712000001</v>
      </c>
      <c r="CB994" s="3">
        <v>791.41597831000001</v>
      </c>
      <c r="CC994" s="4">
        <v>1497.89751269</v>
      </c>
      <c r="CD994" s="3">
        <v>1418.43485298</v>
      </c>
      <c r="CE994" s="3">
        <v>667.47068304000004</v>
      </c>
      <c r="CF994" s="3">
        <v>811.41601449999996</v>
      </c>
      <c r="CG994" s="3">
        <v>1085.92112488</v>
      </c>
      <c r="CH994" s="4">
        <v>655.1414595</v>
      </c>
      <c r="CI994" s="3">
        <v>840.68316287000005</v>
      </c>
      <c r="CJ994" s="3">
        <v>661.69318478000002</v>
      </c>
      <c r="CK994" s="3">
        <v>336.48117554999999</v>
      </c>
      <c r="CL994" s="3">
        <v>310.86768278</v>
      </c>
      <c r="CM994" s="4">
        <v>657.07516294000004</v>
      </c>
      <c r="CN994" s="3">
        <v>1522.69514665</v>
      </c>
      <c r="CO994" s="3">
        <v>2206.1890978800002</v>
      </c>
      <c r="CP994" s="3">
        <v>207.23435144000001</v>
      </c>
      <c r="CQ994" s="3">
        <v>1487.61943152</v>
      </c>
      <c r="CR994" s="4">
        <v>864.31883492999998</v>
      </c>
      <c r="CS994" s="3">
        <v>1010.25255039</v>
      </c>
      <c r="CT994" s="3">
        <v>1067.7746354000001</v>
      </c>
      <c r="CU994" s="3">
        <v>1181.4524127899999</v>
      </c>
      <c r="CV994" s="3">
        <v>714.92098171999999</v>
      </c>
      <c r="CW994" s="4">
        <v>568.61258014999999</v>
      </c>
      <c r="CX994" s="3">
        <v>1506.0387024300001</v>
      </c>
      <c r="CY994" s="3">
        <v>1381.2203823100001</v>
      </c>
      <c r="CZ994" s="3">
        <v>1346.68712319</v>
      </c>
      <c r="DA994" s="3">
        <v>895.62531964000004</v>
      </c>
      <c r="DB994" s="4">
        <v>2946.3221673500002</v>
      </c>
      <c r="DC994" s="3">
        <v>862.35965532</v>
      </c>
      <c r="DD994" s="3">
        <v>881.32883867999999</v>
      </c>
      <c r="DE994" s="3">
        <v>922.11245862999999</v>
      </c>
      <c r="DF994" s="3">
        <v>1053.5794377499999</v>
      </c>
      <c r="DG994" s="4">
        <v>1039.0493216699999</v>
      </c>
      <c r="DH994" s="3">
        <v>886.97149964999994</v>
      </c>
      <c r="DI994" s="3">
        <v>1063.45176431</v>
      </c>
      <c r="DJ994" s="3">
        <v>862.75919623000004</v>
      </c>
      <c r="DK994" s="3">
        <v>662.56745236999996</v>
      </c>
      <c r="DL994" s="4">
        <v>1170.46099886</v>
      </c>
      <c r="DM994" s="3">
        <v>1693.3531744100001</v>
      </c>
      <c r="DN994" s="3">
        <v>877.09171664999997</v>
      </c>
      <c r="DO994" s="3">
        <v>1283.28004291</v>
      </c>
      <c r="DP994" s="3">
        <v>2259.4026033099999</v>
      </c>
      <c r="DQ994" s="4">
        <v>2586.04127806</v>
      </c>
      <c r="DR994" s="3">
        <v>382.92299071999997</v>
      </c>
      <c r="DS994" s="3">
        <v>2623.3868578000001</v>
      </c>
      <c r="DT994" s="3">
        <v>2322.8028485200002</v>
      </c>
      <c r="DU994" s="3">
        <v>910.34371082999996</v>
      </c>
      <c r="DV994" s="4">
        <v>658.60062629000004</v>
      </c>
      <c r="DW994" s="3">
        <v>865.39629050999997</v>
      </c>
      <c r="DX994" s="3">
        <v>2230.4480040499998</v>
      </c>
      <c r="DY994" s="3">
        <v>2659.4735419200001</v>
      </c>
      <c r="DZ994" s="3">
        <v>1068.8906159200001</v>
      </c>
      <c r="EA994" s="4">
        <v>855.38415569999995</v>
      </c>
      <c r="EB994" s="3">
        <v>875.84711254000001</v>
      </c>
      <c r="EC994" s="3">
        <v>160.1767586</v>
      </c>
      <c r="ED994" s="3">
        <v>360.06589527</v>
      </c>
      <c r="EE994" s="3">
        <v>1468.0239071999999</v>
      </c>
      <c r="EF994" s="4">
        <v>2557.70059236</v>
      </c>
      <c r="EG994" s="3">
        <v>294.55237068999998</v>
      </c>
      <c r="EH994" s="3">
        <v>2278.4457296999999</v>
      </c>
      <c r="EI994" s="3">
        <v>1547.87368042</v>
      </c>
      <c r="EJ994" s="3">
        <v>1114.90679264</v>
      </c>
      <c r="EK994" s="4">
        <v>2609.3003998999998</v>
      </c>
      <c r="EL994" s="3">
        <v>2152.9762138199999</v>
      </c>
      <c r="EM994" s="3">
        <v>959.19457749000003</v>
      </c>
      <c r="EN994" s="3">
        <v>2178.3827903800002</v>
      </c>
      <c r="EO994" s="3">
        <v>2118.43239141</v>
      </c>
      <c r="EP994" s="4">
        <v>1257.2477467599999</v>
      </c>
      <c r="EQ994" s="3">
        <v>1245.78906259</v>
      </c>
      <c r="ER994" s="3">
        <v>2958.9794742499998</v>
      </c>
      <c r="ES994" s="3">
        <v>2115.0502744999999</v>
      </c>
      <c r="ET994" s="3">
        <v>2485.56637043</v>
      </c>
      <c r="EU994" s="4">
        <v>1126.6370155</v>
      </c>
      <c r="EV994" s="3">
        <v>1289.2371171</v>
      </c>
      <c r="EW994" s="3">
        <v>425.93919308</v>
      </c>
      <c r="EX994" s="3">
        <v>1181.4145092199999</v>
      </c>
      <c r="EY994" s="3">
        <v>681.80755305000002</v>
      </c>
      <c r="EZ994" s="4">
        <v>2907.1447888500002</v>
      </c>
      <c r="FA994" s="3">
        <v>2597.4403107100002</v>
      </c>
      <c r="FB994" s="3">
        <v>279.41704023</v>
      </c>
      <c r="FC994" s="3">
        <v>2206.5041324700001</v>
      </c>
      <c r="FD994" s="3">
        <v>938.93232316000001</v>
      </c>
      <c r="FE994" s="4">
        <v>1087.45528741</v>
      </c>
      <c r="FF994" s="3">
        <v>491.82119007</v>
      </c>
      <c r="FG994" s="3">
        <v>900.02461923999999</v>
      </c>
      <c r="FH994" s="3">
        <v>734.00201168000001</v>
      </c>
      <c r="FI994" s="3">
        <v>770.54975233999994</v>
      </c>
      <c r="FJ994" s="4">
        <v>391.48484795000002</v>
      </c>
      <c r="FK994" s="3">
        <v>857.51483342999995</v>
      </c>
      <c r="FL994" s="3">
        <v>905.92017780000003</v>
      </c>
      <c r="FM994" s="3">
        <v>480.80243586</v>
      </c>
      <c r="FN994" s="3">
        <v>1125.0338809</v>
      </c>
      <c r="FO994" s="4">
        <v>184.69726154</v>
      </c>
      <c r="FP994" s="3">
        <v>2314.9450035</v>
      </c>
      <c r="FQ994" s="3">
        <v>885.99657012</v>
      </c>
      <c r="FR994" s="3">
        <v>2562.0253275599998</v>
      </c>
      <c r="FS994" s="3">
        <v>2568.1383656200001</v>
      </c>
      <c r="FT994" s="4">
        <v>2520.1120569499999</v>
      </c>
      <c r="FU994" s="3">
        <v>188.86665424</v>
      </c>
      <c r="FV994" s="3">
        <v>403.77368244000002</v>
      </c>
      <c r="FW994" s="3">
        <v>2270.7463340300001</v>
      </c>
      <c r="FX994" s="3">
        <v>892.21461970999997</v>
      </c>
      <c r="FY994" s="4">
        <v>2305.8761083499999</v>
      </c>
      <c r="FZ994" s="3">
        <v>619.43816067</v>
      </c>
      <c r="GA994" s="3">
        <v>1358.9361899999999</v>
      </c>
      <c r="GB994" s="3">
        <v>307.72230783999998</v>
      </c>
      <c r="GC994" s="3">
        <v>836.60386882</v>
      </c>
      <c r="GD994" s="4">
        <v>210.40458118000001</v>
      </c>
      <c r="GE994" s="3">
        <v>2828.3351890099998</v>
      </c>
      <c r="GF994" s="3">
        <v>1525.4123976599999</v>
      </c>
      <c r="GG994" s="3">
        <v>2005.45738349</v>
      </c>
      <c r="GH994" s="3">
        <v>1288.6424660099999</v>
      </c>
      <c r="GI994" s="4">
        <v>706.28145324000002</v>
      </c>
      <c r="GJ994" s="3">
        <v>1251.76539925</v>
      </c>
      <c r="GK994" s="3">
        <v>2541.1907914600001</v>
      </c>
      <c r="GL994" s="3">
        <v>974.05650515000002</v>
      </c>
      <c r="GM994" s="3">
        <v>566.41976541999998</v>
      </c>
      <c r="GN994" s="4">
        <v>692.48393238999995</v>
      </c>
      <c r="GO994" s="3">
        <v>313.59425434000002</v>
      </c>
      <c r="GP994" s="3">
        <v>963.55473078</v>
      </c>
      <c r="GQ994" s="3">
        <v>341.52172898999999</v>
      </c>
      <c r="GR994" s="3">
        <v>1159.9393406500001</v>
      </c>
      <c r="GS994" s="4">
        <v>2602.3025309599998</v>
      </c>
      <c r="GT994" s="3">
        <v>2973.1939343700001</v>
      </c>
      <c r="GU994" s="3">
        <v>916.78110402999994</v>
      </c>
      <c r="GV994" s="3">
        <v>882.92203136000001</v>
      </c>
      <c r="GW994" s="3">
        <v>1301.05308902</v>
      </c>
      <c r="GX994" s="4">
        <v>810.45351237</v>
      </c>
      <c r="GY994" s="3">
        <v>669.35343413999999</v>
      </c>
      <c r="GZ994" s="3">
        <v>1564.9017039</v>
      </c>
      <c r="HA994" s="3">
        <v>1528.6627841300001</v>
      </c>
      <c r="HB994" s="3">
        <v>2563.0251118900001</v>
      </c>
      <c r="HC994" s="4">
        <v>863.16308673000003</v>
      </c>
      <c r="HD994" s="3">
        <v>1547.75562012</v>
      </c>
      <c r="HE994" s="3">
        <v>2711.7680411199999</v>
      </c>
      <c r="HF994" s="3">
        <v>2615.6874621299999</v>
      </c>
      <c r="HG994" s="3">
        <v>626.59323621999999</v>
      </c>
      <c r="HH994" s="4">
        <v>1552.7961735599999</v>
      </c>
      <c r="HI994" s="3">
        <v>2576.6393285899999</v>
      </c>
      <c r="HJ994" s="3">
        <v>1023.55670346</v>
      </c>
      <c r="HK994" s="3">
        <v>2950.5499688300001</v>
      </c>
      <c r="HL994" s="3">
        <v>326.40752510999999</v>
      </c>
      <c r="HM994" s="4">
        <v>2601.7451620699999</v>
      </c>
      <c r="HN994" s="3">
        <v>1350.96152742</v>
      </c>
      <c r="HO994" s="3">
        <v>874.12032531</v>
      </c>
      <c r="HP994" s="3">
        <v>696.39856339000005</v>
      </c>
      <c r="HQ994" s="3">
        <v>1103.37043722</v>
      </c>
      <c r="HR994" s="4">
        <v>2991.25094657</v>
      </c>
      <c r="HS994" s="3">
        <v>848.59258160000002</v>
      </c>
      <c r="HT994" s="3">
        <v>330.65893864999998</v>
      </c>
      <c r="HU994" s="3">
        <v>1539.0235075099999</v>
      </c>
      <c r="HV994" s="3">
        <v>2300.0967459799999</v>
      </c>
      <c r="HW994" s="4">
        <v>278.67760993000002</v>
      </c>
      <c r="HX994" s="3">
        <v>1303.64358055</v>
      </c>
      <c r="HY994" s="3">
        <v>1121.9854396799999</v>
      </c>
      <c r="HZ994" s="3">
        <v>180.02642324999999</v>
      </c>
      <c r="IA994" s="3">
        <v>174.53972615000001</v>
      </c>
      <c r="IB994" s="4">
        <v>325.42265365999998</v>
      </c>
      <c r="IC994" s="3">
        <v>734.69981018999999</v>
      </c>
      <c r="ID994" s="3">
        <v>2243.1096605399998</v>
      </c>
      <c r="IE994" s="3">
        <v>1523.29601144</v>
      </c>
      <c r="IF994" s="3">
        <v>2744.4359475000001</v>
      </c>
      <c r="IG994" s="4">
        <v>1511.2954926299999</v>
      </c>
      <c r="IH994" s="3">
        <v>1328.61706222</v>
      </c>
      <c r="II994" s="3">
        <v>1137.3444633399999</v>
      </c>
      <c r="IJ994" s="3">
        <v>1166.6470297999999</v>
      </c>
      <c r="IK994" s="3">
        <v>511.16133131999999</v>
      </c>
      <c r="IL994" s="4">
        <v>205.07757616999999</v>
      </c>
      <c r="IM994" s="3">
        <v>185.43234225</v>
      </c>
      <c r="IN994" s="3">
        <v>2568.1414724699998</v>
      </c>
      <c r="IO994" s="3">
        <v>1564.84950882</v>
      </c>
      <c r="IP994" s="3">
        <v>1006.41869749</v>
      </c>
      <c r="IQ994" s="4">
        <v>211.50564882</v>
      </c>
      <c r="IR994" s="3">
        <v>2592.7601518699998</v>
      </c>
      <c r="IS994" s="3">
        <v>1670.5961195299999</v>
      </c>
      <c r="IT994" s="3">
        <v>2950.4337726399999</v>
      </c>
      <c r="IU994" s="3">
        <v>403.73142927999999</v>
      </c>
      <c r="IV994" s="4">
        <v>564.46369265999999</v>
      </c>
      <c r="IW994" s="3">
        <v>708.10331008000003</v>
      </c>
      <c r="IX994" s="3">
        <v>887.40832276000003</v>
      </c>
      <c r="IY994" s="3">
        <v>942.18146689000002</v>
      </c>
      <c r="IZ994" s="3">
        <v>652.59135702000003</v>
      </c>
      <c r="JA994" s="4">
        <v>837.93111513999997</v>
      </c>
      <c r="JB994" s="3">
        <v>774.27610822999998</v>
      </c>
      <c r="JC994" s="3">
        <v>877.07183281000005</v>
      </c>
      <c r="JD994" s="3">
        <v>833.27705384000001</v>
      </c>
      <c r="JE994" s="3">
        <v>850.05093698999997</v>
      </c>
      <c r="JF994" s="4">
        <v>943.44533347000004</v>
      </c>
      <c r="JH994" s="3">
        <v>654.59403253000005</v>
      </c>
      <c r="JI994" s="3">
        <v>73.843610799999993</v>
      </c>
      <c r="JJ994" s="3">
        <v>2591.4130217100001</v>
      </c>
      <c r="JK994" s="4">
        <v>865.85858979</v>
      </c>
      <c r="JL994" s="3">
        <v>849.23569955000005</v>
      </c>
      <c r="JM994" s="3">
        <v>1104.47399034</v>
      </c>
      <c r="JN994" s="3">
        <v>1022.72655314</v>
      </c>
      <c r="JO994" s="3">
        <v>2558.06409381</v>
      </c>
      <c r="JP994" s="4">
        <v>552.42961987000001</v>
      </c>
      <c r="JQ994" s="3">
        <v>669.41184292000003</v>
      </c>
      <c r="JR994" s="3">
        <v>662.72465897999996</v>
      </c>
      <c r="JS994" s="3">
        <v>1705.5780077899999</v>
      </c>
      <c r="JT994" s="3">
        <v>831.17309502000001</v>
      </c>
      <c r="JU994" s="4">
        <v>1133.1819057099999</v>
      </c>
      <c r="JV994" s="3">
        <v>2503.2549102200001</v>
      </c>
      <c r="JW994" s="3">
        <v>2585.42052943</v>
      </c>
      <c r="JX994" s="3">
        <v>1791.1002677399999</v>
      </c>
      <c r="JY994" s="3">
        <v>226.2346033</v>
      </c>
      <c r="JZ994" s="4">
        <v>866.36438496999995</v>
      </c>
      <c r="KA994" s="3">
        <v>2297.4049711399998</v>
      </c>
      <c r="KB994" s="3">
        <v>125.46330218</v>
      </c>
      <c r="KC994" s="3">
        <v>692.54917623999995</v>
      </c>
      <c r="KD994" s="3">
        <v>859.07509349999998</v>
      </c>
      <c r="KE994" s="4">
        <v>210.08146877999999</v>
      </c>
      <c r="KF994" s="3">
        <v>282.98743224999998</v>
      </c>
      <c r="KG994" s="3">
        <v>1807.6504576899999</v>
      </c>
      <c r="KH994" s="3">
        <v>2549.0088688000001</v>
      </c>
      <c r="KI994" s="3">
        <v>984.19353533000003</v>
      </c>
      <c r="KJ994" s="4">
        <v>2514.38178281</v>
      </c>
      <c r="KK994" s="3">
        <v>409.35172093</v>
      </c>
      <c r="KL994" s="3">
        <v>2550.0322651900001</v>
      </c>
      <c r="KM994" s="3">
        <v>318.21724713999998</v>
      </c>
      <c r="KN994" s="3">
        <v>2672.8460456900002</v>
      </c>
      <c r="KO994" s="4">
        <v>1125.7173878999999</v>
      </c>
      <c r="KP994" s="3">
        <v>198.50596705000001</v>
      </c>
      <c r="KQ994" s="3">
        <v>511.24210942000002</v>
      </c>
      <c r="KR994" s="3">
        <v>2337.7704090799998</v>
      </c>
      <c r="KS994" s="3">
        <v>1071.09710079</v>
      </c>
      <c r="KT994" s="4">
        <v>2328.2037965599998</v>
      </c>
      <c r="KU994" s="3">
        <v>875.67312893999997</v>
      </c>
      <c r="KV994" s="3">
        <v>1037.4051766499999</v>
      </c>
      <c r="KW994" s="3">
        <v>889.91865756000004</v>
      </c>
      <c r="KX994" s="3">
        <v>142.99339262000001</v>
      </c>
      <c r="KY994" s="4">
        <v>1066.38773756</v>
      </c>
      <c r="KZ994" s="3">
        <v>973.71413027999995</v>
      </c>
      <c r="LA994" s="3">
        <v>2320.9555155100002</v>
      </c>
      <c r="LB994" s="3">
        <v>262.58039871</v>
      </c>
      <c r="LC994" s="3">
        <v>1568.9486867099999</v>
      </c>
      <c r="LD994" s="4">
        <v>2144.1751291400001</v>
      </c>
      <c r="LE994" s="3">
        <v>862.11483553999994</v>
      </c>
      <c r="LF994" s="3">
        <v>879.59024541999997</v>
      </c>
      <c r="LG994" s="3">
        <v>110.68525947000001</v>
      </c>
      <c r="LH994" s="3">
        <v>2604.0666003900001</v>
      </c>
      <c r="LI994" s="4">
        <v>2291.8418455299998</v>
      </c>
      <c r="LJ994" s="3">
        <v>462.29803726</v>
      </c>
      <c r="LK994" s="3">
        <v>1127.36650388</v>
      </c>
      <c r="LL994" s="3">
        <v>2270.2498593999999</v>
      </c>
      <c r="LM994" s="3">
        <v>2551.7870140700002</v>
      </c>
      <c r="LN994" s="4">
        <v>851.17064573000005</v>
      </c>
      <c r="LO994" s="3">
        <v>860.39736886000003</v>
      </c>
      <c r="LP994" s="3">
        <v>1169.0709941699999</v>
      </c>
      <c r="LQ994" s="3">
        <v>1534.3421059299999</v>
      </c>
      <c r="LR994" s="3">
        <v>1467.3323223899999</v>
      </c>
      <c r="LS994" s="4">
        <v>933.86940040000002</v>
      </c>
      <c r="LT994" s="3">
        <v>155.72588529000001</v>
      </c>
      <c r="LU994" s="3">
        <v>1147.0216797200001</v>
      </c>
      <c r="LV994" s="3">
        <v>2617.45836663</v>
      </c>
      <c r="LW994" s="3">
        <v>1569.60920302</v>
      </c>
      <c r="LX994" s="4">
        <v>1051.2107753099999</v>
      </c>
      <c r="LY994" s="3">
        <v>1049.3777338100001</v>
      </c>
      <c r="LZ994" s="3">
        <v>642.22069171999999</v>
      </c>
      <c r="MA994" s="3">
        <v>655.90885145000004</v>
      </c>
      <c r="MB994" s="3">
        <v>2959.60146562</v>
      </c>
      <c r="MC994" s="4">
        <v>2824.9915970400002</v>
      </c>
      <c r="MD994" s="3">
        <v>1122.2370945299999</v>
      </c>
      <c r="ME994" s="3">
        <v>2583.3799503499999</v>
      </c>
      <c r="MF994" s="3">
        <v>1218.8657218599999</v>
      </c>
      <c r="MG994" s="3">
        <v>675.86725584999999</v>
      </c>
      <c r="MH994" s="4">
        <v>1389.94690259</v>
      </c>
      <c r="MI994" s="3">
        <v>2599.7020975099999</v>
      </c>
      <c r="MJ994" s="3">
        <v>2606.11401454</v>
      </c>
      <c r="MK994" s="3">
        <v>1099.7149175100001</v>
      </c>
      <c r="ML994" s="3">
        <v>151.8193321</v>
      </c>
      <c r="MM994" s="4">
        <v>883.41726325000002</v>
      </c>
      <c r="MN994" s="3">
        <v>1275.0238997199999</v>
      </c>
      <c r="MO994" s="3">
        <v>673.11707222999996</v>
      </c>
      <c r="MP994" s="3">
        <v>2212.7358522</v>
      </c>
      <c r="MQ994" s="3">
        <v>2911.7547328800001</v>
      </c>
      <c r="MR994" s="4">
        <v>704.88461347999998</v>
      </c>
      <c r="MS994" s="3">
        <v>2233.18638164</v>
      </c>
      <c r="MT994" s="3">
        <v>2620.4396998900002</v>
      </c>
      <c r="MU994" s="3">
        <v>2579.3621719299999</v>
      </c>
      <c r="MV994" s="3">
        <v>204.11134582</v>
      </c>
      <c r="MW994" s="4">
        <v>2239.28637093</v>
      </c>
      <c r="MX994" s="3">
        <v>970.68308741999999</v>
      </c>
      <c r="MY994" s="3">
        <v>775.35915613999998</v>
      </c>
      <c r="MZ994" s="3">
        <v>1404.9871634399999</v>
      </c>
      <c r="NA994" s="3">
        <v>1126.7010166099999</v>
      </c>
      <c r="NB994" s="4">
        <v>5.4985031299999996</v>
      </c>
      <c r="NC994" s="3">
        <v>1123.31579285</v>
      </c>
      <c r="ND994" s="3">
        <v>882.12978461</v>
      </c>
      <c r="NE994" s="3">
        <v>1717.27343393</v>
      </c>
      <c r="NF994" s="3">
        <v>1139.3353328200001</v>
      </c>
      <c r="NG994" s="4">
        <v>253.76750799999999</v>
      </c>
      <c r="NH994" s="3">
        <v>842.83434580999995</v>
      </c>
      <c r="NI994" s="3">
        <v>891.43666446999998</v>
      </c>
      <c r="NJ994" s="3">
        <v>1165.5590109300001</v>
      </c>
      <c r="NK994" s="3">
        <v>869.92048548000002</v>
      </c>
      <c r="NL994" s="4">
        <v>309.66968142000002</v>
      </c>
      <c r="NM994" s="3">
        <v>2621.86885089</v>
      </c>
      <c r="NN994" s="3">
        <v>1403.20072469</v>
      </c>
      <c r="NO994" s="3">
        <v>2578.6171493000002</v>
      </c>
      <c r="NP994" s="3">
        <v>907.70102422000002</v>
      </c>
      <c r="NQ994" s="4">
        <v>407.31797691999998</v>
      </c>
      <c r="NR994" s="3">
        <v>159.61566149000001</v>
      </c>
      <c r="NS994" s="3">
        <v>832.66314027999999</v>
      </c>
      <c r="NT994" s="3">
        <v>2794.2468308100001</v>
      </c>
      <c r="NU994" s="3">
        <v>856.72569352999994</v>
      </c>
      <c r="NV994" s="4">
        <v>1668.9202846400001</v>
      </c>
      <c r="NW994" s="3">
        <v>780.84523187000002</v>
      </c>
      <c r="NX994" s="3">
        <v>692.07507093000004</v>
      </c>
      <c r="NY994" s="3">
        <v>937.73618591000002</v>
      </c>
      <c r="NZ994" s="3">
        <v>969.90016121999997</v>
      </c>
      <c r="OA994" s="4">
        <v>1089.22681328</v>
      </c>
      <c r="OB994" s="3">
        <v>2607.01003008</v>
      </c>
      <c r="OC994" s="3">
        <v>2959.9575106299999</v>
      </c>
      <c r="OD994" s="3">
        <v>2532.4039982899999</v>
      </c>
      <c r="OE994" s="3">
        <v>872.43019890999994</v>
      </c>
      <c r="OF994" s="4">
        <v>2498.17272499</v>
      </c>
      <c r="OG994" s="3">
        <v>613.22818888999996</v>
      </c>
      <c r="OH994" s="3">
        <v>2577.09106458</v>
      </c>
      <c r="OI994" s="3">
        <v>1564.6270583600001</v>
      </c>
      <c r="OJ994" s="3">
        <v>903.80751980000002</v>
      </c>
      <c r="OK994" s="4">
        <v>2538.50523032</v>
      </c>
      <c r="OL994" s="3">
        <v>1183.3165227899999</v>
      </c>
      <c r="OM994" s="3">
        <v>2650.4524922599999</v>
      </c>
      <c r="ON994" s="3">
        <v>863.57567641000003</v>
      </c>
      <c r="OO994" s="3">
        <v>216.41633593</v>
      </c>
      <c r="OP994" s="4">
        <v>1545.4677357800001</v>
      </c>
      <c r="OQ994" s="3">
        <v>1594.95239984</v>
      </c>
      <c r="OS994" s="3">
        <v>820.31527563999998</v>
      </c>
      <c r="OT994" s="3">
        <v>1340.3454209700001</v>
      </c>
      <c r="OU994" s="4">
        <v>891.55223928999999</v>
      </c>
      <c r="OV994" s="3">
        <v>616.48913864999997</v>
      </c>
      <c r="OW994" s="3">
        <v>2622.3852093599999</v>
      </c>
      <c r="OX994" s="3">
        <v>2602.0608180300001</v>
      </c>
      <c r="OY994" s="3">
        <v>736.15133050999998</v>
      </c>
      <c r="OZ994" s="4">
        <v>1932.4451657499999</v>
      </c>
      <c r="PA994" s="3">
        <v>656.06108710000001</v>
      </c>
      <c r="PB994" s="3">
        <v>295.31851990000001</v>
      </c>
      <c r="PC994" s="3">
        <v>2469.8711856</v>
      </c>
      <c r="PD994" s="3">
        <v>2608.4509871099999</v>
      </c>
      <c r="PE994" s="4">
        <v>385.12636873999998</v>
      </c>
      <c r="PF994" s="3">
        <v>457.12016104999998</v>
      </c>
      <c r="PG994" s="3">
        <v>607.06606260000001</v>
      </c>
      <c r="PH994" s="3">
        <v>2599.0415812000001</v>
      </c>
      <c r="PI994" s="3">
        <v>1119.5645821600001</v>
      </c>
      <c r="PJ994" s="4">
        <v>851.64661515</v>
      </c>
      <c r="PK994" s="3">
        <v>889.05806011000004</v>
      </c>
      <c r="PL994" s="3">
        <v>644.20659023999997</v>
      </c>
      <c r="PM994" s="3">
        <v>873.19075579000003</v>
      </c>
      <c r="PN994" s="3">
        <v>853.56540571000005</v>
      </c>
      <c r="PO994" s="4">
        <v>1214.7945056200001</v>
      </c>
      <c r="PP994" s="3">
        <v>1173.7766291800001</v>
      </c>
      <c r="PQ994" s="3">
        <v>863.79439864999995</v>
      </c>
      <c r="PR994" s="3">
        <v>340.02609139999998</v>
      </c>
      <c r="PS994" s="3">
        <v>407.75480003000001</v>
      </c>
      <c r="PT994" s="4">
        <v>868.87658388</v>
      </c>
      <c r="PU994" s="3">
        <v>899.49459062999995</v>
      </c>
      <c r="PV994" s="3">
        <v>749.79972255999996</v>
      </c>
      <c r="PW994" s="3">
        <v>191.60316771999999</v>
      </c>
      <c r="PX994" s="3">
        <v>654.86557121999999</v>
      </c>
      <c r="PY994" s="4">
        <v>747.18810444999997</v>
      </c>
      <c r="PZ994" s="3">
        <v>1479.56212673</v>
      </c>
      <c r="QA994" s="3">
        <v>48.135669790000001</v>
      </c>
      <c r="QB994" s="3">
        <v>911.67592810999997</v>
      </c>
      <c r="QC994" s="3">
        <v>673.05369249</v>
      </c>
      <c r="QD994" s="4">
        <v>676.87014703</v>
      </c>
      <c r="QE994" s="3">
        <v>1133.14151666</v>
      </c>
      <c r="QF994" s="3">
        <v>1574.3794605099999</v>
      </c>
      <c r="QG994" s="3">
        <v>1574.3583339300001</v>
      </c>
      <c r="QH994" s="3">
        <v>1331.9743243299999</v>
      </c>
      <c r="QI994" s="4">
        <v>2484.5355175999998</v>
      </c>
      <c r="QJ994" s="3">
        <v>243.64663343999999</v>
      </c>
      <c r="QK994" s="3">
        <v>2314.46592723</v>
      </c>
      <c r="QL994" s="3">
        <v>6.7207379200000004</v>
      </c>
      <c r="QM994" s="3">
        <v>283.97665329</v>
      </c>
      <c r="QN994" s="4">
        <v>1262.06895659</v>
      </c>
      <c r="QO994" s="3">
        <v>850.04472328999998</v>
      </c>
      <c r="QP994" s="3">
        <v>728.44447839999998</v>
      </c>
      <c r="QQ994" s="3">
        <v>1341.0071800200001</v>
      </c>
      <c r="QR994" s="3">
        <v>2316.1013730700001</v>
      </c>
      <c r="QS994" s="4">
        <v>1337.4187682700001</v>
      </c>
      <c r="QT994" s="3">
        <v>709.64617179000004</v>
      </c>
      <c r="QU994" s="3">
        <v>278.61795841000003</v>
      </c>
      <c r="QV994" s="3">
        <v>516.59831882000003</v>
      </c>
      <c r="QW994" s="3">
        <v>2579.7530136599999</v>
      </c>
      <c r="QX994" s="4">
        <v>2510.4037720699998</v>
      </c>
      <c r="QY994" s="3">
        <v>2584.1231088700001</v>
      </c>
      <c r="QZ994" s="3">
        <v>2741.2191150100002</v>
      </c>
      <c r="RA994" s="3">
        <v>1213.2665567900001</v>
      </c>
      <c r="RB994" s="3">
        <v>238.37741584</v>
      </c>
      <c r="RC994" s="4">
        <v>2611.0725471400001</v>
      </c>
      <c r="RD994" s="3">
        <v>1222.35471441</v>
      </c>
      <c r="RE994" s="3">
        <v>2558.03551079</v>
      </c>
      <c r="RF994" s="3">
        <v>2600.6242105900001</v>
      </c>
      <c r="RG994" s="3">
        <v>2416.3078488599999</v>
      </c>
      <c r="RH994" s="4">
        <v>1335.8330320299999</v>
      </c>
      <c r="RI994" s="3">
        <v>639.95206985000004</v>
      </c>
      <c r="RJ994" s="3">
        <v>1172.29652584</v>
      </c>
      <c r="RK994" s="3">
        <v>2599.1534277999999</v>
      </c>
      <c r="RL994" s="3">
        <v>2336.3108109499999</v>
      </c>
      <c r="RM994" s="4">
        <v>870.75747087000002</v>
      </c>
      <c r="RN994" s="3">
        <v>299.75758717999997</v>
      </c>
      <c r="RO994" s="3">
        <v>2673.3822879999998</v>
      </c>
      <c r="RP994" s="3">
        <v>828.62609939000004</v>
      </c>
      <c r="RQ994" s="3">
        <v>70.942434269999993</v>
      </c>
      <c r="RR994" s="4">
        <v>1657.6063796799999</v>
      </c>
      <c r="RS994" s="3">
        <v>1363.98233577</v>
      </c>
      <c r="RT994" s="3">
        <v>1838.4001948800001</v>
      </c>
      <c r="RU994" s="3">
        <v>2511.3035158299999</v>
      </c>
      <c r="RV994" s="3">
        <v>1533.73005648</v>
      </c>
      <c r="RW994" s="4">
        <v>712.01483423000002</v>
      </c>
      <c r="RX994" s="3">
        <v>1082.0220281300001</v>
      </c>
      <c r="RY994" s="3">
        <v>300.3888991</v>
      </c>
      <c r="RZ994" s="3">
        <v>1299.65997748</v>
      </c>
      <c r="SA994" s="3">
        <v>1554.0799239800001</v>
      </c>
      <c r="SB994" s="4">
        <v>1365.23377495</v>
      </c>
      <c r="SC994" s="3">
        <v>670.94165585999997</v>
      </c>
      <c r="SD994" s="3">
        <v>661.29550798000002</v>
      </c>
      <c r="SE994" s="3">
        <v>1658.5806878400001</v>
      </c>
      <c r="SF994" s="3">
        <v>1475.9469960700001</v>
      </c>
      <c r="SG994" s="4">
        <v>688.03430182</v>
      </c>
      <c r="SH994" s="3">
        <v>843.02634913999998</v>
      </c>
      <c r="SI994" s="3">
        <v>881.34561567000003</v>
      </c>
      <c r="SJ994" s="3">
        <v>1122.41045676</v>
      </c>
      <c r="SK994" s="3">
        <v>496.22483926000001</v>
      </c>
      <c r="SL994" s="4">
        <v>496.72007115000002</v>
      </c>
      <c r="SM994" s="3">
        <v>685.19588366000005</v>
      </c>
      <c r="SN994" s="3">
        <v>2265.26771474</v>
      </c>
      <c r="SO994" s="3">
        <v>787.51750292999998</v>
      </c>
      <c r="SP994" s="3">
        <v>1177.0034035900001</v>
      </c>
      <c r="SQ994" s="4">
        <v>2942.8039704100001</v>
      </c>
      <c r="SR994" s="3">
        <v>168.26575326</v>
      </c>
      <c r="SS994" s="3">
        <v>2951.36209942</v>
      </c>
      <c r="ST994" s="3">
        <v>1556.2161940399999</v>
      </c>
      <c r="SU994" s="3">
        <v>2621.3437932400002</v>
      </c>
      <c r="SV994" s="4">
        <v>1165.6043709400001</v>
      </c>
      <c r="SW994" s="3">
        <v>1060.2517088100001</v>
      </c>
      <c r="SX994" s="3">
        <v>281.35136504000002</v>
      </c>
      <c r="SY994" s="3">
        <v>2596.54491654</v>
      </c>
      <c r="SZ994" s="3">
        <v>409.51824808999999</v>
      </c>
      <c r="TA994" s="4">
        <v>1181.4095382600001</v>
      </c>
      <c r="TB994" s="3">
        <v>1071.12506244</v>
      </c>
      <c r="TC994" s="3">
        <v>1471.2506816099999</v>
      </c>
      <c r="TD994" s="3">
        <v>720.47105855999996</v>
      </c>
      <c r="TE994" s="3">
        <v>1080.8793287000001</v>
      </c>
      <c r="TF994" s="4">
        <v>2598.3605596799998</v>
      </c>
      <c r="TG994" s="3">
        <v>971.46974183999998</v>
      </c>
      <c r="TH994" s="3">
        <v>2845.58752706</v>
      </c>
      <c r="TI994" s="3">
        <v>376.87395377000001</v>
      </c>
      <c r="TJ994" s="3">
        <v>735.11364260999994</v>
      </c>
      <c r="TK994" s="4">
        <v>1072.25098488</v>
      </c>
      <c r="TL994" s="3">
        <v>1106.55371573</v>
      </c>
      <c r="TM994" s="3">
        <v>859.31494232</v>
      </c>
      <c r="TN994" s="3">
        <v>785.78201651999996</v>
      </c>
      <c r="TO994" s="3">
        <v>1144.53433561</v>
      </c>
      <c r="TP994" s="4">
        <v>306.09618254999998</v>
      </c>
      <c r="TQ994" s="3">
        <v>2928.04021921</v>
      </c>
      <c r="TR994" s="3">
        <v>670.15189458999998</v>
      </c>
      <c r="TS994" s="3">
        <v>1526.6066708000001</v>
      </c>
      <c r="TT994" s="3">
        <v>2214.96346365</v>
      </c>
      <c r="TU994" s="4">
        <v>871.39686059999997</v>
      </c>
      <c r="TV994" s="3">
        <v>2343.4733429399998</v>
      </c>
      <c r="TW994" s="3">
        <v>2233.0701854499998</v>
      </c>
      <c r="TX994" s="3">
        <v>857.59436878999998</v>
      </c>
      <c r="TY994" s="3">
        <v>1700.7462346699999</v>
      </c>
      <c r="TZ994" s="4">
        <v>1087.3334988900001</v>
      </c>
      <c r="UA994" s="3">
        <v>692.43670826999994</v>
      </c>
      <c r="UB994" s="3">
        <v>602.76369671999998</v>
      </c>
      <c r="UC994" s="3">
        <v>2704.49241979</v>
      </c>
      <c r="UD994" s="3">
        <v>1070.78765853</v>
      </c>
      <c r="UE994" s="4">
        <v>1390.6875756300001</v>
      </c>
      <c r="UF994" s="3">
        <v>678.81876335000004</v>
      </c>
      <c r="UG994" s="3">
        <v>2539.7989226599998</v>
      </c>
      <c r="UH994" s="3">
        <v>329.22916628000002</v>
      </c>
      <c r="UI994" s="3">
        <v>2879.1651191199999</v>
      </c>
      <c r="UJ994" s="4">
        <v>919.42379063999999</v>
      </c>
      <c r="UK994" s="3">
        <v>2214.4098229800002</v>
      </c>
      <c r="UL994" s="3">
        <v>2215.55127967</v>
      </c>
      <c r="UM994" s="3">
        <v>1094.94217454</v>
      </c>
      <c r="UN994" s="3">
        <v>1337.1640065700001</v>
      </c>
      <c r="UO994" s="4">
        <v>1337.7710850599999</v>
      </c>
      <c r="UP994" s="3">
        <v>1081.54854419</v>
      </c>
      <c r="UQ994" s="3">
        <v>1559.10929276</v>
      </c>
      <c r="UR994" s="3">
        <v>1562.8176289200001</v>
      </c>
      <c r="US994" s="3">
        <v>1547.6555795500001</v>
      </c>
      <c r="UT994" s="4">
        <v>420.50655517000001</v>
      </c>
      <c r="UU994" s="3">
        <v>925.97675865999997</v>
      </c>
      <c r="UV994" s="3">
        <v>1442.2718489199999</v>
      </c>
      <c r="UW994" s="3">
        <v>1112.26907699</v>
      </c>
      <c r="UX994" s="3">
        <v>892.43582743000002</v>
      </c>
      <c r="UY994" s="4">
        <v>1559.2652566300001</v>
      </c>
      <c r="UZ994" s="3">
        <v>2949.6508464399999</v>
      </c>
      <c r="VA994" s="3">
        <v>133.34289515</v>
      </c>
      <c r="VB994" s="3">
        <v>643.83998194000003</v>
      </c>
      <c r="VC994" s="3">
        <v>671.90477936000002</v>
      </c>
      <c r="VD994" s="4">
        <v>670.98453039000003</v>
      </c>
      <c r="VE994" s="3">
        <v>1166.5382900499999</v>
      </c>
      <c r="VF994" s="3">
        <v>1545.9499189000001</v>
      </c>
      <c r="VG994" s="3">
        <v>119.23282519</v>
      </c>
      <c r="VH994" s="3">
        <v>1708.19397549</v>
      </c>
      <c r="VI994" s="4">
        <v>2605.5895782600001</v>
      </c>
      <c r="VJ994" s="3">
        <v>1841.13919384</v>
      </c>
      <c r="VK994" s="3">
        <v>1359.50909314</v>
      </c>
      <c r="VL994" s="3">
        <v>1044.18805157</v>
      </c>
      <c r="VM994" s="3">
        <v>2911.03394368</v>
      </c>
      <c r="VN994" s="4">
        <v>959.92220176000001</v>
      </c>
      <c r="VO994" s="3">
        <v>2587.9321069699999</v>
      </c>
      <c r="VP994" s="3">
        <v>2588.4018626900001</v>
      </c>
      <c r="VQ994" s="3">
        <v>901.98317747999999</v>
      </c>
      <c r="VR994" s="3">
        <v>1117.6296359800001</v>
      </c>
      <c r="VS994" s="4">
        <v>2532.5469133900001</v>
      </c>
      <c r="VT994" s="3">
        <v>849.06420143000003</v>
      </c>
      <c r="VU994" s="3">
        <v>1090.5335543900001</v>
      </c>
      <c r="VV994" s="3">
        <v>223.40053473</v>
      </c>
      <c r="VW994" s="3">
        <v>850.57723738000004</v>
      </c>
      <c r="VX994" s="4">
        <v>2955.3338964599998</v>
      </c>
      <c r="VY994" s="3">
        <v>237.07253883999999</v>
      </c>
      <c r="VZ994" s="3">
        <v>656.32454798000003</v>
      </c>
      <c r="WA994" s="3">
        <v>1561.316399</v>
      </c>
      <c r="WB994" s="3">
        <v>2547.5467851899998</v>
      </c>
      <c r="WC994" s="4">
        <v>2225.9834605999999</v>
      </c>
      <c r="WD994" s="3">
        <v>2344.3550669699998</v>
      </c>
      <c r="WE994" s="3">
        <v>220.8597528</v>
      </c>
      <c r="WF994" s="3">
        <v>1079.65088021</v>
      </c>
      <c r="WG994" s="3">
        <v>613.35059878000004</v>
      </c>
      <c r="WH994" s="4">
        <v>2520.32953645</v>
      </c>
      <c r="WI994" s="3">
        <v>1050.8727500299999</v>
      </c>
      <c r="WJ994" s="3">
        <v>1348.7643631000001</v>
      </c>
      <c r="WK994" s="3">
        <v>929.43157585999995</v>
      </c>
      <c r="WL994" s="3">
        <v>832.14243222000005</v>
      </c>
      <c r="WM994" s="4">
        <v>901.25928142999999</v>
      </c>
      <c r="WN994" s="3">
        <v>1343.1906742000001</v>
      </c>
      <c r="WO994" s="3">
        <v>855.19277374000001</v>
      </c>
      <c r="WP994" s="3">
        <v>857.63040824999996</v>
      </c>
      <c r="WQ994" s="3">
        <v>848.25393495000003</v>
      </c>
      <c r="WR994" s="4">
        <v>339.62965733999999</v>
      </c>
      <c r="WS994" s="3">
        <v>2617.5142899299999</v>
      </c>
      <c r="WT994" s="3">
        <v>825.17314629999998</v>
      </c>
      <c r="WU994" s="3">
        <v>1062.62782769</v>
      </c>
      <c r="WV994" s="3">
        <v>365.53643675000001</v>
      </c>
      <c r="WW994" s="4">
        <v>296.38789766999997</v>
      </c>
      <c r="WX994" s="3">
        <v>904.39968540999996</v>
      </c>
      <c r="WY994" s="3">
        <v>306.09866803</v>
      </c>
      <c r="WZ994" s="3">
        <v>1122.5918968000001</v>
      </c>
      <c r="XA994" s="3">
        <v>847.48405751999996</v>
      </c>
      <c r="XB994" s="4">
        <v>1081.23413097</v>
      </c>
      <c r="XC994" s="3">
        <v>886.53405516999999</v>
      </c>
      <c r="XD994" s="3">
        <v>514.00409907000005</v>
      </c>
      <c r="XE994" s="3">
        <v>2512.28341632</v>
      </c>
      <c r="XF994" s="3">
        <v>783.89553720000004</v>
      </c>
      <c r="XG994" s="4">
        <v>1552.0977536800001</v>
      </c>
      <c r="XH994" s="3">
        <v>320.41192597999998</v>
      </c>
      <c r="XI994" s="3">
        <v>1419.71487518</v>
      </c>
      <c r="XJ994" s="3">
        <v>1134.87203211</v>
      </c>
      <c r="XK994" s="3">
        <v>861.47482444000002</v>
      </c>
      <c r="XL994" s="4">
        <v>2593.9712020000002</v>
      </c>
      <c r="XM994" s="3">
        <v>867.76681705999999</v>
      </c>
      <c r="XN994" s="3">
        <v>3005.3641233799999</v>
      </c>
      <c r="XO994" s="3">
        <v>135.41329999000001</v>
      </c>
      <c r="XP994" s="3">
        <v>483.79060419000001</v>
      </c>
      <c r="XQ994" s="4">
        <v>178.78616873000001</v>
      </c>
      <c r="XR994" s="3">
        <v>193.13795162</v>
      </c>
      <c r="XS994" s="3">
        <v>2972.9870181599999</v>
      </c>
      <c r="XT994" s="3">
        <v>1252.15251276</v>
      </c>
      <c r="XU994" s="3">
        <v>2560.8975410100002</v>
      </c>
      <c r="XV994" s="4">
        <v>1467.80891318</v>
      </c>
      <c r="XW994" s="3">
        <v>1553.09070294</v>
      </c>
      <c r="XX994" s="3">
        <v>1119.7671487800001</v>
      </c>
      <c r="XY994" s="3">
        <v>695.04459815999996</v>
      </c>
      <c r="XZ994" s="3">
        <v>2737.9264753799998</v>
      </c>
      <c r="YA994" s="4">
        <v>631.24605478000001</v>
      </c>
      <c r="YB994" s="3">
        <v>2562.7778066300002</v>
      </c>
      <c r="YC994" s="3">
        <v>2593.6984205700001</v>
      </c>
      <c r="YD994" s="3">
        <v>1648.1149529300001</v>
      </c>
      <c r="YE994" s="3">
        <v>182.51625283999999</v>
      </c>
      <c r="YF994" s="4">
        <v>1326.5758617700001</v>
      </c>
      <c r="YG994" s="3">
        <v>460.17357322999999</v>
      </c>
      <c r="YH994" s="3">
        <v>684.78888630999995</v>
      </c>
      <c r="YI994" s="3">
        <v>638.21409796</v>
      </c>
      <c r="YJ994" s="3">
        <v>2668.9618618200002</v>
      </c>
      <c r="YK994" s="4">
        <v>871.82933412</v>
      </c>
      <c r="YL994" s="3">
        <v>219.87053176000001</v>
      </c>
      <c r="YM994" s="3">
        <v>1394.2169572299999</v>
      </c>
      <c r="YN994" s="3">
        <v>1484.7151481400001</v>
      </c>
      <c r="YO994" s="3">
        <v>1276.4089334499999</v>
      </c>
      <c r="YP994" s="4">
        <v>2479.0581410499999</v>
      </c>
      <c r="YQ994" s="3">
        <v>1351.6692678500001</v>
      </c>
      <c r="YR994" s="3">
        <v>2491.0157853300002</v>
      </c>
      <c r="YS994" s="3">
        <v>2664.46624987</v>
      </c>
      <c r="YT994" s="3">
        <v>2960.4620630700001</v>
      </c>
      <c r="YU994" s="4">
        <v>2512.28776591</v>
      </c>
      <c r="YV994" s="3">
        <v>2596.6033253199998</v>
      </c>
      <c r="YW994" s="3">
        <v>849.47244151999996</v>
      </c>
      <c r="YX994" s="3">
        <v>1248.03717925</v>
      </c>
      <c r="YY994" s="3">
        <v>309.04520457000001</v>
      </c>
      <c r="YZ994" s="4">
        <v>819.00791316000004</v>
      </c>
      <c r="ZA994" s="3">
        <v>1353.3245975299999</v>
      </c>
      <c r="ZB994" s="3">
        <v>2595.46186863</v>
      </c>
      <c r="ZC994" s="3">
        <v>2487.9226054699998</v>
      </c>
      <c r="ZD994" s="3">
        <v>839.36896532000003</v>
      </c>
      <c r="ZE994" s="4">
        <v>833.85741341999994</v>
      </c>
      <c r="ZF994" s="3">
        <v>1031.52080275</v>
      </c>
      <c r="ZG994" s="3">
        <v>1086.05161258</v>
      </c>
      <c r="ZI994" s="3">
        <v>1375.17569495</v>
      </c>
      <c r="ZJ994" s="4">
        <v>1542.5994918599999</v>
      </c>
      <c r="ZK994" s="3">
        <v>1102.2880106800001</v>
      </c>
      <c r="ZL994" s="3">
        <v>2237.4054839400001</v>
      </c>
      <c r="ZM994" s="3">
        <v>321.95043809999999</v>
      </c>
      <c r="ZN994" s="3">
        <v>2541.45425234</v>
      </c>
      <c r="ZO994" s="4">
        <v>838.14921601000003</v>
      </c>
      <c r="ZP994" s="3">
        <v>3016.2989926400001</v>
      </c>
      <c r="ZQ994" s="3">
        <v>1289.55153032</v>
      </c>
      <c r="ZR994" s="3">
        <v>1697.87177705</v>
      </c>
      <c r="ZS994" s="3">
        <v>851.03332295999996</v>
      </c>
      <c r="ZT994" s="4">
        <v>2223.5104080000001</v>
      </c>
      <c r="ZU994" s="3">
        <v>2588.2322286799999</v>
      </c>
      <c r="ZV994" s="3">
        <v>1321.3389554099999</v>
      </c>
      <c r="ZW994" s="3">
        <v>1362.6600604099999</v>
      </c>
      <c r="ZX994" s="3">
        <v>835.87251632999994</v>
      </c>
      <c r="ZY994" s="4">
        <v>2960.41732443</v>
      </c>
      <c r="ZZ994" s="3">
        <v>449.45245525000001</v>
      </c>
      <c r="AAA994" s="3">
        <v>2580.3240526899999</v>
      </c>
      <c r="AAB994" s="3">
        <v>835.74140725999996</v>
      </c>
      <c r="AAC994" s="3">
        <v>1110.85732435</v>
      </c>
      <c r="AAD994" s="4">
        <v>1534.82553179</v>
      </c>
      <c r="AAE994" s="3">
        <v>2948.8231816000002</v>
      </c>
      <c r="AAF994" s="3">
        <v>654.75807421000002</v>
      </c>
      <c r="AAG994" s="3">
        <v>1981.2910614499999</v>
      </c>
      <c r="AAH994" s="3">
        <v>1345.8078846400001</v>
      </c>
      <c r="AAI994" s="4">
        <v>2566.4283553800001</v>
      </c>
      <c r="AAJ994" s="3">
        <v>1527.4020244000001</v>
      </c>
      <c r="AAK994" s="3">
        <v>148.80195938</v>
      </c>
      <c r="AAL994" s="3">
        <v>1279.5791631899999</v>
      </c>
      <c r="AAM994" s="3">
        <v>1433.2899455700001</v>
      </c>
      <c r="AAN994" s="4">
        <v>1313.44879915</v>
      </c>
      <c r="AAO994" s="3">
        <v>1450.8057444999999</v>
      </c>
      <c r="AAP994" s="3">
        <v>54.768794540000002</v>
      </c>
      <c r="AAQ994" s="3">
        <v>2763.2609730200002</v>
      </c>
      <c r="AAR994" s="3">
        <v>2632.4110143100002</v>
      </c>
      <c r="AAS994" s="4">
        <v>1168.4291189600001</v>
      </c>
      <c r="AAT994" s="3">
        <v>902.69340338999996</v>
      </c>
      <c r="AAU994" s="3">
        <v>900.00908499000002</v>
      </c>
      <c r="AAV994" s="3">
        <v>2513.6106626400001</v>
      </c>
      <c r="AAW994" s="3">
        <v>1020.09256571</v>
      </c>
      <c r="AAX994" s="4">
        <v>1643.0016992000001</v>
      </c>
      <c r="AAY994" s="3">
        <v>1954.85114658</v>
      </c>
      <c r="AAZ994" s="3">
        <v>872.52029756000002</v>
      </c>
      <c r="ABA994" s="3">
        <v>860.45702038000002</v>
      </c>
      <c r="ABB994" s="3">
        <v>1061.9461848000001</v>
      </c>
      <c r="ABC994" s="4">
        <v>254.38142156000001</v>
      </c>
      <c r="ABD994" s="3">
        <v>1115.6511939</v>
      </c>
      <c r="ABE994" s="3">
        <v>2280.89517024</v>
      </c>
      <c r="ABF994" s="3">
        <v>2560.49116503</v>
      </c>
      <c r="ABG994" s="3">
        <v>2602.07138132</v>
      </c>
      <c r="ABH994" s="4">
        <v>1130.0147828199999</v>
      </c>
      <c r="ABI994" s="3">
        <v>799.79018180000003</v>
      </c>
      <c r="ABJ994" s="3">
        <v>2348.51824597</v>
      </c>
      <c r="ABK994" s="3">
        <v>170.46540306</v>
      </c>
      <c r="ABL994" s="3">
        <v>2532.6351479300001</v>
      </c>
      <c r="ABM994" s="4">
        <v>2313.4189187799998</v>
      </c>
      <c r="ABN994" s="3">
        <v>2615.0163825300001</v>
      </c>
      <c r="ABO994" s="3">
        <v>2965.3895271699998</v>
      </c>
      <c r="ABP994" s="3">
        <v>2153.9051619699999</v>
      </c>
      <c r="ABQ994" s="3">
        <v>2315.8441258900002</v>
      </c>
      <c r="ABR994" s="4">
        <v>681.81811633999996</v>
      </c>
      <c r="ABS994" s="3">
        <v>1074.3182828700001</v>
      </c>
      <c r="ABT994" s="3">
        <v>2546.3879301400002</v>
      </c>
      <c r="ABU994" s="3">
        <v>1103.81533814</v>
      </c>
      <c r="ABV994" s="3">
        <v>2492.1193384500002</v>
      </c>
      <c r="ABW994" s="4">
        <v>801.3311794</v>
      </c>
      <c r="ABX994" s="3">
        <v>2984.7905626800002</v>
      </c>
      <c r="ABY994" s="3">
        <v>864.02803376999998</v>
      </c>
      <c r="ABZ994" s="3">
        <v>1802.26752938</v>
      </c>
      <c r="ACA994" s="3">
        <v>2543.8167010799998</v>
      </c>
      <c r="ACB994" s="4">
        <v>1350.1301343600001</v>
      </c>
      <c r="ACC994" s="3">
        <v>680.09816418000003</v>
      </c>
      <c r="ACD994" s="3">
        <v>456.31610826999997</v>
      </c>
      <c r="ACE994" s="3">
        <v>582.49087910000003</v>
      </c>
      <c r="ACF994" s="3">
        <v>156.90276007</v>
      </c>
      <c r="ACG994" s="4">
        <v>920.46458539000002</v>
      </c>
      <c r="ACH994" s="3">
        <v>312.37761188000002</v>
      </c>
      <c r="ACI994" s="3">
        <v>2264.0585287200001</v>
      </c>
      <c r="ACJ994" s="3">
        <v>680.95254793000004</v>
      </c>
      <c r="ACK994" s="3">
        <v>1149.19647472</v>
      </c>
      <c r="ACL994" s="4">
        <v>768.45822092000003</v>
      </c>
      <c r="ACM994" s="3">
        <v>2586.7142217700002</v>
      </c>
      <c r="ACN994" s="3">
        <v>2268.0551805599998</v>
      </c>
      <c r="ACO994" s="3">
        <v>216.84880945</v>
      </c>
      <c r="ACP994" s="3">
        <v>878.89493239000001</v>
      </c>
      <c r="ACQ994" s="4">
        <v>1651.69342276</v>
      </c>
      <c r="ACR994" s="3">
        <v>1283.2210127599999</v>
      </c>
      <c r="ACS994" s="3">
        <v>2575.6159321999999</v>
      </c>
      <c r="ACT994" s="3">
        <v>1090.5211269900001</v>
      </c>
      <c r="ACU994" s="3">
        <v>228.62625643000001</v>
      </c>
      <c r="ACV994" s="4">
        <v>2284.8073157600002</v>
      </c>
      <c r="ACW994" s="3">
        <v>119.53978197000001</v>
      </c>
      <c r="ACX994" s="3">
        <v>473.06327250999999</v>
      </c>
      <c r="ACY994" s="3">
        <v>214.83184242999999</v>
      </c>
      <c r="ACZ994" s="3">
        <v>711.04239017999998</v>
      </c>
      <c r="ADA994" s="4">
        <v>1792.2945408800001</v>
      </c>
      <c r="ADB994" s="3">
        <v>656.98941388000003</v>
      </c>
      <c r="ADC994" s="3">
        <v>647.15001992999998</v>
      </c>
      <c r="ADD994" s="3">
        <v>479.2875358</v>
      </c>
      <c r="ADE994" s="3">
        <v>2677.5342823400001</v>
      </c>
      <c r="ADF994" s="4">
        <v>840.11025972999994</v>
      </c>
      <c r="ADG994" s="3">
        <v>2906.9950386800001</v>
      </c>
      <c r="ADH994" s="3">
        <v>1560.7789139500001</v>
      </c>
      <c r="ADI994" s="3">
        <v>2308.8158098200001</v>
      </c>
      <c r="ADJ994" s="3">
        <v>1409.01053419</v>
      </c>
      <c r="ADK994" s="4">
        <v>1379.47930357</v>
      </c>
      <c r="ADL994" s="3">
        <v>2542.2377999099999</v>
      </c>
      <c r="ADM994" s="3">
        <v>2581.8414382300002</v>
      </c>
      <c r="ADN994" s="3">
        <v>2519.0979811100001</v>
      </c>
      <c r="ADO994" s="3">
        <v>2985.3261836199999</v>
      </c>
      <c r="ADP994" s="4">
        <v>2529.1138441399999</v>
      </c>
      <c r="ADQ994" s="3">
        <v>2942.7803583499999</v>
      </c>
      <c r="ADR994" s="3">
        <v>2963.73419749</v>
      </c>
      <c r="ADS994" s="3">
        <v>2808.3742991300001</v>
      </c>
      <c r="ADT994" s="3">
        <v>2554.1258507500002</v>
      </c>
      <c r="ADU994" s="4">
        <v>1330.9975306900001</v>
      </c>
      <c r="ADV994" s="3">
        <v>2977.2197906000001</v>
      </c>
      <c r="ADW994" s="3">
        <v>2995.1171107099999</v>
      </c>
      <c r="ADX994" s="3">
        <v>2956.0571711399998</v>
      </c>
      <c r="ADY994" s="3">
        <v>2198.4294293200001</v>
      </c>
      <c r="ADZ994" s="4">
        <v>1675.1594608099999</v>
      </c>
      <c r="AEA994" s="3">
        <v>883.70620029999998</v>
      </c>
      <c r="AEB994" s="3">
        <v>1337.80650315</v>
      </c>
      <c r="AEC994" s="3">
        <v>2599.6940196999999</v>
      </c>
      <c r="AED994" s="3">
        <v>2703.1309981200002</v>
      </c>
      <c r="AEE994" s="4">
        <v>2946.8720797999999</v>
      </c>
      <c r="AEF994" s="3">
        <v>2635.4886599199999</v>
      </c>
      <c r="AEG994" s="3">
        <v>2945.8865869800002</v>
      </c>
      <c r="AEH994" s="3">
        <v>1785.5775311800001</v>
      </c>
      <c r="AEI994" s="3">
        <v>2778.18628042</v>
      </c>
      <c r="AEJ994" s="4">
        <v>2609.63656107</v>
      </c>
      <c r="AEK994" s="3">
        <v>2376.3661852599998</v>
      </c>
      <c r="AEL994" s="3">
        <v>2516.6727740000001</v>
      </c>
      <c r="AEM994" s="3">
        <v>1395.9474726799999</v>
      </c>
      <c r="AEN994" s="3">
        <v>1120.54821087</v>
      </c>
      <c r="AEO994" s="4">
        <v>217.1998835</v>
      </c>
      <c r="AEP994" s="3">
        <v>790.94435848000001</v>
      </c>
      <c r="AEQ994" s="3">
        <v>2223.99383386</v>
      </c>
      <c r="AER994" s="3">
        <v>725.01140914999996</v>
      </c>
      <c r="AES994" s="3">
        <v>2316.0578771700002</v>
      </c>
      <c r="AET994" s="4">
        <v>685.11448418999998</v>
      </c>
      <c r="AEU994" s="3">
        <v>190.67049134999999</v>
      </c>
      <c r="AEV994" s="3">
        <v>880.43965820999995</v>
      </c>
      <c r="AEW994" s="3">
        <v>168.19181022999999</v>
      </c>
      <c r="AEX994" s="3">
        <v>2327.2108472999998</v>
      </c>
      <c r="AEY994" s="4">
        <v>1010.3973296</v>
      </c>
      <c r="AEZ994" s="3">
        <v>691.92780624</v>
      </c>
      <c r="AFA994" s="3">
        <v>2642.9270801900002</v>
      </c>
      <c r="AFB994" s="3">
        <v>704.96166335999999</v>
      </c>
      <c r="AFC994" s="3">
        <v>776.06565382999997</v>
      </c>
      <c r="AFD994" s="4">
        <v>200.11469398</v>
      </c>
      <c r="AFE994" s="3">
        <v>879.23668588999999</v>
      </c>
      <c r="AFF994" s="3">
        <v>644.28177601000004</v>
      </c>
      <c r="AFG994" s="3">
        <v>1069.7947092700001</v>
      </c>
      <c r="AFH994" s="3">
        <v>112.6854495</v>
      </c>
      <c r="AFI994" s="4">
        <v>2600.6639782699999</v>
      </c>
      <c r="AFJ994" s="3">
        <v>2331.9139968300001</v>
      </c>
      <c r="AFK994" s="3">
        <v>1673.02381212</v>
      </c>
      <c r="AFL994" s="3">
        <v>1083.6456679400001</v>
      </c>
      <c r="AFM994" s="3">
        <v>2980.4739052899999</v>
      </c>
      <c r="AFN994" s="4">
        <v>890.39276286999996</v>
      </c>
      <c r="AFO994" s="3">
        <v>891.15456248999999</v>
      </c>
      <c r="AFP994" s="3">
        <v>2584.32940371</v>
      </c>
      <c r="AFQ994" s="3">
        <v>690.50549031000003</v>
      </c>
      <c r="AFR994" s="3">
        <v>148.7373369</v>
      </c>
      <c r="AFS994" s="4">
        <v>2150.1955830699999</v>
      </c>
      <c r="AFT994" s="3">
        <v>2038.1843200200001</v>
      </c>
      <c r="AFU994" s="3">
        <v>2028.6798444999999</v>
      </c>
      <c r="AFV994" s="3">
        <v>1318.21594979</v>
      </c>
      <c r="AFW994" s="3">
        <v>1310.79057829</v>
      </c>
      <c r="AFX994" s="4">
        <v>2518.0310888200002</v>
      </c>
      <c r="AFY994" s="3">
        <v>864.15479325000001</v>
      </c>
      <c r="AFZ994" s="3">
        <v>675.07935869000005</v>
      </c>
      <c r="AGA994" s="3">
        <v>887.39340988000004</v>
      </c>
      <c r="AGB994" s="3">
        <v>363.42440011999997</v>
      </c>
      <c r="AGC994" s="4">
        <v>2670.1387365999999</v>
      </c>
      <c r="AGD994" s="3">
        <v>313.06422572999998</v>
      </c>
      <c r="AGE994" s="3">
        <v>460.94531476999998</v>
      </c>
      <c r="AGF994" s="3">
        <v>1367.1426235900001</v>
      </c>
      <c r="AGG994" s="3">
        <v>856.16894601000001</v>
      </c>
      <c r="AGH994" s="4">
        <v>875.48112561000005</v>
      </c>
      <c r="AGI994" s="3">
        <v>173.97117259999999</v>
      </c>
      <c r="AGJ994" s="3">
        <v>922.95814319999999</v>
      </c>
      <c r="AGK994" s="3">
        <v>2939.8033746800002</v>
      </c>
      <c r="AGL994" s="3">
        <v>906.51172204</v>
      </c>
      <c r="AGM994" s="4">
        <v>885.64984565999998</v>
      </c>
      <c r="AGN994" s="3">
        <v>889.10279875000003</v>
      </c>
      <c r="AGO994" s="3">
        <v>1360.86119426</v>
      </c>
      <c r="AGP994" s="3">
        <v>1066.9954374199999</v>
      </c>
      <c r="AGQ994" s="3">
        <v>854.54282072000001</v>
      </c>
      <c r="AGR994" s="4">
        <v>2952.4358267799998</v>
      </c>
      <c r="AGS994" s="3">
        <v>1535.4313675400001</v>
      </c>
      <c r="AGT994" s="3">
        <v>2512.6661802399999</v>
      </c>
      <c r="AGU994" s="3">
        <v>2244.2243983200001</v>
      </c>
      <c r="AGV994" s="3">
        <v>692.09744024999998</v>
      </c>
      <c r="AGW994" s="4">
        <v>2329.2253288400002</v>
      </c>
      <c r="AGX994" s="3">
        <v>1102.8242529900001</v>
      </c>
      <c r="AGY994" s="3">
        <v>1533.3124958400001</v>
      </c>
      <c r="AGZ994" s="3">
        <v>1570.2579132999999</v>
      </c>
      <c r="AHA994" s="3">
        <v>1343.8872299699999</v>
      </c>
      <c r="AHB994" s="4">
        <v>1038.65350898</v>
      </c>
      <c r="AHC994" s="3">
        <v>172.84152194000001</v>
      </c>
      <c r="AHD994" s="3">
        <v>1563.5253693499999</v>
      </c>
      <c r="AHE994" s="3">
        <v>2540.8564944</v>
      </c>
      <c r="AHF994" s="3">
        <v>2217.82238702</v>
      </c>
      <c r="AHG994" s="4">
        <v>2217.7105404200001</v>
      </c>
      <c r="AHH994" s="3">
        <v>1235.74213106</v>
      </c>
      <c r="AHI994" s="3">
        <v>325.20890237999998</v>
      </c>
      <c r="AHJ994" s="3">
        <v>1380.91342553</v>
      </c>
      <c r="AHK994" s="3">
        <v>850.04907288000004</v>
      </c>
      <c r="AHL994" s="4">
        <v>1579.1372905999999</v>
      </c>
      <c r="AHM994" s="3">
        <v>1277.57089535</v>
      </c>
      <c r="AHN994" s="3">
        <v>1314.0030611899999</v>
      </c>
      <c r="AHO994" s="3">
        <v>1160.11456699</v>
      </c>
      <c r="AHP994" s="3">
        <v>2638.8502716200001</v>
      </c>
      <c r="AHQ994" s="4">
        <v>2641.2009143300002</v>
      </c>
      <c r="AHR994" s="3">
        <v>176.03349962999999</v>
      </c>
      <c r="AHS994" s="3">
        <v>1349.1980793600001</v>
      </c>
      <c r="AHT994" s="3">
        <v>185.37144799000001</v>
      </c>
      <c r="AHU994" s="3">
        <v>893.31258049999997</v>
      </c>
      <c r="AHV994" s="4">
        <v>730.18182892000004</v>
      </c>
      <c r="AHW994" s="3">
        <v>2611.7796662000001</v>
      </c>
      <c r="AHX994" s="3">
        <v>1344.5757079299999</v>
      </c>
      <c r="AHY994" s="3">
        <v>706.52378753999994</v>
      </c>
      <c r="AHZ994" s="3">
        <v>2928.7299399100002</v>
      </c>
      <c r="AIA994" s="4">
        <v>840.79749494999999</v>
      </c>
      <c r="AIB994" s="3">
        <v>157.31907797</v>
      </c>
      <c r="AIC994" s="3">
        <v>809.23997675999999</v>
      </c>
      <c r="AID994" s="3">
        <v>2109.25227103</v>
      </c>
      <c r="AIE994" s="3">
        <v>2776.4632214100002</v>
      </c>
      <c r="AIF994" s="4">
        <v>853.58156133</v>
      </c>
      <c r="AIG994" s="3">
        <v>2898.1821479700002</v>
      </c>
      <c r="AIH994" s="3">
        <v>868.33785608999995</v>
      </c>
      <c r="AII994" s="3">
        <v>2595.6296385300002</v>
      </c>
      <c r="AIJ994" s="3">
        <v>2086.10499579</v>
      </c>
      <c r="AIK994" s="4">
        <v>1094.20647246</v>
      </c>
      <c r="AIL994" s="3">
        <v>833.53181554000003</v>
      </c>
      <c r="AIM994" s="3">
        <v>2964.3176639200001</v>
      </c>
      <c r="AIN994" s="3">
        <v>864.30889301000002</v>
      </c>
      <c r="AIO994" s="3">
        <v>2563.2015809700001</v>
      </c>
      <c r="AIP994" s="4">
        <v>761.04527682000003</v>
      </c>
      <c r="AIQ994" s="3">
        <v>2318.9528399999999</v>
      </c>
      <c r="AIR994" s="3">
        <v>1116.3073606200001</v>
      </c>
      <c r="AIS994" s="3">
        <v>2639.2833665100002</v>
      </c>
      <c r="AIT994" s="3">
        <v>2986.7801894200002</v>
      </c>
      <c r="AIU994" s="4">
        <v>2637.1557956299998</v>
      </c>
      <c r="AIV994" s="3">
        <v>2675.4210029699998</v>
      </c>
      <c r="AIW994" s="3">
        <v>1468.4085352300001</v>
      </c>
      <c r="AIX994" s="3">
        <v>2582.5342657800002</v>
      </c>
      <c r="AIY994" s="3">
        <v>888.56966328999999</v>
      </c>
      <c r="AIZ994" s="4">
        <v>921.57932316999995</v>
      </c>
      <c r="AJA994" s="3">
        <v>2791.4096553899999</v>
      </c>
      <c r="AJB994" s="3">
        <v>2560.63718698</v>
      </c>
      <c r="AJC994" s="3">
        <v>1200.85158419</v>
      </c>
      <c r="AJD994" s="3">
        <v>849.35624532999998</v>
      </c>
      <c r="AJE994" s="4">
        <v>724.05263523999997</v>
      </c>
      <c r="AJF994" s="3">
        <v>2966.5608096199999</v>
      </c>
      <c r="AJG994" s="3">
        <v>1063.15102123</v>
      </c>
      <c r="AJH994" s="3">
        <v>989.83433218999994</v>
      </c>
      <c r="AJI994" s="3">
        <v>220.78208154999999</v>
      </c>
      <c r="AJJ994" s="4">
        <v>1026.4398602599999</v>
      </c>
      <c r="AJK994" s="3">
        <v>844.92587722999997</v>
      </c>
      <c r="AJL994" s="3">
        <v>697.93707551</v>
      </c>
      <c r="AJM994" s="3">
        <v>911.35965078000004</v>
      </c>
      <c r="AJN994" s="3">
        <v>140.38177451000001</v>
      </c>
      <c r="AJO994" s="4">
        <v>476.47894339999999</v>
      </c>
      <c r="AJP994" s="3">
        <v>2928.5137031499999</v>
      </c>
      <c r="AJQ994" s="3">
        <v>226.38932442999999</v>
      </c>
      <c r="AJR994" s="3">
        <v>386.52817945999999</v>
      </c>
      <c r="AJS994" s="3">
        <v>398.02973816000002</v>
      </c>
      <c r="AJT994" s="4">
        <v>833.18509108000001</v>
      </c>
      <c r="AJU994" s="3">
        <v>1502.0501283999999</v>
      </c>
      <c r="AJV994" s="3">
        <v>800.95587192000005</v>
      </c>
      <c r="AJW994" s="3">
        <v>392.24851167999998</v>
      </c>
      <c r="AJX994" s="3">
        <v>145.91755984</v>
      </c>
      <c r="AJY994" s="4">
        <v>661.76091411000004</v>
      </c>
      <c r="AJZ994" s="3">
        <v>2578.6190134100002</v>
      </c>
      <c r="AKA994" s="3">
        <v>514.66834359999996</v>
      </c>
      <c r="AKB994" s="3">
        <v>1404.40493975</v>
      </c>
      <c r="AKC994" s="3">
        <v>937.87413004999996</v>
      </c>
      <c r="AKD994" s="4">
        <v>899.64247668999997</v>
      </c>
      <c r="AKE994" s="3">
        <v>1676.9260157199999</v>
      </c>
      <c r="AKF994" s="3">
        <v>240.62366839000001</v>
      </c>
      <c r="AKG994" s="3">
        <v>716.89631695000003</v>
      </c>
      <c r="AKH994" s="3">
        <v>864.37600096999995</v>
      </c>
      <c r="AKI994" s="4">
        <v>831.42972082999995</v>
      </c>
      <c r="AKJ994" s="3">
        <v>1493.7299840999999</v>
      </c>
      <c r="AKK994" s="3">
        <v>2288.3155707800001</v>
      </c>
      <c r="AKL994" s="3">
        <v>1565.32112865</v>
      </c>
      <c r="AKM994" s="3">
        <v>163.34326012</v>
      </c>
      <c r="AKN994" s="4">
        <v>1164.2243081700001</v>
      </c>
      <c r="AKO994" s="3">
        <v>2604.7401654700002</v>
      </c>
      <c r="AKP994" s="3">
        <v>1547.8823795999999</v>
      </c>
      <c r="AKQ994" s="3">
        <v>1064.3713919100001</v>
      </c>
      <c r="AKR994" s="3">
        <v>215.02881672000001</v>
      </c>
      <c r="AKS994" s="4">
        <v>688.03368045000002</v>
      </c>
      <c r="AKT994" s="3">
        <v>841.28029944000002</v>
      </c>
      <c r="AKU994" s="3">
        <v>2583.2488412799999</v>
      </c>
      <c r="AKV994" s="3">
        <v>871.86723769000002</v>
      </c>
      <c r="AKW994" s="3">
        <v>1247.5692876400001</v>
      </c>
      <c r="AKX994" s="4">
        <v>1198.3493272000001</v>
      </c>
      <c r="AKY994" s="3">
        <v>853.25534207999999</v>
      </c>
      <c r="AKZ994" s="3">
        <v>1132.3269005899999</v>
      </c>
      <c r="ALA994" s="3">
        <v>858.85450715000002</v>
      </c>
      <c r="ALB994" s="3">
        <v>629.40742094999996</v>
      </c>
      <c r="ALC994" s="4">
        <v>2302.8282884999999</v>
      </c>
      <c r="ALD994" s="3">
        <v>1030.6869242099999</v>
      </c>
      <c r="ALE994" s="3">
        <v>1093.2029599099999</v>
      </c>
      <c r="ALG994" s="3">
        <v>2559.9014849</v>
      </c>
      <c r="ALH994" s="4">
        <v>846.71231597999997</v>
      </c>
      <c r="ALI994" s="3">
        <v>2582.9431272400002</v>
      </c>
      <c r="ALJ994" s="3">
        <v>369.35724088000001</v>
      </c>
      <c r="ALK994" s="3">
        <v>2275.8036644600002</v>
      </c>
      <c r="ALL994" s="3">
        <v>2527.4678350099998</v>
      </c>
      <c r="ALM994" s="4">
        <v>2349.16944173</v>
      </c>
    </row>
    <row r="995" spans="1:1001" x14ac:dyDescent="0.45">
      <c r="A995" s="1" t="s">
        <v>994</v>
      </c>
      <c r="B995" s="3">
        <v>2390.6328404599999</v>
      </c>
      <c r="C995" s="3">
        <v>1284.10832912</v>
      </c>
      <c r="D995" s="3">
        <v>2734.3573261000001</v>
      </c>
      <c r="E995" s="3">
        <v>3768.6264483599998</v>
      </c>
      <c r="F995" s="4">
        <v>717.78176919999999</v>
      </c>
      <c r="G995" s="3">
        <v>3209.28098039</v>
      </c>
      <c r="H995" s="3">
        <v>3472.7350253200002</v>
      </c>
      <c r="I995" s="3">
        <v>253.53263014000001</v>
      </c>
      <c r="J995" s="3">
        <v>1372.67157385</v>
      </c>
      <c r="K995" s="4">
        <v>3110.18116457</v>
      </c>
      <c r="L995" s="3">
        <v>2974.9561396899999</v>
      </c>
      <c r="M995" s="3">
        <v>1253.84077505</v>
      </c>
      <c r="N995" s="3">
        <v>1246.6341257900001</v>
      </c>
      <c r="O995" s="3">
        <v>2811.4252258299998</v>
      </c>
      <c r="P995" s="4">
        <v>1262.25288211</v>
      </c>
      <c r="Q995" s="3">
        <v>3977.9225054600001</v>
      </c>
      <c r="R995" s="3">
        <v>2594.7417008000002</v>
      </c>
      <c r="S995" s="3">
        <v>3206.1996065600001</v>
      </c>
      <c r="T995" s="3">
        <v>197.17250702999999</v>
      </c>
      <c r="U995" s="4">
        <v>3158.16087049</v>
      </c>
      <c r="V995" s="3">
        <v>2047.07923157</v>
      </c>
      <c r="W995" s="3">
        <v>2118.0198017299999</v>
      </c>
      <c r="X995" s="3">
        <v>2935.74520721</v>
      </c>
      <c r="Y995" s="3">
        <v>1239.72821961</v>
      </c>
      <c r="Z995" s="4">
        <v>2400.0167701999999</v>
      </c>
      <c r="AA995" s="3">
        <v>2565.6597206900001</v>
      </c>
      <c r="AB995" s="3">
        <v>2138.3311442899999</v>
      </c>
      <c r="AC995" s="3">
        <v>2594.17749684</v>
      </c>
      <c r="AD995" s="3">
        <v>678.06379879999997</v>
      </c>
      <c r="AE995" s="4">
        <v>712.41810336000003</v>
      </c>
      <c r="AF995" s="3">
        <v>3198.7263895699998</v>
      </c>
      <c r="AG995" s="3">
        <v>3756.2046406899999</v>
      </c>
      <c r="AH995" s="3">
        <v>1164.8767466700001</v>
      </c>
      <c r="AI995" s="3">
        <v>1925.5920760199999</v>
      </c>
      <c r="AJ995" s="4">
        <v>2182.5938148700002</v>
      </c>
      <c r="AK995" s="3">
        <v>1226.93296857</v>
      </c>
      <c r="AL995" s="3">
        <v>673.54706026999997</v>
      </c>
      <c r="AM995" s="3">
        <v>2553.9655372900002</v>
      </c>
      <c r="AN995" s="3">
        <v>3103.3038414100001</v>
      </c>
      <c r="AO995" s="4">
        <v>2303.8547917400001</v>
      </c>
      <c r="AP995" s="3">
        <v>1614.8368612100001</v>
      </c>
      <c r="AQ995" s="3">
        <v>3038.27933502</v>
      </c>
      <c r="AR995" s="3">
        <v>3090.7074287700002</v>
      </c>
      <c r="AS995" s="3">
        <v>3257.3656978399999</v>
      </c>
      <c r="AT995" s="4">
        <v>2802.68192856</v>
      </c>
      <c r="AU995" s="3">
        <v>3210.6312174</v>
      </c>
      <c r="AV995" s="3">
        <v>3466.1466392100001</v>
      </c>
      <c r="AW995" s="3">
        <v>142.37140124999999</v>
      </c>
      <c r="AX995" s="3">
        <v>3372.9485956499998</v>
      </c>
      <c r="AY995" s="4">
        <v>1621.2580987900001</v>
      </c>
      <c r="AZ995" s="3">
        <v>2311.5777994700002</v>
      </c>
      <c r="BA995" s="3">
        <v>2649.2321215799998</v>
      </c>
      <c r="BB995" s="3">
        <v>1254.5093691699999</v>
      </c>
      <c r="BC995" s="3">
        <v>1236.4268807999999</v>
      </c>
      <c r="BD995" s="4">
        <v>967.13506471999995</v>
      </c>
      <c r="BE995" s="3">
        <v>1235.6545178900001</v>
      </c>
      <c r="BF995" s="3">
        <v>3106.1155406600001</v>
      </c>
      <c r="BG995" s="3">
        <v>3509.1199670400001</v>
      </c>
      <c r="BH995" s="3">
        <v>3120.2802911799999</v>
      </c>
      <c r="BI995" s="4">
        <v>3112.8101810399999</v>
      </c>
      <c r="BJ995" s="3">
        <v>2519.48882284</v>
      </c>
      <c r="BK995" s="3">
        <v>3270.7170750300002</v>
      </c>
      <c r="BL995" s="3">
        <v>3261.7270938699999</v>
      </c>
      <c r="BM995" s="3">
        <v>2826.9669322700001</v>
      </c>
      <c r="BN995" s="4">
        <v>2876.89152629</v>
      </c>
      <c r="BO995" s="3">
        <v>2679.7761853000002</v>
      </c>
      <c r="BP995" s="3">
        <v>194.27319460999999</v>
      </c>
      <c r="BQ995" s="3">
        <v>2551.6614973300002</v>
      </c>
      <c r="BR995" s="3">
        <v>3134.7352214900002</v>
      </c>
      <c r="BS995" s="4">
        <v>137.20595244</v>
      </c>
      <c r="BT995" s="3">
        <v>1973.3984197100001</v>
      </c>
      <c r="BU995" s="3">
        <v>1250.4014921</v>
      </c>
      <c r="BV995" s="3">
        <v>225.47901737999999</v>
      </c>
      <c r="BW995" s="3">
        <v>228.30190128999999</v>
      </c>
      <c r="BX995" s="4">
        <v>3289.1189475800002</v>
      </c>
      <c r="BY995" s="3">
        <v>710.05192639999996</v>
      </c>
      <c r="BZ995" s="3">
        <v>2329.5546549400001</v>
      </c>
      <c r="CA995" s="3">
        <v>3094.3573561500002</v>
      </c>
      <c r="CB995" s="3">
        <v>3196.68891734</v>
      </c>
      <c r="CC995" s="4">
        <v>1064.22350585</v>
      </c>
      <c r="CD995" s="3">
        <v>3268.02778567</v>
      </c>
      <c r="CE995" s="3">
        <v>3072.74424344</v>
      </c>
      <c r="CF995" s="3">
        <v>3314.4130561699999</v>
      </c>
      <c r="CG995" s="3">
        <v>1478.5598569199999</v>
      </c>
      <c r="CH995" s="4">
        <v>1898.02872419</v>
      </c>
      <c r="CI995" s="3">
        <v>3245.9561018999998</v>
      </c>
      <c r="CJ995" s="3">
        <v>1914.8603947500001</v>
      </c>
      <c r="CK995" s="3">
        <v>2566.2332452000001</v>
      </c>
      <c r="CL995" s="3">
        <v>2369.8797038299999</v>
      </c>
      <c r="CM995" s="4">
        <v>2127.84738965</v>
      </c>
      <c r="CN995" s="3">
        <v>3943.5253263700001</v>
      </c>
      <c r="CO995" s="3">
        <v>358.05576331999998</v>
      </c>
      <c r="CP995" s="3">
        <v>2340.4087460999999</v>
      </c>
      <c r="CQ995" s="3">
        <v>3918.2318391499998</v>
      </c>
      <c r="CR995" s="4">
        <v>3269.59177396</v>
      </c>
      <c r="CS995" s="3">
        <v>2859.8454830800001</v>
      </c>
      <c r="CT995" s="3">
        <v>3473.0475744300002</v>
      </c>
      <c r="CU995" s="3">
        <v>1605.90031787</v>
      </c>
      <c r="CV995" s="3">
        <v>3120.1945421199998</v>
      </c>
      <c r="CW995" s="4">
        <v>2824.8256912500001</v>
      </c>
      <c r="CX995" s="3">
        <v>3926.8695035199999</v>
      </c>
      <c r="CY995" s="3">
        <v>3792.7237983300001</v>
      </c>
      <c r="CZ995" s="3">
        <v>3777.2995308200002</v>
      </c>
      <c r="DA995" s="3">
        <v>3300.8988800400002</v>
      </c>
      <c r="DB995" s="4">
        <v>727.98093638</v>
      </c>
      <c r="DC995" s="3">
        <v>3267.63321572</v>
      </c>
      <c r="DD995" s="3">
        <v>3286.6023990799999</v>
      </c>
      <c r="DE995" s="3">
        <v>3327.3860190300002</v>
      </c>
      <c r="DF995" s="3">
        <v>3458.8529981500001</v>
      </c>
      <c r="DG995" s="4">
        <v>2262.8251092700002</v>
      </c>
      <c r="DH995" s="3">
        <v>3161.1832141700002</v>
      </c>
      <c r="DI995" s="3">
        <v>3468.7253247100002</v>
      </c>
      <c r="DJ995" s="3">
        <v>3268.0321352599999</v>
      </c>
      <c r="DK995" s="3">
        <v>1891.5565342699999</v>
      </c>
      <c r="DL995" s="4">
        <v>1605.95872665</v>
      </c>
      <c r="DM995" s="3">
        <v>3151.3978794099999</v>
      </c>
      <c r="DN995" s="3">
        <v>3282.3652770499998</v>
      </c>
      <c r="DO995" s="3">
        <v>2741.32474791</v>
      </c>
      <c r="DP995" s="3">
        <v>1274.27142065</v>
      </c>
      <c r="DQ995" s="4">
        <v>1241.76382773</v>
      </c>
      <c r="DR995" s="3">
        <v>2926.4321136499998</v>
      </c>
      <c r="DS995" s="3">
        <v>1134.7912540100001</v>
      </c>
      <c r="DT995" s="3">
        <v>149.13874192</v>
      </c>
      <c r="DU995" s="3">
        <v>3140.09578048</v>
      </c>
      <c r="DV995" s="4">
        <v>1920.9094316999999</v>
      </c>
      <c r="DW995" s="3">
        <v>3270.6698509100002</v>
      </c>
      <c r="DX995" s="3">
        <v>331.80350219000002</v>
      </c>
      <c r="DY995" s="3">
        <v>1158.9992078400001</v>
      </c>
      <c r="DZ995" s="3">
        <v>3474.16417632</v>
      </c>
      <c r="EA995" s="4">
        <v>3260.6570947300002</v>
      </c>
      <c r="EB995" s="3">
        <v>3281.1200515700002</v>
      </c>
      <c r="EC995" s="3">
        <v>2609.59927887</v>
      </c>
      <c r="ED995" s="3">
        <v>2798.3745917199999</v>
      </c>
      <c r="EE995" s="3">
        <v>3898.6363148300002</v>
      </c>
      <c r="EF995" s="4">
        <v>1300.6578976999999</v>
      </c>
      <c r="EG995" s="3">
        <v>2524.3044403399999</v>
      </c>
      <c r="EH995" s="3">
        <v>677.75000694999994</v>
      </c>
      <c r="EI995" s="3">
        <v>3968.7044815099998</v>
      </c>
      <c r="EJ995" s="3">
        <v>2580.46323957</v>
      </c>
      <c r="EK995" s="4">
        <v>1265.02294957</v>
      </c>
      <c r="EL995" s="3">
        <v>740.58666957000003</v>
      </c>
      <c r="EM995" s="3">
        <v>3188.9466471400001</v>
      </c>
      <c r="EN995" s="3">
        <v>1319.2325111099999</v>
      </c>
      <c r="EO995" s="3">
        <v>1378.9132354999999</v>
      </c>
      <c r="EP995" s="4">
        <v>1341.48749903</v>
      </c>
      <c r="EQ995" s="3">
        <v>1644.05927094</v>
      </c>
      <c r="ER995" s="3">
        <v>728.36556441000005</v>
      </c>
      <c r="ES995" s="3">
        <v>1386.7157785899999</v>
      </c>
      <c r="ET995" s="3">
        <v>1239.7449965999999</v>
      </c>
      <c r="EU995" s="4">
        <v>2573.6611021799999</v>
      </c>
      <c r="EV995" s="3">
        <v>2630.6519158400001</v>
      </c>
      <c r="EW995" s="3">
        <v>2166.21512304</v>
      </c>
      <c r="EX995" s="3">
        <v>1629.30111207</v>
      </c>
      <c r="EY995" s="3">
        <v>3087.08111345</v>
      </c>
      <c r="EZ995" s="4">
        <v>746.42941168000004</v>
      </c>
      <c r="FA995" s="3">
        <v>1253.16286038</v>
      </c>
      <c r="FB995" s="3">
        <v>2419.4799427100002</v>
      </c>
      <c r="FC995" s="3">
        <v>1293.3058478600001</v>
      </c>
      <c r="FD995" s="3">
        <v>3168.6843928100002</v>
      </c>
      <c r="FE995" s="4">
        <v>3317.20735706</v>
      </c>
      <c r="FF995" s="3">
        <v>2893.7194686299999</v>
      </c>
      <c r="FG995" s="3">
        <v>3129.7766888900001</v>
      </c>
      <c r="FH995" s="3">
        <v>3135.4075438300001</v>
      </c>
      <c r="FI995" s="3">
        <v>3044.7614668599999</v>
      </c>
      <c r="FJ995" s="4">
        <v>2934.0389251900001</v>
      </c>
      <c r="FK995" s="3">
        <v>3262.7877724599998</v>
      </c>
      <c r="FL995" s="3">
        <v>3307.3257099500001</v>
      </c>
      <c r="FM995" s="3">
        <v>2339.96446655</v>
      </c>
      <c r="FN995" s="3">
        <v>1515.71654018</v>
      </c>
      <c r="FO995" s="4">
        <v>2346.9772483699999</v>
      </c>
      <c r="FP995" s="3">
        <v>575.42093123999996</v>
      </c>
      <c r="FQ995" s="3">
        <v>3291.2701305199998</v>
      </c>
      <c r="FR995" s="3">
        <v>1217.74725586</v>
      </c>
      <c r="FS995" s="3">
        <v>1223.8609152900001</v>
      </c>
      <c r="FT995" s="4">
        <v>1324.1935291899999</v>
      </c>
      <c r="FU995" s="3">
        <v>2331.9730269800002</v>
      </c>
      <c r="FV995" s="3">
        <v>2633.52575209</v>
      </c>
      <c r="FW995" s="3">
        <v>678.80944279999994</v>
      </c>
      <c r="FX995" s="3">
        <v>3297.48818011</v>
      </c>
      <c r="FY995" s="4">
        <v>132.21200175000001</v>
      </c>
      <c r="FZ995" s="3">
        <v>2800.47047273</v>
      </c>
      <c r="GA995" s="3">
        <v>3761.7683876699998</v>
      </c>
      <c r="GB995" s="3">
        <v>2712.9952468699998</v>
      </c>
      <c r="GC995" s="3">
        <v>3241.8768078500002</v>
      </c>
      <c r="GD995" s="4">
        <v>2635.1872954700002</v>
      </c>
      <c r="GE995" s="3">
        <v>839.56407549999994</v>
      </c>
      <c r="GF995" s="3">
        <v>3946.2425773800001</v>
      </c>
      <c r="GG995" s="3">
        <v>223.96163184</v>
      </c>
      <c r="GH995" s="3">
        <v>2746.6871710099999</v>
      </c>
      <c r="GI995" s="4">
        <v>3135.6125959300002</v>
      </c>
      <c r="GJ995" s="3">
        <v>1683.7523865400001</v>
      </c>
      <c r="GK995" s="3">
        <v>1198.55500067</v>
      </c>
      <c r="GL995" s="3">
        <v>3203.8091961700002</v>
      </c>
      <c r="GM995" s="3">
        <v>2240.2749706</v>
      </c>
      <c r="GN995" s="4">
        <v>3097.75749279</v>
      </c>
      <c r="GO995" s="3">
        <v>2699.9893514</v>
      </c>
      <c r="GP995" s="3">
        <v>3405.94334265</v>
      </c>
      <c r="GQ995" s="3">
        <v>2571.2737986400002</v>
      </c>
      <c r="GR995" s="3">
        <v>1612.1680770600001</v>
      </c>
      <c r="GS995" s="4">
        <v>1258.02508063</v>
      </c>
      <c r="GT995" s="3">
        <v>701.32540612000003</v>
      </c>
      <c r="GU995" s="3">
        <v>3146.5331736799999</v>
      </c>
      <c r="GV995" s="3">
        <v>3288.19497039</v>
      </c>
      <c r="GW995" s="3">
        <v>2759.09779402</v>
      </c>
      <c r="GX995" s="4">
        <v>2944.26170443</v>
      </c>
      <c r="GY995" s="3">
        <v>1894.46640998</v>
      </c>
      <c r="GZ995" s="3">
        <v>3985.7318836200002</v>
      </c>
      <c r="HA995" s="3">
        <v>3949.4929638499998</v>
      </c>
      <c r="HB995" s="3">
        <v>1213.4554532699999</v>
      </c>
      <c r="HC995" s="4">
        <v>3268.4360257600001</v>
      </c>
      <c r="HD995" s="3">
        <v>3005.7997037499999</v>
      </c>
      <c r="HE995" s="3">
        <v>264.47495584000001</v>
      </c>
      <c r="HF995" s="3">
        <v>1271.40939043</v>
      </c>
      <c r="HG995" s="3">
        <v>1972.9696744099999</v>
      </c>
      <c r="HH995" s="4">
        <v>3973.6269746500002</v>
      </c>
      <c r="HI995" s="3">
        <v>1232.36125689</v>
      </c>
      <c r="HJ995" s="3">
        <v>3428.82964249</v>
      </c>
      <c r="HK995" s="3">
        <v>757.25305571000001</v>
      </c>
      <c r="HL995" s="3">
        <v>2731.6804641399999</v>
      </c>
      <c r="HM995" s="4">
        <v>1257.4677117399999</v>
      </c>
      <c r="HN995" s="3">
        <v>2809.0062324199998</v>
      </c>
      <c r="HO995" s="3">
        <v>3279.3932643399999</v>
      </c>
      <c r="HP995" s="3">
        <v>3234.2563261700002</v>
      </c>
      <c r="HQ995" s="3">
        <v>2590.3933535400001</v>
      </c>
      <c r="HR995" s="4">
        <v>725.96210525000004</v>
      </c>
      <c r="HS995" s="3">
        <v>3253.86552063</v>
      </c>
      <c r="HT995" s="3">
        <v>2257.3253633999998</v>
      </c>
      <c r="HU995" s="3">
        <v>3959.8536872300001</v>
      </c>
      <c r="HV995" s="3">
        <v>657.02545334000001</v>
      </c>
      <c r="HW995" s="4">
        <v>2672.0264586600001</v>
      </c>
      <c r="HX995" s="3">
        <v>3751.78545725</v>
      </c>
      <c r="HY995" s="3">
        <v>2578.9253488200002</v>
      </c>
      <c r="HZ995" s="3">
        <v>2629.4489435199998</v>
      </c>
      <c r="IA995" s="3">
        <v>2623.9622464200002</v>
      </c>
      <c r="IB995" s="4">
        <v>2414.2473859400002</v>
      </c>
      <c r="IC995" s="3">
        <v>3008.9115247099999</v>
      </c>
      <c r="ID995" s="3">
        <v>1254.0060594700001</v>
      </c>
      <c r="IE995" s="3">
        <v>3944.1268125299998</v>
      </c>
      <c r="IF995" s="3">
        <v>912.22521918999996</v>
      </c>
      <c r="IG995" s="4">
        <v>3932.1256723500001</v>
      </c>
      <c r="IH995" s="3">
        <v>3750.5992619200001</v>
      </c>
      <c r="II995" s="3">
        <v>2576.2745844000001</v>
      </c>
      <c r="IJ995" s="3">
        <v>1614.5336326500001</v>
      </c>
      <c r="IK995" s="3">
        <v>2099.24137896</v>
      </c>
      <c r="IL995" s="4">
        <v>2310.8700590399999</v>
      </c>
      <c r="IM995" s="3">
        <v>2634.8542411499998</v>
      </c>
      <c r="IN995" s="3">
        <v>1223.86340077</v>
      </c>
      <c r="IO995" s="3">
        <v>3985.6803099099998</v>
      </c>
      <c r="IP995" s="3">
        <v>3408.9824633200001</v>
      </c>
      <c r="IQ995" s="4">
        <v>2330.13687863</v>
      </c>
      <c r="IR995" s="3">
        <v>1248.4827015400001</v>
      </c>
      <c r="IS995" s="3">
        <v>770.62928769999996</v>
      </c>
      <c r="IT995" s="3">
        <v>719.61418933000004</v>
      </c>
      <c r="IU995" s="3">
        <v>2186.2325575899999</v>
      </c>
      <c r="IV995" s="4">
        <v>1937.7628502099999</v>
      </c>
      <c r="IW995" s="3">
        <v>3113.37687048</v>
      </c>
      <c r="IX995" s="3">
        <v>3161.6200372799999</v>
      </c>
      <c r="IY995" s="3">
        <v>3171.9335365400002</v>
      </c>
      <c r="IZ995" s="3">
        <v>1923.50365145</v>
      </c>
      <c r="JA995" s="4">
        <v>3243.2046755400002</v>
      </c>
      <c r="JB995" s="3">
        <v>3048.4878227499999</v>
      </c>
      <c r="JC995" s="3">
        <v>3282.3447718399998</v>
      </c>
      <c r="JD995" s="3">
        <v>3281.7215377299999</v>
      </c>
      <c r="JE995" s="3">
        <v>3255.32449739</v>
      </c>
      <c r="JF995" s="4">
        <v>3348.7188938700001</v>
      </c>
      <c r="JH995" s="3">
        <v>2120.5201946100001</v>
      </c>
      <c r="JI995" s="3">
        <v>2498.6263250900001</v>
      </c>
      <c r="JJ995" s="3">
        <v>1247.1355713800001</v>
      </c>
      <c r="JK995" s="4">
        <v>3271.1315288199999</v>
      </c>
      <c r="JL995" s="3">
        <v>3254.5092599499999</v>
      </c>
      <c r="JM995" s="3">
        <v>3357.58957199</v>
      </c>
      <c r="JN995" s="3">
        <v>3427.9994921699999</v>
      </c>
      <c r="JO995" s="3">
        <v>1207.71896543</v>
      </c>
      <c r="JP995" s="4">
        <v>1995.8149638299999</v>
      </c>
      <c r="JQ995" s="3">
        <v>1908.1819099899999</v>
      </c>
      <c r="JR995" s="3">
        <v>1908.95116605</v>
      </c>
      <c r="JS995" s="3">
        <v>3163.6220914199998</v>
      </c>
      <c r="JT995" s="3">
        <v>3236.4466554199998</v>
      </c>
      <c r="JU995" s="4">
        <v>2289.67077875</v>
      </c>
      <c r="JV995" s="3">
        <v>1311.8618201700001</v>
      </c>
      <c r="JW995" s="3">
        <v>1241.1424577299999</v>
      </c>
      <c r="JX995" s="3">
        <v>1615.6042531600001</v>
      </c>
      <c r="JY995" s="3">
        <v>2279.5834581700001</v>
      </c>
      <c r="JZ995" s="4">
        <v>3271.6379453700001</v>
      </c>
      <c r="KA995" s="3">
        <v>682.51032252000005</v>
      </c>
      <c r="KB995" s="3">
        <v>2453.2302756300001</v>
      </c>
      <c r="KC995" s="3">
        <v>3097.8227366400001</v>
      </c>
      <c r="KD995" s="3">
        <v>3264.3486539</v>
      </c>
      <c r="KE995" s="4">
        <v>2321.4271353399999</v>
      </c>
      <c r="KF995" s="3">
        <v>2688.2603712800001</v>
      </c>
      <c r="KG995" s="3">
        <v>1330.77197338</v>
      </c>
      <c r="KH995" s="3">
        <v>1309.7193364100001</v>
      </c>
      <c r="KI995" s="3">
        <v>2146.20390219</v>
      </c>
      <c r="KJ995" s="4">
        <v>985.43068300000004</v>
      </c>
      <c r="KK995" s="3">
        <v>2814.6252813299998</v>
      </c>
      <c r="KL995" s="3">
        <v>1278.9155400300001</v>
      </c>
      <c r="KM995" s="3">
        <v>2723.49018617</v>
      </c>
      <c r="KN995" s="3">
        <v>294.09069277999998</v>
      </c>
      <c r="KO995" s="4">
        <v>2554.7012393700002</v>
      </c>
      <c r="KP995" s="3">
        <v>2378.93430747</v>
      </c>
      <c r="KQ995" s="3">
        <v>2681.6620432499999</v>
      </c>
      <c r="KR995" s="3">
        <v>164.10692384999999</v>
      </c>
      <c r="KS995" s="3">
        <v>3476.3700398199999</v>
      </c>
      <c r="KT995" s="4">
        <v>675.43043274000001</v>
      </c>
      <c r="KU995" s="3">
        <v>3280.9466893399999</v>
      </c>
      <c r="KV995" s="3">
        <v>3442.6781156799998</v>
      </c>
      <c r="KW995" s="3">
        <v>1668.22807846</v>
      </c>
      <c r="KX995" s="3">
        <v>2625.3696494699998</v>
      </c>
      <c r="KY995" s="4">
        <v>3296.1404285799999</v>
      </c>
      <c r="KZ995" s="3">
        <v>2340.4242803500001</v>
      </c>
      <c r="LA995" s="3">
        <v>147.29203028000001</v>
      </c>
      <c r="LB995" s="3">
        <v>2532.9035797699999</v>
      </c>
      <c r="LC995" s="3">
        <v>3989.7794878</v>
      </c>
      <c r="LD995" s="4">
        <v>1265.5622987300001</v>
      </c>
      <c r="LE995" s="3">
        <v>3267.38839594</v>
      </c>
      <c r="LF995" s="3">
        <v>3284.8638058199999</v>
      </c>
      <c r="LG995" s="3">
        <v>2535.4679737599999</v>
      </c>
      <c r="LH995" s="3">
        <v>1259.7891500600001</v>
      </c>
      <c r="LI995" s="4">
        <v>676.94719691</v>
      </c>
      <c r="LJ995" s="3">
        <v>2551.35391918</v>
      </c>
      <c r="LK995" s="3">
        <v>2568.3067568900001</v>
      </c>
      <c r="LL995" s="3">
        <v>684.23151742000005</v>
      </c>
      <c r="LM995" s="3">
        <v>1195.6146778299999</v>
      </c>
      <c r="LN995" s="4">
        <v>3256.4442061300001</v>
      </c>
      <c r="LO995" s="3">
        <v>3265.67030789</v>
      </c>
      <c r="LP995" s="3">
        <v>1560.1420097</v>
      </c>
      <c r="LQ995" s="3">
        <v>3955.17228565</v>
      </c>
      <c r="LR995" s="3">
        <v>3897.9453513899998</v>
      </c>
      <c r="LS995" s="4">
        <v>2365.9576163900001</v>
      </c>
      <c r="LT995" s="3">
        <v>2539.4236151800001</v>
      </c>
      <c r="LU995" s="3">
        <v>2538.4244522200001</v>
      </c>
      <c r="LV995" s="3">
        <v>1273.1809163</v>
      </c>
      <c r="LW995" s="3">
        <v>3990.4393827399999</v>
      </c>
      <c r="LX995" s="4">
        <v>3456.48371434</v>
      </c>
      <c r="LY995" s="3">
        <v>3454.65067284</v>
      </c>
      <c r="LZ995" s="3">
        <v>2916.4324062400001</v>
      </c>
      <c r="MA995" s="3">
        <v>3061.18179048</v>
      </c>
      <c r="MB995" s="3">
        <v>737.37107981999998</v>
      </c>
      <c r="MC995" s="4">
        <v>836.82694064999998</v>
      </c>
      <c r="MD995" s="3">
        <v>2583.5887306700001</v>
      </c>
      <c r="ME995" s="3">
        <v>1239.1018786499999</v>
      </c>
      <c r="MF995" s="3">
        <v>3649.4787508600002</v>
      </c>
      <c r="MG995" s="3">
        <v>3081.1408162500002</v>
      </c>
      <c r="MH995" s="4">
        <v>2847.9909862200002</v>
      </c>
      <c r="MI995" s="3">
        <v>1255.42464718</v>
      </c>
      <c r="MJ995" s="3">
        <v>1261.8359428399999</v>
      </c>
      <c r="MK995" s="3">
        <v>2595.0399584000002</v>
      </c>
      <c r="ML995" s="3">
        <v>2375.7330092299999</v>
      </c>
      <c r="MM995" s="4">
        <v>3113.1693329</v>
      </c>
      <c r="MN995" s="3">
        <v>2630.4866314199999</v>
      </c>
      <c r="MO995" s="3">
        <v>3078.3900112599999</v>
      </c>
      <c r="MP995" s="3">
        <v>1293.2244483899999</v>
      </c>
      <c r="MQ995" s="3">
        <v>778.90220787999999</v>
      </c>
      <c r="MR995" s="4">
        <v>3110.15817388</v>
      </c>
      <c r="MS995" s="3">
        <v>1249.83853088</v>
      </c>
      <c r="MT995" s="3">
        <v>1139.3639158399999</v>
      </c>
      <c r="MU995" s="3">
        <v>1217.0214957000001</v>
      </c>
      <c r="MV995" s="3">
        <v>2377.02297335</v>
      </c>
      <c r="MW995" s="4">
        <v>1254.16885841</v>
      </c>
      <c r="MX995" s="3">
        <v>1744.8336789099999</v>
      </c>
      <c r="MY995" s="3">
        <v>1833.48764366</v>
      </c>
      <c r="MZ995" s="3">
        <v>1035.35589839</v>
      </c>
      <c r="NA995" s="3">
        <v>2560.1450619399998</v>
      </c>
      <c r="NB995" s="4">
        <v>2432.4541483100002</v>
      </c>
      <c r="NC995" s="3">
        <v>2558.1865036999998</v>
      </c>
      <c r="ND995" s="3">
        <v>3287.4033450100001</v>
      </c>
      <c r="NE995" s="3">
        <v>992.10792502000004</v>
      </c>
      <c r="NF995" s="3">
        <v>1567.5636529799999</v>
      </c>
      <c r="NG995" s="4">
        <v>2192.42450964</v>
      </c>
      <c r="NH995" s="3">
        <v>3248.1072848399999</v>
      </c>
      <c r="NI995" s="3">
        <v>3121.1887341199999</v>
      </c>
      <c r="NJ995" s="3">
        <v>3395.3110805800002</v>
      </c>
      <c r="NK995" s="3">
        <v>3099.6731765</v>
      </c>
      <c r="NL995" s="4">
        <v>2539.42175107</v>
      </c>
      <c r="NM995" s="3">
        <v>174.57576560999999</v>
      </c>
      <c r="NN995" s="3">
        <v>3252.7936573799998</v>
      </c>
      <c r="NO995" s="3">
        <v>1234.3390776000001</v>
      </c>
      <c r="NP995" s="3">
        <v>3312.97396325</v>
      </c>
      <c r="NQ995" s="4">
        <v>2637.0700465700002</v>
      </c>
      <c r="NR995" s="3">
        <v>2370.5209576699999</v>
      </c>
      <c r="NS995" s="3">
        <v>3281.1076241699998</v>
      </c>
      <c r="NT995" s="3">
        <v>884.33067715000004</v>
      </c>
      <c r="NU995" s="3">
        <v>3261.9986325599998</v>
      </c>
      <c r="NV995" s="4">
        <v>3126.9649896400001</v>
      </c>
      <c r="NW995" s="3">
        <v>3186.1181709000002</v>
      </c>
      <c r="NX995" s="3">
        <v>3130.4322342400001</v>
      </c>
      <c r="NY995" s="3">
        <v>3343.0097463100001</v>
      </c>
      <c r="NZ995" s="3">
        <v>3201.1043725599998</v>
      </c>
      <c r="OA995" s="4">
        <v>3494.5003736799999</v>
      </c>
      <c r="OB995" s="3">
        <v>1262.7319583799999</v>
      </c>
      <c r="OC995" s="3">
        <v>729.09194593999996</v>
      </c>
      <c r="OD995" s="3">
        <v>1239.71082125</v>
      </c>
      <c r="OE995" s="3">
        <v>3277.70313794</v>
      </c>
      <c r="OF995" s="4">
        <v>984.15811724000002</v>
      </c>
      <c r="OG995" s="3">
        <v>2887.4399034100002</v>
      </c>
      <c r="OH995" s="3">
        <v>1169.8576485900001</v>
      </c>
      <c r="OI995" s="3">
        <v>3985.45723808</v>
      </c>
      <c r="OJ995" s="3">
        <v>3133.5595894500002</v>
      </c>
      <c r="OK995" s="4">
        <v>1201.1554341200001</v>
      </c>
      <c r="OL995" s="3">
        <v>1631.2031256400001</v>
      </c>
      <c r="OM995" s="3">
        <v>203.15878561</v>
      </c>
      <c r="ON995" s="3">
        <v>3268.8486154399998</v>
      </c>
      <c r="OO995" s="3">
        <v>2309.2694099199998</v>
      </c>
      <c r="OP995" s="4">
        <v>3966.2979154999998</v>
      </c>
      <c r="OQ995" s="3">
        <v>4015.7825795600002</v>
      </c>
      <c r="OS995" s="3">
        <v>3321.8881372699998</v>
      </c>
      <c r="OT995" s="3">
        <v>2798.3901259700001</v>
      </c>
      <c r="OU995" s="4">
        <v>3121.3043089399998</v>
      </c>
      <c r="OV995" s="3">
        <v>2846.2412082999999</v>
      </c>
      <c r="OW995" s="3">
        <v>1278.10713766</v>
      </c>
      <c r="OX995" s="3">
        <v>1257.78274633</v>
      </c>
      <c r="OY995" s="3">
        <v>3010.3630450300002</v>
      </c>
      <c r="OZ995" s="4">
        <v>634.04284114999996</v>
      </c>
      <c r="PA995" s="3">
        <v>2117.23252594</v>
      </c>
      <c r="PB995" s="3">
        <v>2525.0712109199999</v>
      </c>
      <c r="PC995" s="3">
        <v>1245.77042149</v>
      </c>
      <c r="PD995" s="3">
        <v>1264.1729154100001</v>
      </c>
      <c r="PE995" s="4">
        <v>2202.2036306999998</v>
      </c>
      <c r="PF995" s="3">
        <v>3025.2448565300001</v>
      </c>
      <c r="PG995" s="3">
        <v>2836.81813225</v>
      </c>
      <c r="PH995" s="3">
        <v>1254.7635095000001</v>
      </c>
      <c r="PI995" s="3">
        <v>2570.3945600900001</v>
      </c>
      <c r="PJ995" s="4">
        <v>3256.9201755499998</v>
      </c>
      <c r="PK995" s="3">
        <v>3075.75291698</v>
      </c>
      <c r="PL995" s="3">
        <v>2814.6271454399998</v>
      </c>
      <c r="PM995" s="3">
        <v>3278.46369482</v>
      </c>
      <c r="PN995" s="3">
        <v>3258.8383447400001</v>
      </c>
      <c r="PO995" s="4">
        <v>3664.0125951599998</v>
      </c>
      <c r="PP995" s="3">
        <v>3403.5286988299999</v>
      </c>
      <c r="PQ995" s="3">
        <v>3269.0679590499999</v>
      </c>
      <c r="PR995" s="3">
        <v>2209.4531544900001</v>
      </c>
      <c r="PS995" s="3">
        <v>2637.5068696799999</v>
      </c>
      <c r="PT995" s="4">
        <v>3274.1501442799999</v>
      </c>
      <c r="PU995" s="3">
        <v>3173.7063051499999</v>
      </c>
      <c r="PV995" s="3">
        <v>2979.5517922099998</v>
      </c>
      <c r="PW995" s="3">
        <v>2358.9547764899999</v>
      </c>
      <c r="PX995" s="3">
        <v>3042.0342739299999</v>
      </c>
      <c r="PY995" s="4">
        <v>2259.6617145999999</v>
      </c>
      <c r="PZ995" s="3">
        <v>3900.3929278199998</v>
      </c>
      <c r="QA995" s="3">
        <v>2497.1126677699999</v>
      </c>
      <c r="QB995" s="3">
        <v>3141.4279977599999</v>
      </c>
      <c r="QC995" s="3">
        <v>2105.4525934799999</v>
      </c>
      <c r="QD995" s="4">
        <v>2103.2137973700001</v>
      </c>
      <c r="QE995" s="3">
        <v>2553.18323246</v>
      </c>
      <c r="QF995" s="3">
        <v>3995.2096402299999</v>
      </c>
      <c r="QG995" s="3">
        <v>3995.18851365</v>
      </c>
      <c r="QH995" s="3">
        <v>3181.5672570199999</v>
      </c>
      <c r="QI995" s="4">
        <v>83.108858870000006</v>
      </c>
      <c r="QJ995" s="3">
        <v>2339.25548338</v>
      </c>
      <c r="QK995" s="3">
        <v>140.80182063000001</v>
      </c>
      <c r="QL995" s="3">
        <v>2440.7264471200001</v>
      </c>
      <c r="QM995" s="3">
        <v>2674.54673538</v>
      </c>
      <c r="QN995" s="4">
        <v>2640.1818675300001</v>
      </c>
      <c r="QO995" s="3">
        <v>3255.31828369</v>
      </c>
      <c r="QP995" s="3">
        <v>2958.1965480499998</v>
      </c>
      <c r="QQ995" s="3">
        <v>2799.0518850200001</v>
      </c>
      <c r="QR995" s="3">
        <v>142.43726647</v>
      </c>
      <c r="QS995" s="4">
        <v>3768.03179727</v>
      </c>
      <c r="QT995" s="3">
        <v>2939.3982414400002</v>
      </c>
      <c r="QU995" s="3">
        <v>2508.3700280600001</v>
      </c>
      <c r="QV995" s="3">
        <v>2052.63676485</v>
      </c>
      <c r="QW995" s="3">
        <v>1235.47494196</v>
      </c>
      <c r="QX995" s="4">
        <v>1309.1016946300001</v>
      </c>
      <c r="QY995" s="3">
        <v>1239.8450371700001</v>
      </c>
      <c r="QZ995" s="3">
        <v>178.13621570999999</v>
      </c>
      <c r="RA995" s="3">
        <v>3062.8594894799999</v>
      </c>
      <c r="RB995" s="3">
        <v>2468.1294854900002</v>
      </c>
      <c r="RC995" s="4">
        <v>1266.79447544</v>
      </c>
      <c r="RD995" s="3">
        <v>2936.02047412</v>
      </c>
      <c r="RE995" s="3">
        <v>1234.80199825</v>
      </c>
      <c r="RF995" s="3">
        <v>1256.34613889</v>
      </c>
      <c r="RG995" s="3">
        <v>1121.9114966499999</v>
      </c>
      <c r="RH995" s="4">
        <v>3766.4460610299998</v>
      </c>
      <c r="RI995" s="3">
        <v>1930.0963871500001</v>
      </c>
      <c r="RJ995" s="3">
        <v>1271.9916141199999</v>
      </c>
      <c r="RK995" s="3">
        <v>1254.87597747</v>
      </c>
      <c r="RL995" s="3">
        <v>162.64670434999999</v>
      </c>
      <c r="RM995" s="4">
        <v>3276.0310312699999</v>
      </c>
      <c r="RN995" s="3">
        <v>2705.0311475799999</v>
      </c>
      <c r="RO995" s="3">
        <v>1076.6577409199999</v>
      </c>
      <c r="RP995" s="3">
        <v>3233.8990384200001</v>
      </c>
      <c r="RQ995" s="3">
        <v>2495.72514856</v>
      </c>
      <c r="RR995" s="4">
        <v>2800.7488464899998</v>
      </c>
      <c r="RS995" s="3">
        <v>3766.8145334400001</v>
      </c>
      <c r="RT995" s="3">
        <v>1572.3823773300001</v>
      </c>
      <c r="RU995" s="3">
        <v>972.22284228000001</v>
      </c>
      <c r="RV995" s="3">
        <v>3954.5602362</v>
      </c>
      <c r="RW995" s="4">
        <v>2105.3090570099998</v>
      </c>
      <c r="RX995" s="3">
        <v>3487.2949671599999</v>
      </c>
      <c r="RY995" s="3">
        <v>2530.14096875</v>
      </c>
      <c r="RZ995" s="3">
        <v>2260.04323578</v>
      </c>
      <c r="SA995" s="3">
        <v>730.26384975999997</v>
      </c>
      <c r="SB995" s="4">
        <v>2823.27847995</v>
      </c>
      <c r="SC995" s="3">
        <v>2128.9316803000002</v>
      </c>
      <c r="SD995" s="3">
        <v>3066.56844701</v>
      </c>
      <c r="SE995" s="3">
        <v>780.22510461000002</v>
      </c>
      <c r="SF995" s="3">
        <v>3906.5600250699999</v>
      </c>
      <c r="SG995" s="4">
        <v>2116.4322013800002</v>
      </c>
      <c r="SH995" s="3">
        <v>3248.2992881700002</v>
      </c>
      <c r="SI995" s="3">
        <v>3286.6185547</v>
      </c>
      <c r="SJ995" s="3">
        <v>2569.5358267500001</v>
      </c>
      <c r="SK995" s="3">
        <v>2725.97690891</v>
      </c>
      <c r="SL995" s="4">
        <v>2726.4721408</v>
      </c>
      <c r="SM995" s="3">
        <v>1915.4065789799999</v>
      </c>
      <c r="SN995" s="3">
        <v>646.88096671999995</v>
      </c>
      <c r="SO995" s="3">
        <v>2915.4040388899998</v>
      </c>
      <c r="SP995" s="3">
        <v>1624.89000644</v>
      </c>
      <c r="SQ995" s="4">
        <v>729.37777614000004</v>
      </c>
      <c r="SR995" s="3">
        <v>2617.6876521600002</v>
      </c>
      <c r="SS995" s="3">
        <v>703.07145581999998</v>
      </c>
      <c r="ST995" s="3">
        <v>694.12994151999999</v>
      </c>
      <c r="SU995" s="3">
        <v>1277.06634291</v>
      </c>
      <c r="SV995" s="4">
        <v>1592.4333658600001</v>
      </c>
      <c r="SW995" s="3">
        <v>2712.7522911999999</v>
      </c>
      <c r="SX995" s="3">
        <v>2686.6243040700001</v>
      </c>
      <c r="SY995" s="3">
        <v>1145.38934073</v>
      </c>
      <c r="SZ995" s="3">
        <v>2639.2703177399999</v>
      </c>
      <c r="TA995" s="4">
        <v>1572.4805537899999</v>
      </c>
      <c r="TB995" s="3">
        <v>3476.3986228399999</v>
      </c>
      <c r="TC995" s="3">
        <v>2210.1845069800002</v>
      </c>
      <c r="TD995" s="3">
        <v>3121.8772120799999</v>
      </c>
      <c r="TE995" s="3">
        <v>3486.1528890999998</v>
      </c>
      <c r="TF995" s="4">
        <v>1254.08248798</v>
      </c>
      <c r="TG995" s="3">
        <v>3502.56886313</v>
      </c>
      <c r="TH995" s="3">
        <v>814.18111099999999</v>
      </c>
      <c r="TI995" s="3">
        <v>2176.1843833200001</v>
      </c>
      <c r="TJ995" s="3">
        <v>3009.3253571300002</v>
      </c>
      <c r="TK995" s="4">
        <v>3477.5239239100001</v>
      </c>
      <c r="TL995" s="3">
        <v>3511.82727613</v>
      </c>
      <c r="TM995" s="3">
        <v>3264.5885027200002</v>
      </c>
      <c r="TN995" s="3">
        <v>2009.9411894100001</v>
      </c>
      <c r="TO995" s="3">
        <v>2554.8311057000001</v>
      </c>
      <c r="TP995" s="4">
        <v>2735.03834762</v>
      </c>
      <c r="TQ995" s="3">
        <v>725.89126907000002</v>
      </c>
      <c r="TR995" s="3">
        <v>1888.81132161</v>
      </c>
      <c r="TS995" s="3">
        <v>3947.4374718899999</v>
      </c>
      <c r="TT995" s="3">
        <v>1304.2351247900001</v>
      </c>
      <c r="TU995" s="4">
        <v>3145.6085751199998</v>
      </c>
      <c r="TV995" s="3">
        <v>169.80923634000001</v>
      </c>
      <c r="TW995" s="3">
        <v>1252.7397074099999</v>
      </c>
      <c r="TX995" s="3">
        <v>3262.86730782</v>
      </c>
      <c r="TY995" s="3">
        <v>3158.7909396700002</v>
      </c>
      <c r="TZ995" s="4">
        <v>2593.8581126600002</v>
      </c>
      <c r="UA995" s="3">
        <v>3097.7096473000001</v>
      </c>
      <c r="UB995" s="3">
        <v>2832.51638774</v>
      </c>
      <c r="UC995" s="3">
        <v>400.95825496999998</v>
      </c>
      <c r="UD995" s="3">
        <v>3476.06121893</v>
      </c>
      <c r="UE995" s="4">
        <v>3818.8039399700001</v>
      </c>
      <c r="UF995" s="3">
        <v>3108.1492846699998</v>
      </c>
      <c r="UG995" s="3">
        <v>1230.4182329</v>
      </c>
      <c r="UH995" s="3">
        <v>2734.5027266799998</v>
      </c>
      <c r="UI995" s="3">
        <v>780.67373375</v>
      </c>
      <c r="UJ995" s="4">
        <v>3324.69672967</v>
      </c>
      <c r="UK995" s="3">
        <v>348.81909826999998</v>
      </c>
      <c r="UL995" s="3">
        <v>1286.99769962</v>
      </c>
      <c r="UM995" s="3">
        <v>2600.5316264600001</v>
      </c>
      <c r="UN995" s="3">
        <v>3186.7569392599999</v>
      </c>
      <c r="UO995" s="4">
        <v>3187.3640177500001</v>
      </c>
      <c r="UP995" s="3">
        <v>3486.82210459</v>
      </c>
      <c r="UQ995" s="3">
        <v>3979.9394724799999</v>
      </c>
      <c r="UR995" s="3">
        <v>3983.6478086400002</v>
      </c>
      <c r="US995" s="3">
        <v>3968.4863806399999</v>
      </c>
      <c r="UT995" s="4">
        <v>2650.25862482</v>
      </c>
      <c r="UU995" s="3">
        <v>3331.25031906</v>
      </c>
      <c r="UV995" s="3">
        <v>2320.4851384200001</v>
      </c>
      <c r="UW995" s="3">
        <v>2300.9585861700002</v>
      </c>
      <c r="UX995" s="3">
        <v>3297.7087664599999</v>
      </c>
      <c r="UY995" s="4">
        <v>759.23771149000004</v>
      </c>
      <c r="UZ995" s="3">
        <v>742.41287599999998</v>
      </c>
      <c r="VA995" s="3">
        <v>2303.68267225</v>
      </c>
      <c r="VB995" s="3">
        <v>1911.4478307100001</v>
      </c>
      <c r="VC995" s="3">
        <v>1904.0951594999999</v>
      </c>
      <c r="VD995" s="4">
        <v>1901.2722755899999</v>
      </c>
      <c r="VE995" s="3">
        <v>1547.7891741000001</v>
      </c>
      <c r="VF995" s="3">
        <v>3966.78009862</v>
      </c>
      <c r="VG995" s="3">
        <v>2442.7626766100002</v>
      </c>
      <c r="VH995" s="3">
        <v>3166.2386804900002</v>
      </c>
      <c r="VI995" s="4">
        <v>1261.31150656</v>
      </c>
      <c r="VJ995" s="3">
        <v>388.18599461999997</v>
      </c>
      <c r="VK995" s="3">
        <v>2817.5537981399998</v>
      </c>
      <c r="VL995" s="3">
        <v>3297.1221931800001</v>
      </c>
      <c r="VM995" s="3">
        <v>742.61047166000003</v>
      </c>
      <c r="VN995" s="4">
        <v>2956.6176468799999</v>
      </c>
      <c r="VO995" s="3">
        <v>1243.6540352699999</v>
      </c>
      <c r="VP995" s="3">
        <v>1244.1237909900001</v>
      </c>
      <c r="VQ995" s="3">
        <v>3319.8140042099999</v>
      </c>
      <c r="VR995" s="3">
        <v>2303.8392574899999</v>
      </c>
      <c r="VS995" s="4">
        <v>1215.5314504400001</v>
      </c>
      <c r="VT995" s="3">
        <v>3254.3371404599998</v>
      </c>
      <c r="VU995" s="3">
        <v>3320.28624541</v>
      </c>
      <c r="VV995" s="3">
        <v>2307.0237787400001</v>
      </c>
      <c r="VW995" s="3">
        <v>3255.85079778</v>
      </c>
      <c r="VX995" s="4">
        <v>752.77919170999996</v>
      </c>
      <c r="VY995" s="3">
        <v>2557.2805462400001</v>
      </c>
      <c r="VZ995" s="3">
        <v>2930.5362624999998</v>
      </c>
      <c r="WA995" s="3">
        <v>759.94172370000001</v>
      </c>
      <c r="WB995" s="3">
        <v>1245.59581652</v>
      </c>
      <c r="WC995" s="4">
        <v>343.28207020000002</v>
      </c>
      <c r="WD995" s="3">
        <v>691.58170314999995</v>
      </c>
      <c r="WE995" s="3">
        <v>2328.8568564299999</v>
      </c>
      <c r="WF995" s="3">
        <v>3484.9238192399998</v>
      </c>
      <c r="WG995" s="3">
        <v>2887.5616919300001</v>
      </c>
      <c r="WH995" s="4">
        <v>1311.3491899200001</v>
      </c>
      <c r="WI995" s="3">
        <v>3456.1463104300001</v>
      </c>
      <c r="WJ995" s="3">
        <v>2656.6500366400001</v>
      </c>
      <c r="WK995" s="3">
        <v>3334.70513626</v>
      </c>
      <c r="WL995" s="3">
        <v>3237.41599262</v>
      </c>
      <c r="WM995" s="4">
        <v>3306.5322204600002</v>
      </c>
      <c r="WN995" s="3">
        <v>3192.7836068900001</v>
      </c>
      <c r="WO995" s="3">
        <v>3260.4663341400001</v>
      </c>
      <c r="WP995" s="3">
        <v>3262.9033472800002</v>
      </c>
      <c r="WQ995" s="3">
        <v>3253.5274953500002</v>
      </c>
      <c r="WR995" s="4">
        <v>2726.0247543999999</v>
      </c>
      <c r="WS995" s="3">
        <v>1273.2362182300001</v>
      </c>
      <c r="WT995" s="3">
        <v>3273.61763019</v>
      </c>
      <c r="WU995" s="3">
        <v>3467.9007667199999</v>
      </c>
      <c r="WV995" s="3">
        <v>2790.3191510400002</v>
      </c>
      <c r="WW995" s="4">
        <v>2526.1399673199999</v>
      </c>
      <c r="WX995" s="3">
        <v>3305.8052175600001</v>
      </c>
      <c r="WY995" s="3">
        <v>2365.1100677099998</v>
      </c>
      <c r="WZ995" s="3">
        <v>2312.9982512900001</v>
      </c>
      <c r="XA995" s="3">
        <v>3252.7569965500002</v>
      </c>
      <c r="XB995" s="4">
        <v>3310.9862006200001</v>
      </c>
      <c r="XC995" s="3">
        <v>3291.8069942000002</v>
      </c>
      <c r="XD995" s="3">
        <v>2049.6821504999998</v>
      </c>
      <c r="XE995" s="3">
        <v>970.34941173000004</v>
      </c>
      <c r="XF995" s="3">
        <v>2916.2447524999998</v>
      </c>
      <c r="XG995" s="4">
        <v>3972.9279333999998</v>
      </c>
      <c r="XH995" s="3">
        <v>2379.42332566</v>
      </c>
      <c r="XI995" s="3">
        <v>3850.3272828099998</v>
      </c>
      <c r="XJ995" s="3">
        <v>2546.9552409500002</v>
      </c>
      <c r="XK995" s="3">
        <v>3266.7483848400002</v>
      </c>
      <c r="XL995" s="4">
        <v>1249.69375167</v>
      </c>
      <c r="XM995" s="3">
        <v>3273.0397560900001</v>
      </c>
      <c r="XN995" s="3">
        <v>709.72446441</v>
      </c>
      <c r="XO995" s="3">
        <v>2617.0470196900001</v>
      </c>
      <c r="XP995" s="3">
        <v>2329.3036214600002</v>
      </c>
      <c r="XQ995" s="4">
        <v>2339.8706396799998</v>
      </c>
      <c r="XR995" s="3">
        <v>2328.6132793900001</v>
      </c>
      <c r="XS995" s="3">
        <v>713.49058797999999</v>
      </c>
      <c r="XT995" s="3">
        <v>3682.7655417599999</v>
      </c>
      <c r="XU995" s="3">
        <v>1296.7737138299999</v>
      </c>
      <c r="XV995" s="4">
        <v>2313.53325086</v>
      </c>
      <c r="XW995" s="3">
        <v>718.66660007999997</v>
      </c>
      <c r="XX995" s="3">
        <v>2294.67094314</v>
      </c>
      <c r="XY995" s="3">
        <v>2120.3710658099999</v>
      </c>
      <c r="XZ995" s="3">
        <v>174.84419745</v>
      </c>
      <c r="YA995" s="4">
        <v>1967.4525301799999</v>
      </c>
      <c r="YB995" s="3">
        <v>1205.8691469400001</v>
      </c>
      <c r="YC995" s="3">
        <v>1249.4209702400001</v>
      </c>
      <c r="YD995" s="3">
        <v>791.29978212000003</v>
      </c>
      <c r="YE995" s="3">
        <v>2340.5640886000001</v>
      </c>
      <c r="YF995" s="4">
        <v>3757.1882694000001</v>
      </c>
      <c r="YG995" s="3">
        <v>2174.9099534500001</v>
      </c>
      <c r="YH995" s="3">
        <v>2114.2835039199999</v>
      </c>
      <c r="YI995" s="3">
        <v>2726.66973646</v>
      </c>
      <c r="YJ995" s="3">
        <v>1168.48690637</v>
      </c>
      <c r="YK995" s="4">
        <v>3277.1022731500002</v>
      </c>
      <c r="YL995" s="3">
        <v>2299.78606098</v>
      </c>
      <c r="YM995" s="3">
        <v>3821.0234736100001</v>
      </c>
      <c r="YN995" s="3">
        <v>3905.5459492300001</v>
      </c>
      <c r="YO995" s="3">
        <v>3724.5514315199998</v>
      </c>
      <c r="YP995" s="4">
        <v>1245.9251426200001</v>
      </c>
      <c r="YQ995" s="3">
        <v>3754.5014655199998</v>
      </c>
      <c r="YR995" s="3">
        <v>1258.6421010399999</v>
      </c>
      <c r="YS995" s="3">
        <v>1084.47022593</v>
      </c>
      <c r="YT995" s="3">
        <v>748.66572230999998</v>
      </c>
      <c r="YU995" s="4">
        <v>979.19709915999999</v>
      </c>
      <c r="YV995" s="3">
        <v>1252.32525362</v>
      </c>
      <c r="YW995" s="3">
        <v>3254.7453805499999</v>
      </c>
      <c r="YX995" s="3">
        <v>1641.15560893</v>
      </c>
      <c r="YY995" s="3">
        <v>2714.3181436</v>
      </c>
      <c r="YZ995" s="4">
        <v>3224.2808521900001</v>
      </c>
      <c r="ZA995" s="3">
        <v>2811.3693025299999</v>
      </c>
      <c r="ZB995" s="3">
        <v>1145.6260827000001</v>
      </c>
      <c r="ZC995" s="3">
        <v>84.243480489999996</v>
      </c>
      <c r="ZD995" s="3">
        <v>3244.64190435</v>
      </c>
      <c r="ZE995" s="4">
        <v>3239.1303524499999</v>
      </c>
      <c r="ZF995" s="3">
        <v>3436.7943631500002</v>
      </c>
      <c r="ZG995" s="3">
        <v>3491.3251729799999</v>
      </c>
      <c r="ZI995" s="3">
        <v>2833.2203999499998</v>
      </c>
      <c r="ZJ995" s="4">
        <v>3963.4296715800001</v>
      </c>
      <c r="ZK995" s="3">
        <v>3355.4035923299998</v>
      </c>
      <c r="ZL995" s="3">
        <v>1245.2167808199999</v>
      </c>
      <c r="ZM995" s="3">
        <v>2380.9624591500001</v>
      </c>
      <c r="ZN995" s="3">
        <v>1223.4178784799999</v>
      </c>
      <c r="ZO995" s="4">
        <v>3243.4221550399998</v>
      </c>
      <c r="ZP995" s="3">
        <v>711.26173378999999</v>
      </c>
      <c r="ZQ995" s="3">
        <v>2645.1832746599998</v>
      </c>
      <c r="ZR995" s="3">
        <v>3155.91648205</v>
      </c>
      <c r="ZS995" s="3">
        <v>3256.3062619900002</v>
      </c>
      <c r="ZT995" s="4">
        <v>1271.28014547</v>
      </c>
      <c r="ZU995" s="3">
        <v>1243.95477835</v>
      </c>
      <c r="ZV995" s="3">
        <v>3751.95198441</v>
      </c>
      <c r="ZW995" s="3">
        <v>3765.4928794500001</v>
      </c>
      <c r="ZX995" s="3">
        <v>3241.14607673</v>
      </c>
      <c r="ZY995" s="4">
        <v>708.01010457999996</v>
      </c>
      <c r="ZZ995" s="3">
        <v>2854.7260156500001</v>
      </c>
      <c r="AAA995" s="3">
        <v>1236.04660236</v>
      </c>
      <c r="AAB995" s="3">
        <v>3241.0149676599999</v>
      </c>
      <c r="AAC995" s="3">
        <v>2592.3867085000002</v>
      </c>
      <c r="AAD995" s="4">
        <v>3955.6557115099999</v>
      </c>
      <c r="AAE995" s="3">
        <v>725.18352863999996</v>
      </c>
      <c r="AAF995" s="3">
        <v>1896.17828433</v>
      </c>
      <c r="AAG995" s="3">
        <v>595.36504413</v>
      </c>
      <c r="AAH995" s="3">
        <v>3776.4202922700001</v>
      </c>
      <c r="AAI995" s="4">
        <v>1222.1509050499999</v>
      </c>
      <c r="AAJ995" s="3">
        <v>3948.23220412</v>
      </c>
      <c r="AAK995" s="3">
        <v>2573.5852950399999</v>
      </c>
      <c r="AAL995" s="3">
        <v>2894.2047585999999</v>
      </c>
      <c r="AAM995" s="3">
        <v>3863.9023532000001</v>
      </c>
      <c r="AAN995" s="4">
        <v>3761.59067585</v>
      </c>
      <c r="AAO995" s="3">
        <v>3872.0951166499999</v>
      </c>
      <c r="AAP995" s="3">
        <v>2496.2334292199998</v>
      </c>
      <c r="AAQ995" s="3">
        <v>908.51191206999999</v>
      </c>
      <c r="AAR995" s="3">
        <v>185.11730765999999</v>
      </c>
      <c r="AAS995" s="4">
        <v>3573.7026793599998</v>
      </c>
      <c r="AAT995" s="3">
        <v>3304.0989355400002</v>
      </c>
      <c r="AAU995" s="3">
        <v>3301.4152385100001</v>
      </c>
      <c r="AAV995" s="3">
        <v>1291.69712093</v>
      </c>
      <c r="AAW995" s="3">
        <v>3425.3655047399998</v>
      </c>
      <c r="AAX995" s="4">
        <v>797.11021299000004</v>
      </c>
      <c r="AAY995" s="3">
        <v>1727.4079786299999</v>
      </c>
      <c r="AAZ995" s="3">
        <v>3277.79385796</v>
      </c>
      <c r="ABA995" s="3">
        <v>3265.72995941</v>
      </c>
      <c r="ABB995" s="3">
        <v>3467.2197452</v>
      </c>
      <c r="ABC995" s="4">
        <v>2328.7394174999999</v>
      </c>
      <c r="ABD995" s="3">
        <v>3345.4038849200001</v>
      </c>
      <c r="ABE995" s="3">
        <v>679.86950002000003</v>
      </c>
      <c r="ABF995" s="3">
        <v>1200.4178679300001</v>
      </c>
      <c r="ABG995" s="3">
        <v>1257.79393099</v>
      </c>
      <c r="ABH995" s="4">
        <v>1434.7408445200001</v>
      </c>
      <c r="ABI995" s="3">
        <v>3205.0631208300001</v>
      </c>
      <c r="ABJ995" s="3">
        <v>505.34530812000003</v>
      </c>
      <c r="ABK995" s="3">
        <v>2619.8873019600001</v>
      </c>
      <c r="ABL995" s="3">
        <v>1206.93728197</v>
      </c>
      <c r="ABM995" s="4">
        <v>139.75481217999999</v>
      </c>
      <c r="ABN995" s="3">
        <v>1270.7389321999999</v>
      </c>
      <c r="ABO995" s="3">
        <v>744.19931474999998</v>
      </c>
      <c r="ABP995" s="3">
        <v>724.87222226999995</v>
      </c>
      <c r="ABQ995" s="3">
        <v>142.18001928999999</v>
      </c>
      <c r="ABR995" s="4">
        <v>3087.0916767399999</v>
      </c>
      <c r="ABS995" s="3">
        <v>3479.5912219000002</v>
      </c>
      <c r="ABT995" s="3">
        <v>1196.7747756199999</v>
      </c>
      <c r="ABU995" s="3">
        <v>2587.4934197500002</v>
      </c>
      <c r="ABV995" s="3">
        <v>71.163641990000002</v>
      </c>
      <c r="ABW995" s="4">
        <v>3202.7367115500001</v>
      </c>
      <c r="ABX995" s="3">
        <v>704.23466045999999</v>
      </c>
      <c r="ABY995" s="3">
        <v>3269.30159417</v>
      </c>
      <c r="ABZ995" s="3">
        <v>1340.54612348</v>
      </c>
      <c r="ACA995" s="3">
        <v>1209.4233833400001</v>
      </c>
      <c r="ACB995" s="4">
        <v>3780.7425419900001</v>
      </c>
      <c r="ACC995" s="3">
        <v>3081.5036963299999</v>
      </c>
      <c r="ACD995" s="3">
        <v>3020.41556889</v>
      </c>
      <c r="ACE995" s="3">
        <v>1990.4438415499999</v>
      </c>
      <c r="ACF995" s="3">
        <v>2581.68609573</v>
      </c>
      <c r="ACG995" s="4">
        <v>3150.2166550400002</v>
      </c>
      <c r="ACH995" s="3">
        <v>2241.1896272399999</v>
      </c>
      <c r="ACI995" s="3">
        <v>835.02558901999998</v>
      </c>
      <c r="ACJ995" s="3">
        <v>3086.2254869600001</v>
      </c>
      <c r="ACK995" s="3">
        <v>3378.94854437</v>
      </c>
      <c r="ACL995" s="4">
        <v>2321.54830249</v>
      </c>
      <c r="ACM995" s="3">
        <v>1242.43677144</v>
      </c>
      <c r="ACN995" s="3">
        <v>681.29181595</v>
      </c>
      <c r="ACO995" s="3">
        <v>2641.6315237399999</v>
      </c>
      <c r="ACP995" s="3">
        <v>3153.1066469100001</v>
      </c>
      <c r="ACQ995" s="4">
        <v>2117.83463347</v>
      </c>
      <c r="ACR995" s="3">
        <v>2638.5793543</v>
      </c>
      <c r="ACS995" s="3">
        <v>1231.3384818699999</v>
      </c>
      <c r="ACT995" s="3">
        <v>2615.7203947399998</v>
      </c>
      <c r="ACU995" s="3">
        <v>2636.38653957</v>
      </c>
      <c r="ACV995" s="4">
        <v>664.74473284999999</v>
      </c>
      <c r="ACW995" s="3">
        <v>2538.8848873900001</v>
      </c>
      <c r="ACX995" s="3">
        <v>2341.7981294199999</v>
      </c>
      <c r="ACY995" s="3">
        <v>2639.61517809</v>
      </c>
      <c r="ACZ995" s="3">
        <v>1838.0938594700001</v>
      </c>
      <c r="ADA995" s="4">
        <v>944.15369526999996</v>
      </c>
      <c r="ADB995" s="3">
        <v>2053.76268729</v>
      </c>
      <c r="ADC995" s="3">
        <v>1914.2682291399999</v>
      </c>
      <c r="ADD995" s="3">
        <v>2333.4419456599999</v>
      </c>
      <c r="ADE995" s="3">
        <v>230.24119705999999</v>
      </c>
      <c r="ADF995" s="4">
        <v>1987.6520261400001</v>
      </c>
      <c r="ADG995" s="3">
        <v>806.51029834999997</v>
      </c>
      <c r="ADH995" s="3">
        <v>753.17748987999994</v>
      </c>
      <c r="ADI995" s="3">
        <v>135.15170322</v>
      </c>
      <c r="ADJ995" s="3">
        <v>2395.3453105399999</v>
      </c>
      <c r="ADK995" s="4">
        <v>2646.1849231000001</v>
      </c>
      <c r="ADL995" s="3">
        <v>1197.51420592</v>
      </c>
      <c r="ADM995" s="3">
        <v>1275.3550899300001</v>
      </c>
      <c r="ADN995" s="3">
        <v>1309.24398836</v>
      </c>
      <c r="ADO995" s="3">
        <v>720.03672093</v>
      </c>
      <c r="ADP995" s="4">
        <v>1236.4206670999999</v>
      </c>
      <c r="ADQ995" s="3">
        <v>749.42006548999996</v>
      </c>
      <c r="ADR995" s="3">
        <v>722.55326943</v>
      </c>
      <c r="ADS995" s="3">
        <v>931.74990733000004</v>
      </c>
      <c r="ADT995" s="3">
        <v>1278.18418754</v>
      </c>
      <c r="ADU995" s="4">
        <v>2679.8290017499999</v>
      </c>
      <c r="ADV995" s="3">
        <v>736.58193991999997</v>
      </c>
      <c r="ADW995" s="3">
        <v>715.77412273000004</v>
      </c>
      <c r="ADX995" s="3">
        <v>714.31576733999998</v>
      </c>
      <c r="ADY995" s="3">
        <v>1317.6666587100001</v>
      </c>
      <c r="ADZ995" s="4">
        <v>766.10136450999994</v>
      </c>
      <c r="AEA995" s="3">
        <v>3157.9172934500002</v>
      </c>
      <c r="AEB995" s="3">
        <v>3760.2230404799998</v>
      </c>
      <c r="AEC995" s="3">
        <v>1255.4159480000001</v>
      </c>
      <c r="AED995" s="3">
        <v>1202.65604267</v>
      </c>
      <c r="AEE995" s="4">
        <v>749.30697614999997</v>
      </c>
      <c r="AEF995" s="3">
        <v>1119.1526138500001</v>
      </c>
      <c r="AEG995" s="3">
        <v>779.33778825000002</v>
      </c>
      <c r="AEH995" s="3">
        <v>2007.34510555</v>
      </c>
      <c r="AEI995" s="3">
        <v>963.01662436000004</v>
      </c>
      <c r="AEJ995" s="4">
        <v>1144.6312693299999</v>
      </c>
      <c r="AEK995" s="3">
        <v>698.28379997000002</v>
      </c>
      <c r="AEL995" s="3">
        <v>1309.06938339</v>
      </c>
      <c r="AEM995" s="3">
        <v>3804.52920696</v>
      </c>
      <c r="AEN995" s="3">
        <v>3676.5139381899999</v>
      </c>
      <c r="AEO995" s="4">
        <v>2310.05357886</v>
      </c>
      <c r="AEP995" s="3">
        <v>3196.2172975100002</v>
      </c>
      <c r="AEQ995" s="3">
        <v>1277.51124383</v>
      </c>
      <c r="AER995" s="3">
        <v>3130.2849695499999</v>
      </c>
      <c r="AES995" s="3">
        <v>142.39439193999999</v>
      </c>
      <c r="AET995" s="4">
        <v>2111.7004688299999</v>
      </c>
      <c r="AEU995" s="3">
        <v>2250.9805543299999</v>
      </c>
      <c r="AEV995" s="3">
        <v>3285.7132186099998</v>
      </c>
      <c r="AEW995" s="3">
        <v>2592.9745245200002</v>
      </c>
      <c r="AEX995" s="3">
        <v>153.54674069999999</v>
      </c>
      <c r="AEY995" s="4">
        <v>2859.9902622899999</v>
      </c>
      <c r="AEZ995" s="3">
        <v>3097.20074527</v>
      </c>
      <c r="AFA995" s="3">
        <v>1142.45212474</v>
      </c>
      <c r="AFB995" s="3">
        <v>1937.0321190899999</v>
      </c>
      <c r="AFC995" s="3">
        <v>1889.57187849</v>
      </c>
      <c r="AFD995" s="4">
        <v>2378.5795051999999</v>
      </c>
      <c r="AFE995" s="3">
        <v>3153.44840041</v>
      </c>
      <c r="AFF995" s="3">
        <v>2918.4934905300001</v>
      </c>
      <c r="AFG995" s="3">
        <v>3475.0676483000002</v>
      </c>
      <c r="AFH995" s="3">
        <v>2438.3211238499998</v>
      </c>
      <c r="AFI995" s="4">
        <v>1256.3859065700001</v>
      </c>
      <c r="AFJ995" s="3">
        <v>158.24989023000001</v>
      </c>
      <c r="AFK995" s="3">
        <v>768.38614199999995</v>
      </c>
      <c r="AFL995" s="3">
        <v>3488.9186069699999</v>
      </c>
      <c r="AFM995" s="3">
        <v>728.02318953999998</v>
      </c>
      <c r="AFN995" s="4">
        <v>3291.7982950199998</v>
      </c>
      <c r="AFO995" s="3">
        <v>3296.4281228899999</v>
      </c>
      <c r="AFP995" s="3">
        <v>1240.0513320099999</v>
      </c>
      <c r="AFQ995" s="3">
        <v>3119.8366329999999</v>
      </c>
      <c r="AFR995" s="3">
        <v>2630.4698544299999</v>
      </c>
      <c r="AFS995" s="4">
        <v>721.16202199999998</v>
      </c>
      <c r="AFT995" s="3">
        <v>192.04496179</v>
      </c>
      <c r="AFU995" s="3">
        <v>200.59811984000001</v>
      </c>
      <c r="AFV995" s="3">
        <v>2776.2600334200001</v>
      </c>
      <c r="AFW995" s="3">
        <v>3713.6227759600001</v>
      </c>
      <c r="AFX995" s="4">
        <v>980.62314331000005</v>
      </c>
      <c r="AFY995" s="3">
        <v>2330.24748249</v>
      </c>
      <c r="AFZ995" s="3">
        <v>2270.60466167</v>
      </c>
      <c r="AGA995" s="3">
        <v>3292.6663489100001</v>
      </c>
      <c r="AGB995" s="3">
        <v>2452.48028204</v>
      </c>
      <c r="AGC995" s="4">
        <v>294.05527468999998</v>
      </c>
      <c r="AGD995" s="3">
        <v>2659.72271129</v>
      </c>
      <c r="AGE995" s="3">
        <v>2550.0005753199998</v>
      </c>
      <c r="AGF995" s="3">
        <v>3769.9754426300001</v>
      </c>
      <c r="AGG995" s="3">
        <v>3261.4418850400002</v>
      </c>
      <c r="AGH995" s="4">
        <v>3280.7540646399998</v>
      </c>
      <c r="AGI995" s="3">
        <v>2598.7538868900001</v>
      </c>
      <c r="AGJ995" s="3">
        <v>2197.1947671299999</v>
      </c>
      <c r="AGK995" s="3">
        <v>712.61259216999997</v>
      </c>
      <c r="AGL995" s="3">
        <v>3483.1373804899999</v>
      </c>
      <c r="AGM995" s="4">
        <v>3290.9227846899998</v>
      </c>
      <c r="AGN995" s="3">
        <v>3290.5083309000001</v>
      </c>
      <c r="AGO995" s="3">
        <v>2818.9058992599998</v>
      </c>
      <c r="AGP995" s="3">
        <v>3296.7475070700002</v>
      </c>
      <c r="AGQ995" s="3">
        <v>3259.8163811200002</v>
      </c>
      <c r="AGR995" s="4">
        <v>751.49916951</v>
      </c>
      <c r="AGS995" s="3">
        <v>3956.2621686299999</v>
      </c>
      <c r="AGT995" s="3">
        <v>968.51326338000001</v>
      </c>
      <c r="AGU995" s="3">
        <v>1238.7818731</v>
      </c>
      <c r="AGV995" s="3">
        <v>3097.37100065</v>
      </c>
      <c r="AGW995" s="4">
        <v>155.56122224000001</v>
      </c>
      <c r="AGX995" s="3">
        <v>3505.3880188200001</v>
      </c>
      <c r="AGY995" s="3">
        <v>3954.1432969299999</v>
      </c>
      <c r="AGZ995" s="3">
        <v>3991.0880930200001</v>
      </c>
      <c r="AHA995" s="3">
        <v>3757.1528513100002</v>
      </c>
      <c r="AHB995" s="4">
        <v>3443.9270693799999</v>
      </c>
      <c r="AHC995" s="3">
        <v>2622.2640422099998</v>
      </c>
      <c r="AHD995" s="3">
        <v>760.71843620000004</v>
      </c>
      <c r="AHE995" s="3">
        <v>1250.82278096</v>
      </c>
      <c r="AHF995" s="3">
        <v>1282.26783118</v>
      </c>
      <c r="AHG995" s="4">
        <v>1280.7796500300001</v>
      </c>
      <c r="AHH995" s="3">
        <v>2602.21118957</v>
      </c>
      <c r="AHI995" s="3">
        <v>2555.2393457899998</v>
      </c>
      <c r="AHJ995" s="3">
        <v>2838.9581305299998</v>
      </c>
      <c r="AHK995" s="3">
        <v>3255.3220119100001</v>
      </c>
      <c r="AHL995" s="4">
        <v>3999.9674703199998</v>
      </c>
      <c r="AHM995" s="3">
        <v>3708.18330298</v>
      </c>
      <c r="AHN995" s="3">
        <v>2772.0471448200001</v>
      </c>
      <c r="AHO995" s="3">
        <v>1606.31104344</v>
      </c>
      <c r="AHP995" s="3">
        <v>1156.42238645</v>
      </c>
      <c r="AHQ995" s="4">
        <v>193.90782905</v>
      </c>
      <c r="AHR995" s="3">
        <v>2372.2670073700001</v>
      </c>
      <c r="AHS995" s="3">
        <v>3797.3405774299999</v>
      </c>
      <c r="AHT995" s="3">
        <v>2606.1065580999998</v>
      </c>
      <c r="AHU995" s="3">
        <v>3298.5861408999999</v>
      </c>
      <c r="AHV995" s="4">
        <v>2078.9710468200001</v>
      </c>
      <c r="AHW995" s="3">
        <v>1267.5022158700001</v>
      </c>
      <c r="AHX995" s="3">
        <v>3747.4085269699999</v>
      </c>
      <c r="AHY995" s="3">
        <v>3111.7973479399998</v>
      </c>
      <c r="AHZ995" s="3">
        <v>730.82618961000003</v>
      </c>
      <c r="AIA995" s="4">
        <v>3246.07043398</v>
      </c>
      <c r="AIB995" s="3">
        <v>2582.1017922599999</v>
      </c>
      <c r="AIC995" s="3">
        <v>3214.5135371599999</v>
      </c>
      <c r="AID995" s="3">
        <v>1387.1004066200001</v>
      </c>
      <c r="AIE995" s="3">
        <v>881.86570236</v>
      </c>
      <c r="AIF995" s="4">
        <v>2247.7382456700002</v>
      </c>
      <c r="AIG995" s="3">
        <v>755.98670364999998</v>
      </c>
      <c r="AIH995" s="3">
        <v>3257.8081132799998</v>
      </c>
      <c r="AII995" s="3">
        <v>1251.3521882</v>
      </c>
      <c r="AIJ995" s="3">
        <v>481.81278348000001</v>
      </c>
      <c r="AIK995" s="4">
        <v>2678.6154661400001</v>
      </c>
      <c r="AIL995" s="3">
        <v>3238.80537594</v>
      </c>
      <c r="AIM995" s="3">
        <v>735.61446682999997</v>
      </c>
      <c r="AIN995" s="3">
        <v>3269.5818320399999</v>
      </c>
      <c r="AIO995" s="3">
        <v>1206.9795351299999</v>
      </c>
      <c r="AIP995" s="4">
        <v>3166.3188372200002</v>
      </c>
      <c r="AIQ995" s="3">
        <v>666.17885480999996</v>
      </c>
      <c r="AIR995" s="3">
        <v>3546.6799194300002</v>
      </c>
      <c r="AIS995" s="3">
        <v>1128.51728112</v>
      </c>
      <c r="AIT995" s="3">
        <v>691.47358477</v>
      </c>
      <c r="AIU995" s="4">
        <v>189.86208898000001</v>
      </c>
      <c r="AIV995" s="3">
        <v>1174.9460475200001</v>
      </c>
      <c r="AIW995" s="3">
        <v>2926.4532402300001</v>
      </c>
      <c r="AIX995" s="3">
        <v>1158.74568888</v>
      </c>
      <c r="AIY995" s="3">
        <v>3293.84260232</v>
      </c>
      <c r="AIZ995" s="4">
        <v>3322.98485532</v>
      </c>
      <c r="AJA995" s="3">
        <v>878.32886431999998</v>
      </c>
      <c r="AJB995" s="3">
        <v>1276.9433116499999</v>
      </c>
      <c r="AJC995" s="3">
        <v>2583.36317336</v>
      </c>
      <c r="AJD995" s="3">
        <v>3254.6291843600002</v>
      </c>
      <c r="AJE995" s="4">
        <v>3129.3261956400002</v>
      </c>
      <c r="AJF995" s="3">
        <v>703.24543942000003</v>
      </c>
      <c r="AJG995" s="3">
        <v>3468.4245816299999</v>
      </c>
      <c r="AJH995" s="3">
        <v>3492.8611996200002</v>
      </c>
      <c r="AJI995" s="3">
        <v>2645.56479584</v>
      </c>
      <c r="AJJ995" s="4">
        <v>3431.7134206599999</v>
      </c>
      <c r="AJK995" s="3">
        <v>3250.1994376299999</v>
      </c>
      <c r="AJL995" s="3">
        <v>3103.2106359099998</v>
      </c>
      <c r="AJM995" s="3">
        <v>3316.6325898099999</v>
      </c>
      <c r="AJN995" s="3">
        <v>2565.1644888000001</v>
      </c>
      <c r="AJO995" s="4">
        <v>2111.3481520400001</v>
      </c>
      <c r="AJP995" s="3">
        <v>794.37618498999996</v>
      </c>
      <c r="AJQ995" s="3">
        <v>2357.2143191199998</v>
      </c>
      <c r="AJR995" s="3">
        <v>2228.8554327400002</v>
      </c>
      <c r="AJS995" s="3">
        <v>2306.5534016500001</v>
      </c>
      <c r="AJT995" s="4">
        <v>3238.45803011</v>
      </c>
      <c r="AJU995" s="3">
        <v>3922.8803081199999</v>
      </c>
      <c r="AJV995" s="3">
        <v>3206.22881095</v>
      </c>
      <c r="AJW995" s="3">
        <v>2311.0179450999999</v>
      </c>
      <c r="AJX995" s="3">
        <v>2629.50983778</v>
      </c>
      <c r="AJY995" s="4">
        <v>1893.1776886</v>
      </c>
      <c r="AJZ995" s="3">
        <v>1234.3409417099999</v>
      </c>
      <c r="AKA995" s="3">
        <v>2094.4164409099999</v>
      </c>
      <c r="AKB995" s="3">
        <v>3253.9978724399998</v>
      </c>
      <c r="AKC995" s="3">
        <v>3343.14769045</v>
      </c>
      <c r="AKD995" s="4">
        <v>3304.9154157200001</v>
      </c>
      <c r="AKE995" s="3">
        <v>764.52867704000005</v>
      </c>
      <c r="AKF995" s="3">
        <v>2470.3763594100001</v>
      </c>
      <c r="AKG995" s="3">
        <v>3118.3018490999998</v>
      </c>
      <c r="AKH995" s="3">
        <v>3269.6495613699999</v>
      </c>
      <c r="AKI995" s="4">
        <v>3236.70265986</v>
      </c>
      <c r="AKJ995" s="3">
        <v>3914.5607851899999</v>
      </c>
      <c r="AKK995" s="3">
        <v>665.80044048000002</v>
      </c>
      <c r="AKL995" s="3">
        <v>760.92908063000004</v>
      </c>
      <c r="AKM995" s="3">
        <v>2612.7651590199998</v>
      </c>
      <c r="AKN995" s="4">
        <v>1609.7236074800001</v>
      </c>
      <c r="AKO995" s="3">
        <v>1260.46271514</v>
      </c>
      <c r="AKP995" s="3">
        <v>3968.7125593199999</v>
      </c>
      <c r="AKQ995" s="3">
        <v>3469.64495231</v>
      </c>
      <c r="AKR995" s="3">
        <v>2323.0756299499999</v>
      </c>
      <c r="AKS995" s="4">
        <v>3093.3066194799999</v>
      </c>
      <c r="AKT995" s="3">
        <v>3246.55323847</v>
      </c>
      <c r="AKU995" s="3">
        <v>1238.97076958</v>
      </c>
      <c r="AKV995" s="3">
        <v>2073.1071781300002</v>
      </c>
      <c r="AKW995" s="3">
        <v>2271.8430520799998</v>
      </c>
      <c r="AKX995" s="4">
        <v>3428.1013968500001</v>
      </c>
      <c r="AKY995" s="3">
        <v>3258.5282811100001</v>
      </c>
      <c r="AKZ995" s="3">
        <v>3362.0789702400002</v>
      </c>
      <c r="ALA995" s="3">
        <v>3088.6065767999999</v>
      </c>
      <c r="ALB995" s="3">
        <v>1922.00428564</v>
      </c>
      <c r="ALC995" s="4">
        <v>645.90790130000005</v>
      </c>
      <c r="ALD995" s="3">
        <v>3435.9598632399998</v>
      </c>
      <c r="ALE995" s="3">
        <v>2604.8942652300002</v>
      </c>
      <c r="ALF995" s="3">
        <v>2524.33488747</v>
      </c>
      <c r="ALH995" s="4">
        <v>3251.9858763799998</v>
      </c>
      <c r="ALI995" s="3">
        <v>1238.6650555399999</v>
      </c>
      <c r="ALJ995" s="3">
        <v>2774.63080128</v>
      </c>
      <c r="ALK995" s="3">
        <v>619.91723693999995</v>
      </c>
      <c r="ALL995" s="3">
        <v>1215.9720017699999</v>
      </c>
      <c r="ALM995" s="4">
        <v>1264.87817036</v>
      </c>
    </row>
    <row r="996" spans="1:1001" x14ac:dyDescent="0.45">
      <c r="A996" s="2" t="s">
        <v>995</v>
      </c>
      <c r="B996" s="4">
        <v>1845.6304562</v>
      </c>
      <c r="C996" s="4">
        <v>2763.6791550299999</v>
      </c>
      <c r="D996" s="4">
        <v>579.70527738999999</v>
      </c>
      <c r="E996" s="4">
        <v>1094.6743640699999</v>
      </c>
      <c r="F996" s="4">
        <v>3522.2650493900001</v>
      </c>
      <c r="G996" s="4">
        <v>140.11644952</v>
      </c>
      <c r="H996" s="4">
        <v>1030.9789681100001</v>
      </c>
      <c r="I996" s="4">
        <v>3431.40894936</v>
      </c>
      <c r="J996" s="4">
        <v>2344.9261059999999</v>
      </c>
      <c r="K996" s="4">
        <v>253.38909366999999</v>
      </c>
      <c r="L996" s="4">
        <v>1677.0614743799999</v>
      </c>
      <c r="M996" s="4">
        <v>2780.8749484099999</v>
      </c>
      <c r="N996" s="4">
        <v>3142.6104648700002</v>
      </c>
      <c r="O996" s="4">
        <v>1905.0787882100001</v>
      </c>
      <c r="P996" s="4">
        <v>3158.2292211899999</v>
      </c>
      <c r="Q996" s="4">
        <v>1291.40818388</v>
      </c>
      <c r="R996" s="4">
        <v>1668.4660631700001</v>
      </c>
      <c r="S996" s="4">
        <v>116.38197963</v>
      </c>
      <c r="T996" s="4">
        <v>3375.04820488</v>
      </c>
      <c r="U996" s="4">
        <v>947.36244995000004</v>
      </c>
      <c r="V996" s="4">
        <v>2142.31164051</v>
      </c>
      <c r="W996" s="4">
        <v>1262.6580153499999</v>
      </c>
      <c r="X996" s="4">
        <v>466.09585070000003</v>
      </c>
      <c r="Y996" s="4">
        <v>3135.7045586899999</v>
      </c>
      <c r="Z996" s="4">
        <v>4619.5765077400001</v>
      </c>
      <c r="AA996" s="4">
        <v>838.23558644000002</v>
      </c>
      <c r="AB996" s="4">
        <v>1233.1820866600001</v>
      </c>
      <c r="AC996" s="4">
        <v>718.00235554999995</v>
      </c>
      <c r="AD996" s="4">
        <v>3003.6895312299998</v>
      </c>
      <c r="AE996" s="4">
        <v>3507.0396202799998</v>
      </c>
      <c r="AF996" s="4">
        <v>568.10057127000005</v>
      </c>
      <c r="AG996" s="4">
        <v>1093.7168329000001</v>
      </c>
      <c r="AH996" s="4">
        <v>3119.8428466999999</v>
      </c>
      <c r="AI996" s="4">
        <v>1379.36932108</v>
      </c>
      <c r="AJ996" s="4">
        <v>1267.8576395099999</v>
      </c>
      <c r="AK996" s="4">
        <v>3141.1104776900002</v>
      </c>
      <c r="AL996" s="4">
        <v>3545.25449665</v>
      </c>
      <c r="AM996" s="4">
        <v>1685.7413919099999</v>
      </c>
      <c r="AN996" s="4">
        <v>251.25779456999999</v>
      </c>
      <c r="AO996" s="4">
        <v>951.33114014</v>
      </c>
      <c r="AP996" s="4">
        <v>1897.2843229299999</v>
      </c>
      <c r="AQ996" s="4">
        <v>782.55213526</v>
      </c>
      <c r="AR996" s="4">
        <v>238.19286894999999</v>
      </c>
      <c r="AS996" s="4">
        <v>14.114419549999999</v>
      </c>
      <c r="AT996" s="4">
        <v>1896.33549094</v>
      </c>
      <c r="AU996" s="4">
        <v>880.02893263999999</v>
      </c>
      <c r="AV996" s="4">
        <v>958.13700574999996</v>
      </c>
      <c r="AW996" s="4">
        <v>3046.6181204200002</v>
      </c>
      <c r="AX996" s="4">
        <v>1066.34051344</v>
      </c>
      <c r="AY996" s="4">
        <v>1898.56620924</v>
      </c>
      <c r="AZ996" s="4">
        <v>950.78682001999994</v>
      </c>
      <c r="BA996" s="4">
        <v>1852.9607580899999</v>
      </c>
      <c r="BB996" s="4">
        <v>2790.32598611</v>
      </c>
      <c r="BC996" s="4">
        <v>3132.4032198800001</v>
      </c>
      <c r="BD996" s="4">
        <v>3265.8126016199999</v>
      </c>
      <c r="BE996" s="4">
        <v>3131.6302356000001</v>
      </c>
      <c r="BF996" s="4">
        <v>203.10099819999999</v>
      </c>
      <c r="BG996" s="4">
        <v>281.33893763999998</v>
      </c>
      <c r="BH996" s="4">
        <v>1207.47041743</v>
      </c>
      <c r="BI996" s="4">
        <v>1814.9155157299999</v>
      </c>
      <c r="BJ996" s="4">
        <v>782.77955668000004</v>
      </c>
      <c r="BK996" s="4">
        <v>28.572456710000001</v>
      </c>
      <c r="BL996" s="4">
        <v>19.680030639999998</v>
      </c>
      <c r="BM996" s="4">
        <v>1920.62049465</v>
      </c>
      <c r="BN996" s="4">
        <v>1822.8783722799999</v>
      </c>
      <c r="BO996" s="4">
        <v>754.99748261000002</v>
      </c>
      <c r="BP996" s="4">
        <v>3372.1495138300002</v>
      </c>
      <c r="BQ996" s="4">
        <v>1681.8019061099999</v>
      </c>
      <c r="BR996" s="4">
        <v>185.65789956</v>
      </c>
      <c r="BS996" s="4">
        <v>3041.4520502400001</v>
      </c>
      <c r="BT996" s="4">
        <v>1362.0734871300001</v>
      </c>
      <c r="BU996" s="4">
        <v>3146.3778311800002</v>
      </c>
      <c r="BV996" s="4">
        <v>3129.7251151800001</v>
      </c>
      <c r="BW996" s="4">
        <v>3294.0346056499998</v>
      </c>
      <c r="BX996" s="4">
        <v>47.071884349999998</v>
      </c>
      <c r="BY996" s="4">
        <v>3529.7556647400002</v>
      </c>
      <c r="BZ996" s="4">
        <v>921.87820213999998</v>
      </c>
      <c r="CA996" s="4">
        <v>241.67999739000001</v>
      </c>
      <c r="CB996" s="4">
        <v>109.22628271000001</v>
      </c>
      <c r="CC996" s="4">
        <v>2228.48012526</v>
      </c>
      <c r="CD996" s="4">
        <v>1498.1566239799999</v>
      </c>
      <c r="CE996" s="4">
        <v>185.29936907000001</v>
      </c>
      <c r="CF996" s="4">
        <v>1208.3421995399999</v>
      </c>
      <c r="CG996" s="4">
        <v>1816.50373745</v>
      </c>
      <c r="CH996" s="4">
        <v>1385.7240720699999</v>
      </c>
      <c r="CI996" s="4">
        <v>28.07225386</v>
      </c>
      <c r="CJ996" s="4">
        <v>1392.2757973499999</v>
      </c>
      <c r="CK996" s="4">
        <v>947.85581773000001</v>
      </c>
      <c r="CL996" s="4">
        <v>1041.45029535</v>
      </c>
      <c r="CM996" s="4">
        <v>1342.62709161</v>
      </c>
      <c r="CN996" s="4">
        <v>1257.01100479</v>
      </c>
      <c r="CO996" s="4">
        <v>2936.7710890799999</v>
      </c>
      <c r="CP996" s="4">
        <v>937.81696400999999</v>
      </c>
      <c r="CQ996" s="4">
        <v>1263.60622597</v>
      </c>
      <c r="CR996" s="4">
        <v>26.340495669999999</v>
      </c>
      <c r="CS996" s="4">
        <v>1561.95081777</v>
      </c>
      <c r="CT996" s="4">
        <v>245.26716640000001</v>
      </c>
      <c r="CU996" s="4">
        <v>1912.03502536</v>
      </c>
      <c r="CV996" s="4">
        <v>229.52537881999999</v>
      </c>
      <c r="CW996" s="4">
        <v>949.43285478999996</v>
      </c>
      <c r="CX996" s="4">
        <v>1240.35518194</v>
      </c>
      <c r="CY996" s="4">
        <v>1183.1195485000001</v>
      </c>
      <c r="CZ996" s="4">
        <v>1148.5856680100001</v>
      </c>
      <c r="DA996" s="4">
        <v>58.851816810000003</v>
      </c>
      <c r="DB996" s="4">
        <v>3498.02043473</v>
      </c>
      <c r="DC996" s="4">
        <v>25.58615249</v>
      </c>
      <c r="DD996" s="4">
        <v>58.821369679999997</v>
      </c>
      <c r="DE996" s="4">
        <v>99.604989630000006</v>
      </c>
      <c r="DF996" s="4">
        <v>231.07196875</v>
      </c>
      <c r="DG996" s="4">
        <v>1590.7482104200001</v>
      </c>
      <c r="DH996" s="4">
        <v>956.13743709000005</v>
      </c>
      <c r="DI996" s="4">
        <v>240.94429531</v>
      </c>
      <c r="DJ996" s="4">
        <v>24.780856969999999</v>
      </c>
      <c r="DK996" s="4">
        <v>1393.1494435699999</v>
      </c>
      <c r="DL996" s="4">
        <v>1901.0436114300001</v>
      </c>
      <c r="DM996" s="4">
        <v>2245.0514417899999</v>
      </c>
      <c r="DN996" s="4">
        <v>27.674577060000001</v>
      </c>
      <c r="DO996" s="4">
        <v>1834.9783102900001</v>
      </c>
      <c r="DP996" s="4">
        <v>2811.1008706900002</v>
      </c>
      <c r="DQ996" s="4">
        <v>3137.7401668100001</v>
      </c>
      <c r="DR996" s="4">
        <v>456.78275714</v>
      </c>
      <c r="DS996" s="4">
        <v>3175.0857465499998</v>
      </c>
      <c r="DT996" s="4">
        <v>3053.3848397199999</v>
      </c>
      <c r="DU996" s="4">
        <v>530.48096736000002</v>
      </c>
      <c r="DV996" s="4">
        <v>1389.18261749</v>
      </c>
      <c r="DW996" s="4">
        <v>27.417951250000002</v>
      </c>
      <c r="DX996" s="4">
        <v>2961.0306166199998</v>
      </c>
      <c r="DY996" s="4">
        <v>3211.1718092999999</v>
      </c>
      <c r="DZ996" s="4">
        <v>246.38314692</v>
      </c>
      <c r="EA996" s="4">
        <v>107.49949547999999</v>
      </c>
      <c r="EB996" s="4">
        <v>39.073609709999999</v>
      </c>
      <c r="EC996" s="4">
        <v>714.61091809000004</v>
      </c>
      <c r="ED996" s="4">
        <v>591.07696976</v>
      </c>
      <c r="EE996" s="4">
        <v>1249.9665331000001</v>
      </c>
      <c r="EF996" s="4">
        <v>3109.3994811100001</v>
      </c>
      <c r="EG996" s="4">
        <v>868.02903519999995</v>
      </c>
      <c r="EH996" s="4">
        <v>3549.4574433299999</v>
      </c>
      <c r="EI996" s="4">
        <v>1282.1895385600001</v>
      </c>
      <c r="EJ996" s="4">
        <v>1666.60568139</v>
      </c>
      <c r="EK996" s="4">
        <v>3160.9986672800001</v>
      </c>
      <c r="EL996" s="4">
        <v>2883.5588263899999</v>
      </c>
      <c r="EM996" s="4">
        <v>565.88228036999999</v>
      </c>
      <c r="EN996" s="4">
        <v>2730.0816791299999</v>
      </c>
      <c r="EO996" s="4">
        <v>2670.1312801600002</v>
      </c>
      <c r="EP996" s="4">
        <v>1987.8297379600001</v>
      </c>
      <c r="EQ996" s="4">
        <v>1931.34099126</v>
      </c>
      <c r="ER996" s="4">
        <v>3510.6777416300001</v>
      </c>
      <c r="ES996" s="4">
        <v>2666.7485418800002</v>
      </c>
      <c r="ET996" s="4">
        <v>3037.2646378099998</v>
      </c>
      <c r="EU996" s="4">
        <v>1678.33528288</v>
      </c>
      <c r="EV996" s="4">
        <v>1840.93538448</v>
      </c>
      <c r="EW996" s="4">
        <v>1156.52180565</v>
      </c>
      <c r="EX996" s="4">
        <v>1946.2923962</v>
      </c>
      <c r="EY996" s="4">
        <v>271.6567503</v>
      </c>
      <c r="EZ996" s="4">
        <v>3458.84305623</v>
      </c>
      <c r="FA996" s="4">
        <v>3149.1391994599999</v>
      </c>
      <c r="FB996" s="4">
        <v>964.96896889999994</v>
      </c>
      <c r="FC996" s="4">
        <v>2758.2030212200002</v>
      </c>
      <c r="FD996" s="4">
        <v>511.62549471</v>
      </c>
      <c r="FE996" s="4">
        <v>798.17089157999999</v>
      </c>
      <c r="FF996" s="4">
        <v>607.03561547000004</v>
      </c>
      <c r="FG996" s="4">
        <v>713.54899676000002</v>
      </c>
      <c r="FH996" s="4">
        <v>369.03040026000002</v>
      </c>
      <c r="FI996" s="4">
        <v>942.65619357000003</v>
      </c>
      <c r="FJ996" s="4">
        <v>464.38956868000002</v>
      </c>
      <c r="FK996" s="4">
        <v>102.32161927</v>
      </c>
      <c r="FL996" s="4">
        <v>375.38018029</v>
      </c>
      <c r="FM996" s="4">
        <v>1166.3543645300001</v>
      </c>
      <c r="FN996" s="4">
        <v>1855.6158720999999</v>
      </c>
      <c r="FO996" s="4">
        <v>915.27987411000004</v>
      </c>
      <c r="FP996" s="4">
        <v>3045.52761607</v>
      </c>
      <c r="FQ996" s="4">
        <v>147.35168179999999</v>
      </c>
      <c r="FR996" s="4">
        <v>3113.7235949400001</v>
      </c>
      <c r="FS996" s="4">
        <v>3119.8372543700002</v>
      </c>
      <c r="FT996" s="4">
        <v>3071.8103243300002</v>
      </c>
      <c r="FU996" s="4">
        <v>919.44926681000004</v>
      </c>
      <c r="FV996" s="4">
        <v>821.37346875000003</v>
      </c>
      <c r="FW996" s="4">
        <v>3001.3283252299998</v>
      </c>
      <c r="FX996" s="4">
        <v>69.707150709999993</v>
      </c>
      <c r="FY996" s="4">
        <v>3036.45809955</v>
      </c>
      <c r="FZ996" s="4">
        <v>1010.84285189</v>
      </c>
      <c r="GA996" s="4">
        <v>1163.4388964899999</v>
      </c>
      <c r="GB996" s="4">
        <v>545.04650153</v>
      </c>
      <c r="GC996" s="4">
        <v>27.604362250000001</v>
      </c>
      <c r="GD996" s="4">
        <v>742.31159269</v>
      </c>
      <c r="GE996" s="4">
        <v>3380.0340777599999</v>
      </c>
      <c r="GF996" s="4">
        <v>1259.7282557999999</v>
      </c>
      <c r="GG996" s="4">
        <v>2736.0399960599998</v>
      </c>
      <c r="GH996" s="4">
        <v>1840.3413547600001</v>
      </c>
      <c r="GI996" s="4">
        <v>1214.9299642799999</v>
      </c>
      <c r="GJ996" s="4">
        <v>1937.31732792</v>
      </c>
      <c r="GK996" s="4">
        <v>3092.88905884</v>
      </c>
      <c r="GL996" s="4">
        <v>724.42048627999998</v>
      </c>
      <c r="GM996" s="4">
        <v>1251.97169409</v>
      </c>
      <c r="GN996" s="4">
        <v>221.73277765</v>
      </c>
      <c r="GO996" s="4">
        <v>713.45454852</v>
      </c>
      <c r="GP996" s="4">
        <v>1064.28440011</v>
      </c>
      <c r="GQ996" s="4">
        <v>915.88695259999997</v>
      </c>
      <c r="GR996" s="4">
        <v>1890.5219532199999</v>
      </c>
      <c r="GS996" s="4">
        <v>3154.0014197099999</v>
      </c>
      <c r="GT996" s="4">
        <v>3524.8922017499999</v>
      </c>
      <c r="GU996" s="4">
        <v>722.66946561999998</v>
      </c>
      <c r="GV996" s="4">
        <v>46.14852853</v>
      </c>
      <c r="GW996" s="4">
        <v>1852.7513564000001</v>
      </c>
      <c r="GX996" s="4">
        <v>1362.1517797500001</v>
      </c>
      <c r="GY996" s="4">
        <v>1399.93604671</v>
      </c>
      <c r="GZ996" s="4">
        <v>1299.2175620400001</v>
      </c>
      <c r="HA996" s="4">
        <v>1262.9786422699999</v>
      </c>
      <c r="HB996" s="4">
        <v>3114.7240006400002</v>
      </c>
      <c r="HC996" s="4">
        <v>18.075031930000002</v>
      </c>
      <c r="HD996" s="4">
        <v>2099.4538874999998</v>
      </c>
      <c r="HE996" s="4">
        <v>3442.3506536899999</v>
      </c>
      <c r="HF996" s="4">
        <v>3167.3857295100001</v>
      </c>
      <c r="HG996" s="4">
        <v>1357.1758487899999</v>
      </c>
      <c r="HH996" s="4">
        <v>1287.1126530700001</v>
      </c>
      <c r="HI996" s="4">
        <v>3128.3375959700002</v>
      </c>
      <c r="HJ996" s="4">
        <v>201.04923446000001</v>
      </c>
      <c r="HK996" s="4">
        <v>3502.2488575799998</v>
      </c>
      <c r="HL996" s="4">
        <v>573.69103715999995</v>
      </c>
      <c r="HM996" s="4">
        <v>3153.4434294500002</v>
      </c>
      <c r="HN996" s="4">
        <v>1902.66041617</v>
      </c>
      <c r="HO996" s="4">
        <v>26.016761899999999</v>
      </c>
      <c r="HP996" s="4">
        <v>272.95852044999998</v>
      </c>
      <c r="HQ996" s="4">
        <v>1655.0687046</v>
      </c>
      <c r="HR996" s="4">
        <v>3542.9498353200001</v>
      </c>
      <c r="HS996" s="4">
        <v>54.928486630000002</v>
      </c>
      <c r="HT996" s="4">
        <v>1061.24155122</v>
      </c>
      <c r="HU996" s="4">
        <v>1273.33936565</v>
      </c>
      <c r="HV996" s="4">
        <v>3551.0034118899998</v>
      </c>
      <c r="HW996" s="4">
        <v>758.01485533000005</v>
      </c>
      <c r="HX996" s="4">
        <v>1037.9594386900001</v>
      </c>
      <c r="HY996" s="4">
        <v>1673.68370706</v>
      </c>
      <c r="HZ996" s="4">
        <v>714.04857823999998</v>
      </c>
      <c r="IA996" s="4">
        <v>714.31328185999996</v>
      </c>
      <c r="IB996" s="4">
        <v>1010.97458233</v>
      </c>
      <c r="IC996" s="4">
        <v>1131.6259952299999</v>
      </c>
      <c r="ID996" s="4">
        <v>2794.8079279200001</v>
      </c>
      <c r="IE996" s="4">
        <v>1257.6118695800001</v>
      </c>
      <c r="IF996" s="4">
        <v>3296.1342148799999</v>
      </c>
      <c r="IG996" s="4">
        <v>1245.6113507699999</v>
      </c>
      <c r="IH996" s="4">
        <v>1062.93292036</v>
      </c>
      <c r="II996" s="4">
        <v>1689.04273072</v>
      </c>
      <c r="IJ996" s="4">
        <v>1897.22964237</v>
      </c>
      <c r="IK996" s="4">
        <v>1241.7439438900001</v>
      </c>
      <c r="IL996" s="4">
        <v>935.66018873999997</v>
      </c>
      <c r="IM996" s="4">
        <v>718.58209376000002</v>
      </c>
      <c r="IN996" s="4">
        <v>3119.8397398500001</v>
      </c>
      <c r="IO996" s="4">
        <v>1299.16536696</v>
      </c>
      <c r="IP996" s="4">
        <v>1136.51990535</v>
      </c>
      <c r="IQ996" s="4">
        <v>942.08826138999996</v>
      </c>
      <c r="IR996" s="4">
        <v>3144.45904062</v>
      </c>
      <c r="IS996" s="4">
        <v>2401.1787321000002</v>
      </c>
      <c r="IT996" s="4">
        <v>3502.1320400200002</v>
      </c>
      <c r="IU996" s="4">
        <v>1134.3134204800001</v>
      </c>
      <c r="IV996" s="4">
        <v>1433.84420761</v>
      </c>
      <c r="IW996" s="4">
        <v>202.91148035000001</v>
      </c>
      <c r="IX996" s="4">
        <v>951.16461298000002</v>
      </c>
      <c r="IY996" s="4">
        <v>499.02100425999998</v>
      </c>
      <c r="IZ996" s="4">
        <v>1383.17334822</v>
      </c>
      <c r="JA996" s="4">
        <v>53.334051209999998</v>
      </c>
      <c r="JB996" s="4">
        <v>946.38254945999995</v>
      </c>
      <c r="JC996" s="4">
        <v>28.546359169999999</v>
      </c>
      <c r="JD996" s="4">
        <v>376.93360529</v>
      </c>
      <c r="JE996" s="4">
        <v>12.073219099999999</v>
      </c>
      <c r="JF996" s="4">
        <v>120.93786446999999</v>
      </c>
      <c r="JG996" s="5" t="s">
        <v>1001</v>
      </c>
      <c r="JH996" s="4">
        <v>1340.1459612000001</v>
      </c>
      <c r="JI996" s="4">
        <v>777.893103</v>
      </c>
      <c r="JJ996" s="4">
        <v>3143.1119104600002</v>
      </c>
      <c r="JK996" s="4">
        <v>43.351120790000003</v>
      </c>
      <c r="JL996" s="4">
        <v>36.09227645</v>
      </c>
      <c r="JM996" s="4">
        <v>1263.90821179</v>
      </c>
      <c r="JN996" s="4">
        <v>200.21846277</v>
      </c>
      <c r="JO996" s="4">
        <v>3109.7623611899999</v>
      </c>
      <c r="JP996" s="4">
        <v>1283.0122324399999</v>
      </c>
      <c r="JQ996" s="4">
        <v>1399.9944554900001</v>
      </c>
      <c r="JR996" s="4">
        <v>1393.30727155</v>
      </c>
      <c r="JS996" s="4">
        <v>2257.2762751700002</v>
      </c>
      <c r="JT996" s="4">
        <v>50.539750320000003</v>
      </c>
      <c r="JU996" s="4">
        <v>1684.8807944600001</v>
      </c>
      <c r="JV996" s="4">
        <v>3054.9537989700002</v>
      </c>
      <c r="JW996" s="4">
        <v>3137.1187968099998</v>
      </c>
      <c r="JX996" s="4">
        <v>2342.7991564899999</v>
      </c>
      <c r="JY996" s="4">
        <v>956.81721587000004</v>
      </c>
      <c r="JZ996" s="4">
        <v>30.999527929999999</v>
      </c>
      <c r="KA996" s="4">
        <v>3523.94026291</v>
      </c>
      <c r="KB996" s="4">
        <v>803.78869774999998</v>
      </c>
      <c r="KC996" s="4">
        <v>216.46666690000001</v>
      </c>
      <c r="KD996" s="4">
        <v>21.096754239999999</v>
      </c>
      <c r="KE996" s="4">
        <v>940.66345997999997</v>
      </c>
      <c r="KF996" s="4">
        <v>574.27698907000001</v>
      </c>
      <c r="KG996" s="4">
        <v>2359.3493464399999</v>
      </c>
      <c r="KH996" s="4">
        <v>3100.7077575500002</v>
      </c>
      <c r="KI996" s="4">
        <v>1718.6497684799999</v>
      </c>
      <c r="KJ996" s="4">
        <v>3066.0800501899998</v>
      </c>
      <c r="KK996" s="4">
        <v>448.34890213</v>
      </c>
      <c r="KL996" s="4">
        <v>3101.7305325699999</v>
      </c>
      <c r="KM996" s="4">
        <v>533.75558725999997</v>
      </c>
      <c r="KN996" s="4">
        <v>3403.4286582599998</v>
      </c>
      <c r="KO996" s="4">
        <v>1677.41565528</v>
      </c>
      <c r="KP996" s="4">
        <v>929.08857962000002</v>
      </c>
      <c r="KQ996" s="4">
        <v>1014.9904966399999</v>
      </c>
      <c r="KR996" s="4">
        <v>3068.3530216499998</v>
      </c>
      <c r="KS996" s="4">
        <v>248.58963179</v>
      </c>
      <c r="KT996" s="4">
        <v>3548.3489192500001</v>
      </c>
      <c r="KU996" s="4">
        <v>53.165659939999998</v>
      </c>
      <c r="KV996" s="4">
        <v>214.89770765</v>
      </c>
      <c r="KW996" s="4">
        <v>1620.50127013</v>
      </c>
      <c r="KX996" s="4">
        <v>729.89724146000003</v>
      </c>
      <c r="KY996" s="4">
        <v>558.93039280999994</v>
      </c>
      <c r="KZ996" s="4">
        <v>1525.41301903</v>
      </c>
      <c r="LA996" s="4">
        <v>3051.5381280800002</v>
      </c>
      <c r="LB996" s="4">
        <v>855.36365048999994</v>
      </c>
      <c r="LC996" s="4">
        <v>1303.26454485</v>
      </c>
      <c r="LD996" s="4">
        <v>2695.8740178899998</v>
      </c>
      <c r="LE996" s="4">
        <v>24.13711765</v>
      </c>
      <c r="LF996" s="4">
        <v>42.816742589999997</v>
      </c>
      <c r="LG996" s="4">
        <v>774.16053340999997</v>
      </c>
      <c r="LH996" s="4">
        <v>3155.7648677699999</v>
      </c>
      <c r="LI996" s="4">
        <v>3529.6009436099998</v>
      </c>
      <c r="LJ996" s="4">
        <v>1147.8499659300001</v>
      </c>
      <c r="LK996" s="4">
        <v>1679.0653926299999</v>
      </c>
      <c r="LL996" s="4">
        <v>3000.8324719699999</v>
      </c>
      <c r="LM996" s="4">
        <v>3103.4859028199999</v>
      </c>
      <c r="LN996" s="4">
        <v>6.0030555699999999</v>
      </c>
      <c r="LO996" s="4">
        <v>22.419029599999998</v>
      </c>
      <c r="LP996" s="4">
        <v>1899.65360674</v>
      </c>
      <c r="LQ996" s="4">
        <v>1268.6579640699999</v>
      </c>
      <c r="LR996" s="4">
        <v>1243.3191168400001</v>
      </c>
      <c r="LS996" s="4">
        <v>1485.56766778</v>
      </c>
      <c r="LT996" s="4">
        <v>754.31708245999994</v>
      </c>
      <c r="LU996" s="4">
        <v>1698.7199470999999</v>
      </c>
      <c r="LV996" s="4">
        <v>3169.1572553800002</v>
      </c>
      <c r="LW996" s="4">
        <v>1303.92506116</v>
      </c>
      <c r="LX996" s="4">
        <v>228.70330630999999</v>
      </c>
      <c r="LY996" s="4">
        <v>226.86964344</v>
      </c>
      <c r="LZ996" s="4">
        <v>1039.1468767599999</v>
      </c>
      <c r="MA996" s="4">
        <v>274.59272355000002</v>
      </c>
      <c r="MB996" s="4">
        <v>3511.2997329999998</v>
      </c>
      <c r="MC996" s="4">
        <v>3376.6904857899999</v>
      </c>
      <c r="MD996" s="4">
        <v>1673.9359832800001</v>
      </c>
      <c r="ME996" s="4">
        <v>3135.0782177299998</v>
      </c>
      <c r="MF996" s="4">
        <v>1017.29018701</v>
      </c>
      <c r="MG996" s="4">
        <v>279.27909609</v>
      </c>
      <c r="MH996" s="4">
        <v>1941.6451699700001</v>
      </c>
      <c r="MI996" s="4">
        <v>3151.4009862600001</v>
      </c>
      <c r="MJ996" s="4">
        <v>3157.8122819199998</v>
      </c>
      <c r="MK996" s="4">
        <v>1651.4131848899999</v>
      </c>
      <c r="ML996" s="4">
        <v>882.40194467000003</v>
      </c>
      <c r="MM996" s="4">
        <v>735.33050074000005</v>
      </c>
      <c r="MN996" s="4">
        <v>1826.7221671</v>
      </c>
      <c r="MO996" s="4">
        <v>277.89903332</v>
      </c>
      <c r="MP996" s="4">
        <v>2764.4347409500001</v>
      </c>
      <c r="MQ996" s="4">
        <v>3463.4536216299998</v>
      </c>
      <c r="MR996" s="4">
        <v>211.69205982</v>
      </c>
      <c r="MS996" s="4">
        <v>2784.8846490199999</v>
      </c>
      <c r="MT996" s="4">
        <v>3172.1385886399999</v>
      </c>
      <c r="MU996" s="4">
        <v>3131.0604393100002</v>
      </c>
      <c r="MV996" s="4">
        <v>934.69395839000003</v>
      </c>
      <c r="MW996" s="4">
        <v>2790.9852596800001</v>
      </c>
      <c r="MX996" s="4">
        <v>1701.26569999</v>
      </c>
      <c r="MY996" s="4">
        <v>1505.9417687099999</v>
      </c>
      <c r="MZ996" s="4">
        <v>2135.5691546399999</v>
      </c>
      <c r="NA996" s="4">
        <v>1678.39928399</v>
      </c>
      <c r="NB996" s="4">
        <v>846.52093402000003</v>
      </c>
      <c r="NC996" s="4">
        <v>1675.0146815999999</v>
      </c>
      <c r="ND996" s="4">
        <v>45.356281780000003</v>
      </c>
      <c r="NE996" s="4">
        <v>2447.8560465</v>
      </c>
      <c r="NF996" s="4">
        <v>1869.9179453900001</v>
      </c>
      <c r="NG996" s="4">
        <v>1254.1508386800001</v>
      </c>
      <c r="NH996" s="4">
        <v>12.37209807</v>
      </c>
      <c r="NI996" s="4">
        <v>555.88070885000002</v>
      </c>
      <c r="NJ996" s="4">
        <v>494.95724446000003</v>
      </c>
      <c r="NK996" s="4">
        <v>818.64316897000003</v>
      </c>
      <c r="NL996" s="4">
        <v>878.20272621000004</v>
      </c>
      <c r="NM996" s="4">
        <v>3352.45146346</v>
      </c>
      <c r="NN996" s="4">
        <v>1512.84146119</v>
      </c>
      <c r="NO996" s="4">
        <v>3130.31541668</v>
      </c>
      <c r="NP996" s="4">
        <v>85.193555219999993</v>
      </c>
      <c r="NQ996" s="4">
        <v>793.38696394999999</v>
      </c>
      <c r="NR996" s="4">
        <v>890.19827406000002</v>
      </c>
      <c r="NS996" s="4">
        <v>376.78882607999998</v>
      </c>
      <c r="NT996" s="4">
        <v>3345.94509819</v>
      </c>
      <c r="NU996" s="4">
        <v>10.49245382</v>
      </c>
      <c r="NV996" s="4">
        <v>2220.61917339</v>
      </c>
      <c r="NW996" s="4">
        <v>216.88981987</v>
      </c>
      <c r="NX996" s="4">
        <v>386.14976512999999</v>
      </c>
      <c r="NY996" s="4">
        <v>115.22871691</v>
      </c>
      <c r="NZ996" s="4">
        <v>1445.0723635100001</v>
      </c>
      <c r="OA996" s="4">
        <v>266.71934427999997</v>
      </c>
      <c r="OB996" s="4">
        <v>3158.7082974599998</v>
      </c>
      <c r="OC996" s="4">
        <v>3511.6557780100002</v>
      </c>
      <c r="OD996" s="4">
        <v>3084.10288704</v>
      </c>
      <c r="OE996" s="4">
        <v>35.656696080000003</v>
      </c>
      <c r="OF996" s="4">
        <v>3049.8716137400002</v>
      </c>
      <c r="OG996" s="4">
        <v>1010.15437393</v>
      </c>
      <c r="OH996" s="4">
        <v>3128.7899533300001</v>
      </c>
      <c r="OI996" s="4">
        <v>1298.9429164999999</v>
      </c>
      <c r="OJ996" s="4">
        <v>572.96465563000004</v>
      </c>
      <c r="OK996" s="4">
        <v>3090.2034976999998</v>
      </c>
      <c r="OL996" s="4">
        <v>1948.7076613900001</v>
      </c>
      <c r="OM996" s="4">
        <v>3381.0351048299999</v>
      </c>
      <c r="ON996" s="4">
        <v>17.3424367</v>
      </c>
      <c r="OO996" s="4">
        <v>946.99832713000001</v>
      </c>
      <c r="OP996" s="4">
        <v>1279.7835939199999</v>
      </c>
      <c r="OQ996" s="4">
        <v>1329.26825798</v>
      </c>
      <c r="OR996" s="5" t="s">
        <v>1001</v>
      </c>
      <c r="OS996" s="4">
        <v>1217.24083931</v>
      </c>
      <c r="OT996" s="4">
        <v>1892.0436883499999</v>
      </c>
      <c r="OU996" s="4">
        <v>723.15599832999999</v>
      </c>
      <c r="OV996" s="4">
        <v>655.94799776000002</v>
      </c>
      <c r="OW996" s="4">
        <v>3174.0834767400002</v>
      </c>
      <c r="OX996" s="4">
        <v>3153.7590854099999</v>
      </c>
      <c r="OY996" s="4">
        <v>1133.07751555</v>
      </c>
      <c r="OZ996" s="4">
        <v>2663.0271569500001</v>
      </c>
      <c r="PA996" s="4">
        <v>1341.6130157699999</v>
      </c>
      <c r="PB996" s="4">
        <v>874.30860041999995</v>
      </c>
      <c r="PC996" s="4">
        <v>3021.5694529799998</v>
      </c>
      <c r="PD996" s="4">
        <v>3160.1492544900002</v>
      </c>
      <c r="PE996" s="4">
        <v>1115.70835994</v>
      </c>
      <c r="PF996" s="4">
        <v>339.62157953000002</v>
      </c>
      <c r="PG996" s="4">
        <v>674.27654865</v>
      </c>
      <c r="PH996" s="4">
        <v>3150.7398485799999</v>
      </c>
      <c r="PI996" s="4">
        <v>1671.26347091</v>
      </c>
      <c r="PJ996" s="4">
        <v>32.477767159999999</v>
      </c>
      <c r="PK996" s="4">
        <v>1448.5700552400001</v>
      </c>
      <c r="PL996" s="4">
        <v>1149.61962769</v>
      </c>
      <c r="PM996" s="4">
        <v>111.41101963</v>
      </c>
      <c r="PN996" s="4">
        <v>15.58706645</v>
      </c>
      <c r="PO996" s="4">
        <v>949.11098513000002</v>
      </c>
      <c r="PP996" s="4">
        <v>615.23334987999999</v>
      </c>
      <c r="PQ996" s="4">
        <v>22.78501653</v>
      </c>
      <c r="PR996" s="4">
        <v>1070.6080826</v>
      </c>
      <c r="PS996" s="4">
        <v>982.12002364</v>
      </c>
      <c r="PT996" s="4">
        <v>22.64396554</v>
      </c>
      <c r="PU996" s="4">
        <v>940.61623585999996</v>
      </c>
      <c r="PV996" s="4">
        <v>722.55016258000001</v>
      </c>
      <c r="PW996" s="4">
        <v>922.18578029000003</v>
      </c>
      <c r="PX996" s="4">
        <v>1206.0580434200001</v>
      </c>
      <c r="PY996" s="4">
        <v>1409.27461644</v>
      </c>
      <c r="PZ996" s="4">
        <v>1213.87860624</v>
      </c>
      <c r="QA996" s="4">
        <v>805.71618749000004</v>
      </c>
      <c r="QB996" s="4">
        <v>731.10145651999994</v>
      </c>
      <c r="QC996" s="4">
        <v>1358.6056211600001</v>
      </c>
      <c r="QD996" s="4">
        <v>1362.4220757000001</v>
      </c>
      <c r="QE996" s="4">
        <v>1684.83978404</v>
      </c>
      <c r="QF996" s="4">
        <v>1308.69531865</v>
      </c>
      <c r="QG996" s="4">
        <v>1308.6741920699999</v>
      </c>
      <c r="QH996" s="4">
        <v>1883.67259171</v>
      </c>
      <c r="QI996" s="4">
        <v>3215.1175088</v>
      </c>
      <c r="QJ996" s="4">
        <v>974.22924601</v>
      </c>
      <c r="QK996" s="4">
        <v>3045.0485398000001</v>
      </c>
      <c r="QL996" s="4">
        <v>843.40165662000004</v>
      </c>
      <c r="QM996" s="4">
        <v>762.87831831999995</v>
      </c>
      <c r="QN996" s="4">
        <v>1813.76722397</v>
      </c>
      <c r="QO996" s="4">
        <v>3.7853860400000001</v>
      </c>
      <c r="QP996" s="4">
        <v>719.39173887000004</v>
      </c>
      <c r="QQ996" s="4">
        <v>1892.7054473999999</v>
      </c>
      <c r="QR996" s="4">
        <v>3046.6839856400002</v>
      </c>
      <c r="QS996" s="4">
        <v>1107.86480643</v>
      </c>
      <c r="QT996" s="4">
        <v>809.50530174999994</v>
      </c>
      <c r="QU996" s="4">
        <v>832.58546903000001</v>
      </c>
      <c r="QV996" s="4">
        <v>1247.1809313900001</v>
      </c>
      <c r="QW996" s="4">
        <v>3131.4512810400001</v>
      </c>
      <c r="QX996" s="4">
        <v>3062.1020394500001</v>
      </c>
      <c r="QY996" s="4">
        <v>3135.82137625</v>
      </c>
      <c r="QZ996" s="4">
        <v>3471.8017275799998</v>
      </c>
      <c r="RA996" s="4">
        <v>1764.9648241699999</v>
      </c>
      <c r="RB996" s="4">
        <v>867.28960489999997</v>
      </c>
      <c r="RC996" s="4">
        <v>3162.7708145199999</v>
      </c>
      <c r="RD996" s="4">
        <v>1774.0529817900001</v>
      </c>
      <c r="RE996" s="4">
        <v>3109.7343995400001</v>
      </c>
      <c r="RF996" s="4">
        <v>3152.3224779699999</v>
      </c>
      <c r="RG996" s="4">
        <v>2968.0061162400002</v>
      </c>
      <c r="RH996" s="4">
        <v>1142.83675277</v>
      </c>
      <c r="RI996" s="4">
        <v>1370.5346824200001</v>
      </c>
      <c r="RJ996" s="4">
        <v>1902.87913841</v>
      </c>
      <c r="RK996" s="4">
        <v>3150.8516951800002</v>
      </c>
      <c r="RL996" s="4">
        <v>3066.8934235199999</v>
      </c>
      <c r="RM996" s="4">
        <v>78.098131190000004</v>
      </c>
      <c r="RN996" s="4">
        <v>553.05720356999996</v>
      </c>
      <c r="RO996" s="4">
        <v>3225.0805553800001</v>
      </c>
      <c r="RP996" s="4">
        <v>181.95515573</v>
      </c>
      <c r="RQ996" s="4">
        <v>778.78041936</v>
      </c>
      <c r="RR996" s="4">
        <v>2209.3052684300001</v>
      </c>
      <c r="RS996" s="4">
        <v>1168.48504226</v>
      </c>
      <c r="RT996" s="4">
        <v>2390.0984622599999</v>
      </c>
      <c r="RU996" s="4">
        <v>3063.0017832100002</v>
      </c>
      <c r="RV996" s="4">
        <v>1268.0459146200001</v>
      </c>
      <c r="RW996" s="4">
        <v>1397.5667629</v>
      </c>
      <c r="RX996" s="4">
        <v>259.51455913000001</v>
      </c>
      <c r="RY996" s="4">
        <v>859.74306624999997</v>
      </c>
      <c r="RZ996" s="4">
        <v>1851.3588662300001</v>
      </c>
      <c r="SA996" s="4">
        <v>2284.6625365499999</v>
      </c>
      <c r="SB996" s="4">
        <v>1916.9326636999999</v>
      </c>
      <c r="SC996" s="4">
        <v>1356.4935845299999</v>
      </c>
      <c r="SD996" s="4">
        <v>298.77706532000002</v>
      </c>
      <c r="SE996" s="4">
        <v>2389.1633004099999</v>
      </c>
      <c r="SF996" s="4">
        <v>1248.6225097900001</v>
      </c>
      <c r="SG996" s="4">
        <v>1373.5862304899999</v>
      </c>
      <c r="SH996" s="4">
        <v>94.410957800000006</v>
      </c>
      <c r="SI996" s="4">
        <v>44.572112840000003</v>
      </c>
      <c r="SJ996" s="4">
        <v>1674.1093455099999</v>
      </c>
      <c r="SK996" s="4">
        <v>778.08510633000003</v>
      </c>
      <c r="SL996" s="4">
        <v>775.41010847999996</v>
      </c>
      <c r="SM996" s="4">
        <v>1415.77849623</v>
      </c>
      <c r="SN996" s="4">
        <v>2995.85032731</v>
      </c>
      <c r="SO996" s="4">
        <v>1339.21639168</v>
      </c>
      <c r="SP996" s="4">
        <v>1907.58539479</v>
      </c>
      <c r="SQ996" s="4">
        <v>3494.50223779</v>
      </c>
      <c r="SR996" s="4">
        <v>719.84844581999994</v>
      </c>
      <c r="SS996" s="4">
        <v>3503.0603667999999</v>
      </c>
      <c r="ST996" s="4">
        <v>2286.7981852399998</v>
      </c>
      <c r="SU996" s="4">
        <v>3173.0426819899999</v>
      </c>
      <c r="SV996" s="4">
        <v>1896.1869835099999</v>
      </c>
      <c r="SW996" s="4">
        <v>1611.9499761899999</v>
      </c>
      <c r="SX996" s="4">
        <v>577.67029063999996</v>
      </c>
      <c r="SY996" s="4">
        <v>3148.2431839199999</v>
      </c>
      <c r="SZ996" s="4">
        <v>983.88347169999997</v>
      </c>
      <c r="TA996" s="4">
        <v>1911.9921508299999</v>
      </c>
      <c r="TB996" s="4">
        <v>248.61759344000001</v>
      </c>
      <c r="TC996" s="4">
        <v>2022.94894899</v>
      </c>
      <c r="TD996" s="4">
        <v>431.51723156999998</v>
      </c>
      <c r="TE996" s="4">
        <v>258.37185970000002</v>
      </c>
      <c r="TF996" s="4">
        <v>3150.0588270600001</v>
      </c>
      <c r="TG996" s="4">
        <v>915.89689452000005</v>
      </c>
      <c r="TH996" s="4">
        <v>3397.2864158100001</v>
      </c>
      <c r="TI996" s="4">
        <v>1107.4565663400001</v>
      </c>
      <c r="TJ996" s="4">
        <v>1132.03982765</v>
      </c>
      <c r="TK996" s="4">
        <v>249.74289451000001</v>
      </c>
      <c r="TL996" s="4">
        <v>284.04624673000001</v>
      </c>
      <c r="TM996" s="4">
        <v>13.08232398</v>
      </c>
      <c r="TN996" s="4">
        <v>1471.3339451899999</v>
      </c>
      <c r="TO996" s="4">
        <v>1696.2332243599999</v>
      </c>
      <c r="TP996" s="4">
        <v>656.62653379999995</v>
      </c>
      <c r="TQ996" s="4">
        <v>3479.7391079600002</v>
      </c>
      <c r="TR996" s="4">
        <v>1400.73450716</v>
      </c>
      <c r="TS996" s="4">
        <v>1260.92315031</v>
      </c>
      <c r="TT996" s="4">
        <v>2766.6617310299998</v>
      </c>
      <c r="TU996" s="4">
        <v>974.75119681000001</v>
      </c>
      <c r="TV996" s="4">
        <v>3074.0559555099999</v>
      </c>
      <c r="TW996" s="4">
        <v>2784.7684528300001</v>
      </c>
      <c r="TX996" s="4">
        <v>19.616029529999999</v>
      </c>
      <c r="TY996" s="4">
        <v>2252.4445020500002</v>
      </c>
      <c r="TZ996" s="4">
        <v>1639.0317662699999</v>
      </c>
      <c r="UA996" s="4">
        <v>256.59660560999998</v>
      </c>
      <c r="UB996" s="4">
        <v>673.08786783999994</v>
      </c>
      <c r="UC996" s="4">
        <v>3435.07503236</v>
      </c>
      <c r="UD996" s="4">
        <v>248.28018953</v>
      </c>
      <c r="UE996" s="4">
        <v>1125.0034337699999</v>
      </c>
      <c r="UF996" s="4">
        <v>1190.9258198099999</v>
      </c>
      <c r="UG996" s="4">
        <v>3091.4971900400001</v>
      </c>
      <c r="UH996" s="4">
        <v>523.88450344</v>
      </c>
      <c r="UI996" s="4">
        <v>3430.8633865000002</v>
      </c>
      <c r="UJ996" s="4">
        <v>96.916321639999992</v>
      </c>
      <c r="UK996" s="4">
        <v>2944.9918141799999</v>
      </c>
      <c r="UL996" s="4">
        <v>2767.2495470499998</v>
      </c>
      <c r="UM996" s="4">
        <v>1646.6410632899999</v>
      </c>
      <c r="UN996" s="4">
        <v>1888.86289532</v>
      </c>
      <c r="UO996" s="4">
        <v>1889.46935244</v>
      </c>
      <c r="UP996" s="4">
        <v>259.04107519000002</v>
      </c>
      <c r="UQ996" s="4">
        <v>1293.4251509000001</v>
      </c>
      <c r="UR996" s="4">
        <v>1297.1334870600001</v>
      </c>
      <c r="US996" s="4">
        <v>1281.9714376899999</v>
      </c>
      <c r="UT996" s="4">
        <v>779.95853688</v>
      </c>
      <c r="UU996" s="4">
        <v>103.46928966</v>
      </c>
      <c r="UV996" s="4">
        <v>1993.9701163</v>
      </c>
      <c r="UW996" s="4">
        <v>1663.96796574</v>
      </c>
      <c r="UX996" s="4">
        <v>69.928358430000003</v>
      </c>
      <c r="UY996" s="4">
        <v>2289.8478691999999</v>
      </c>
      <c r="UZ996" s="4">
        <v>3501.3491138200002</v>
      </c>
      <c r="VA996" s="4">
        <v>1130.00235542</v>
      </c>
      <c r="VB996" s="4">
        <v>1374.42259451</v>
      </c>
      <c r="VC996" s="4">
        <v>1402.4873919300001</v>
      </c>
      <c r="VD996" s="4">
        <v>1401.5665215900001</v>
      </c>
      <c r="VE996" s="4">
        <v>1897.1209026199999</v>
      </c>
      <c r="VF996" s="4">
        <v>1280.2657770400001</v>
      </c>
      <c r="VG996" s="4">
        <v>813.59764456999994</v>
      </c>
      <c r="VH996" s="4">
        <v>2259.8922428699998</v>
      </c>
      <c r="VI996" s="4">
        <v>3157.2878456399999</v>
      </c>
      <c r="VJ996" s="4">
        <v>2571.7218064100002</v>
      </c>
      <c r="VK996" s="4">
        <v>1911.2073605200001</v>
      </c>
      <c r="VL996" s="4">
        <v>1441.11423661</v>
      </c>
      <c r="VM996" s="4">
        <v>3462.7322110599998</v>
      </c>
      <c r="VN996" s="4">
        <v>1511.6204691400001</v>
      </c>
      <c r="VO996" s="4">
        <v>3139.6303743499998</v>
      </c>
      <c r="VP996" s="4">
        <v>3140.10013007</v>
      </c>
      <c r="VQ996" s="4">
        <v>1298.9093625200001</v>
      </c>
      <c r="VR996" s="4">
        <v>1669.3279033599999</v>
      </c>
      <c r="VS996" s="4">
        <v>3084.2451807699999</v>
      </c>
      <c r="VT996" s="4">
        <v>11.08586217</v>
      </c>
      <c r="VU996" s="4">
        <v>792.12620421999998</v>
      </c>
      <c r="VV996" s="4">
        <v>953.98314730000004</v>
      </c>
      <c r="VW996" s="4">
        <v>9.3882793299999996</v>
      </c>
      <c r="VX996" s="4">
        <v>3507.0321638400001</v>
      </c>
      <c r="VY996" s="4">
        <v>829.85579061999999</v>
      </c>
      <c r="VZ996" s="4">
        <v>1053.2507330200001</v>
      </c>
      <c r="WA996" s="4">
        <v>2291.8990115699999</v>
      </c>
      <c r="WB996" s="4">
        <v>3099.2450525700001</v>
      </c>
      <c r="WC996" s="4">
        <v>2956.56607317</v>
      </c>
      <c r="WD996" s="4">
        <v>3552.96134876</v>
      </c>
      <c r="WE996" s="4">
        <v>951.44236536999995</v>
      </c>
      <c r="WF996" s="4">
        <v>257.14341121000001</v>
      </c>
      <c r="WG996" s="4">
        <v>1010.27678382</v>
      </c>
      <c r="WH996" s="4">
        <v>3072.0284252000001</v>
      </c>
      <c r="WI996" s="4">
        <v>228.36528103000001</v>
      </c>
      <c r="WJ996" s="4">
        <v>1900.4626304799999</v>
      </c>
      <c r="WK996" s="4">
        <v>106.92410685999999</v>
      </c>
      <c r="WL996" s="4">
        <v>60.863191499999999</v>
      </c>
      <c r="WM996" s="4">
        <v>78.751191059999996</v>
      </c>
      <c r="WN996" s="4">
        <v>1894.88956295</v>
      </c>
      <c r="WO996" s="4">
        <v>11.159805199999999</v>
      </c>
      <c r="WP996" s="4">
        <v>19.65206899</v>
      </c>
      <c r="WQ996" s="4">
        <v>35.111133219999999</v>
      </c>
      <c r="WR996" s="4">
        <v>701.29123076999997</v>
      </c>
      <c r="WS996" s="4">
        <v>3169.2125573100002</v>
      </c>
      <c r="WT996" s="4">
        <v>415.66856834999999</v>
      </c>
      <c r="WU996" s="4">
        <v>240.11973732000001</v>
      </c>
      <c r="WV996" s="4">
        <v>477.18730520000003</v>
      </c>
      <c r="WW996" s="4">
        <v>856.57656472999997</v>
      </c>
      <c r="WX996" s="4">
        <v>373.87211530000002</v>
      </c>
      <c r="WY996" s="4">
        <v>1036.6806592299999</v>
      </c>
      <c r="WZ996" s="4">
        <v>1674.2901641799999</v>
      </c>
      <c r="XA996" s="4">
        <v>20.03545428</v>
      </c>
      <c r="XB996" s="4">
        <v>749.93642395999996</v>
      </c>
      <c r="XC996" s="4">
        <v>150.43802658999999</v>
      </c>
      <c r="XD996" s="4">
        <v>1244.58671164</v>
      </c>
      <c r="XE996" s="4">
        <v>3063.9823050700002</v>
      </c>
      <c r="XF996" s="4">
        <v>1335.5938045800001</v>
      </c>
      <c r="XG996" s="4">
        <v>1286.4136118199999</v>
      </c>
      <c r="XH996" s="4">
        <v>1050.99453855</v>
      </c>
      <c r="XI996" s="4">
        <v>1221.6134199999999</v>
      </c>
      <c r="XJ996" s="4">
        <v>1686.5709208599999</v>
      </c>
      <c r="XK996" s="4">
        <v>38.967355439999999</v>
      </c>
      <c r="XL996" s="4">
        <v>3145.66946938</v>
      </c>
      <c r="XM996" s="4">
        <v>45.259348060000001</v>
      </c>
      <c r="XN996" s="4">
        <v>3557.0630121300001</v>
      </c>
      <c r="XO996" s="4">
        <v>727.38131433000001</v>
      </c>
      <c r="XP996" s="4">
        <v>1169.3425328599999</v>
      </c>
      <c r="XQ996" s="4">
        <v>909.36878130000002</v>
      </c>
      <c r="XR996" s="4">
        <v>923.72056419</v>
      </c>
      <c r="XS996" s="4">
        <v>3524.6859069100001</v>
      </c>
      <c r="XT996" s="4">
        <v>1047.72488961</v>
      </c>
      <c r="XU996" s="4">
        <v>3112.5964297599999</v>
      </c>
      <c r="XV996" s="4">
        <v>2019.5071805600001</v>
      </c>
      <c r="XW996" s="4">
        <v>2283.6733155100001</v>
      </c>
      <c r="XX996" s="4">
        <v>1671.46603753</v>
      </c>
      <c r="XY996" s="4">
        <v>1380.5965268299999</v>
      </c>
      <c r="XZ996" s="4">
        <v>3468.5090879499999</v>
      </c>
      <c r="YA996" s="4">
        <v>1361.8286673499999</v>
      </c>
      <c r="YB996" s="4">
        <v>3114.47607401</v>
      </c>
      <c r="YC996" s="4">
        <v>3145.3973093200002</v>
      </c>
      <c r="YD996" s="4">
        <v>2378.6975655000001</v>
      </c>
      <c r="YE996" s="4">
        <v>913.09886541000003</v>
      </c>
      <c r="YF996" s="4">
        <v>1089.6866270800001</v>
      </c>
      <c r="YG996" s="4">
        <v>1190.7561857999999</v>
      </c>
      <c r="YH996" s="4">
        <v>1370.34081498</v>
      </c>
      <c r="YI996" s="4">
        <v>1029.61878918</v>
      </c>
      <c r="YJ996" s="4">
        <v>3220.6601292</v>
      </c>
      <c r="YK996" s="4">
        <v>35.05583129</v>
      </c>
      <c r="YL996" s="4">
        <v>950.45314432999999</v>
      </c>
      <c r="YM996" s="4">
        <v>1128.53281537</v>
      </c>
      <c r="YN996" s="4">
        <v>1219.03162765</v>
      </c>
      <c r="YO996" s="4">
        <v>1010.72541296</v>
      </c>
      <c r="YP996" s="4">
        <v>3030.7570298000001</v>
      </c>
      <c r="YQ996" s="4">
        <v>1156.1719743399999</v>
      </c>
      <c r="YR996" s="4">
        <v>3042.71405271</v>
      </c>
      <c r="YS996" s="4">
        <v>3216.1645172499998</v>
      </c>
      <c r="YT996" s="4">
        <v>3512.1603304499999</v>
      </c>
      <c r="YU996" s="4">
        <v>3063.9860332899998</v>
      </c>
      <c r="YV996" s="4">
        <v>3148.3015927000001</v>
      </c>
      <c r="YW996" s="4">
        <v>12.69893869</v>
      </c>
      <c r="YX996" s="4">
        <v>1933.5891079200001</v>
      </c>
      <c r="YY996" s="4">
        <v>553.42691872</v>
      </c>
      <c r="YZ996" s="4">
        <v>38.32982982</v>
      </c>
      <c r="ZA996" s="4">
        <v>1905.02286491</v>
      </c>
      <c r="ZB996" s="4">
        <v>3147.1601360099999</v>
      </c>
      <c r="ZC996" s="4">
        <v>3218.5052180399998</v>
      </c>
      <c r="ZD996" s="4">
        <v>26.225542220000001</v>
      </c>
      <c r="ZE996" s="4">
        <v>23.27838431</v>
      </c>
      <c r="ZF996" s="4">
        <v>209.01333374999999</v>
      </c>
      <c r="ZG996" s="4">
        <v>263.54414358000002</v>
      </c>
      <c r="ZH996" s="5" t="s">
        <v>1001</v>
      </c>
      <c r="ZI996" s="4">
        <v>1926.87396233</v>
      </c>
      <c r="ZJ996" s="4">
        <v>1276.91535</v>
      </c>
      <c r="ZK996" s="4">
        <v>1499.21357435</v>
      </c>
      <c r="ZL996" s="4">
        <v>2789.1037513199999</v>
      </c>
      <c r="ZM996" s="4">
        <v>1052.53305067</v>
      </c>
      <c r="ZN996" s="4">
        <v>3093.1531410900002</v>
      </c>
      <c r="ZO996" s="4">
        <v>46.229306630000004</v>
      </c>
      <c r="ZP996" s="4">
        <v>3567.9972600199999</v>
      </c>
      <c r="ZQ996" s="4">
        <v>1841.2497977</v>
      </c>
      <c r="ZR996" s="4">
        <v>2249.5706657999999</v>
      </c>
      <c r="ZS996" s="4">
        <v>110.45783805000001</v>
      </c>
      <c r="ZT996" s="4">
        <v>2775.2086753799999</v>
      </c>
      <c r="ZU996" s="4">
        <v>3139.9311174300001</v>
      </c>
      <c r="ZV996" s="4">
        <v>1091.3637047100001</v>
      </c>
      <c r="ZW996" s="4">
        <v>1167.1627669</v>
      </c>
      <c r="ZX996" s="4">
        <v>48.408451220000003</v>
      </c>
      <c r="ZY996" s="4">
        <v>3512.1155918099998</v>
      </c>
      <c r="ZZ996" s="4">
        <v>408.53275527</v>
      </c>
      <c r="AAA996" s="4">
        <v>3132.0229414400001</v>
      </c>
      <c r="AAB996" s="4">
        <v>42.085390099999998</v>
      </c>
      <c r="AAC996" s="4">
        <v>1662.5562130999999</v>
      </c>
      <c r="AAD996" s="4">
        <v>1269.1413899300001</v>
      </c>
      <c r="AAE996" s="4">
        <v>3500.5214489800001</v>
      </c>
      <c r="AAF996" s="4">
        <v>1385.3406867799999</v>
      </c>
      <c r="AAG996" s="4">
        <v>2711.8730526499999</v>
      </c>
      <c r="AAH996" s="4">
        <v>1140.11888039</v>
      </c>
      <c r="AAI996" s="4">
        <v>3118.1272441299998</v>
      </c>
      <c r="AAJ996" s="4">
        <v>1261.7178825399999</v>
      </c>
      <c r="AAK996" s="4">
        <v>740.31078129000002</v>
      </c>
      <c r="AAL996" s="4">
        <v>1831.27743057</v>
      </c>
      <c r="AAM996" s="4">
        <v>1235.18849039</v>
      </c>
      <c r="AAN996" s="4">
        <v>1047.7646572900001</v>
      </c>
      <c r="AAO996" s="4">
        <v>1185.12160264</v>
      </c>
      <c r="AAP996" s="4">
        <v>808.13269542</v>
      </c>
      <c r="AAQ996" s="4">
        <v>3314.9592404</v>
      </c>
      <c r="AAR996" s="4">
        <v>3362.9936268800002</v>
      </c>
      <c r="AAS996" s="4">
        <v>345.92164996000002</v>
      </c>
      <c r="AAT996" s="4">
        <v>376.02205550000002</v>
      </c>
      <c r="AAU996" s="4">
        <v>379.61419547000003</v>
      </c>
      <c r="AAV996" s="4">
        <v>3065.3089300199999</v>
      </c>
      <c r="AAW996" s="4">
        <v>197.58509670999999</v>
      </c>
      <c r="AAX996" s="4">
        <v>2373.5843117700001</v>
      </c>
      <c r="AAY996" s="4">
        <v>2506.54941396</v>
      </c>
      <c r="AAZ996" s="4">
        <v>35.746794729999998</v>
      </c>
      <c r="ABA996" s="4">
        <v>23.683517550000001</v>
      </c>
      <c r="ABB996" s="4">
        <v>239.43871580000001</v>
      </c>
      <c r="ABC996" s="4">
        <v>984.96403412999996</v>
      </c>
      <c r="ABD996" s="4">
        <v>556.17399549000004</v>
      </c>
      <c r="ABE996" s="4">
        <v>3536.9772268800002</v>
      </c>
      <c r="ABF996" s="4">
        <v>3112.1894324099999</v>
      </c>
      <c r="ABG996" s="4">
        <v>3153.7702700700002</v>
      </c>
      <c r="ABH996" s="4">
        <v>1860.59739539</v>
      </c>
      <c r="ABI996" s="4">
        <v>153.11923813999999</v>
      </c>
      <c r="ABJ996" s="4">
        <v>3079.10085854</v>
      </c>
      <c r="ABK996" s="4">
        <v>724.56526549</v>
      </c>
      <c r="ABL996" s="4">
        <v>3084.33341531</v>
      </c>
      <c r="ABM996" s="4">
        <v>3044.0015313499998</v>
      </c>
      <c r="ABN996" s="4">
        <v>3166.7152712799998</v>
      </c>
      <c r="ABO996" s="4">
        <v>3517.0877945500001</v>
      </c>
      <c r="ABP996" s="4">
        <v>2884.4877745399999</v>
      </c>
      <c r="ABQ996" s="4">
        <v>3046.4267384599998</v>
      </c>
      <c r="ABR996" s="4">
        <v>268.50826850999999</v>
      </c>
      <c r="ABS996" s="4">
        <v>251.81081387</v>
      </c>
      <c r="ABT996" s="4">
        <v>3098.08619752</v>
      </c>
      <c r="ABU996" s="4">
        <v>1655.5136055200001</v>
      </c>
      <c r="ABV996" s="4">
        <v>3222.7013296499999</v>
      </c>
      <c r="ABW996" s="4">
        <v>351.26916017999997</v>
      </c>
      <c r="ABX996" s="4">
        <v>3536.4888300600001</v>
      </c>
      <c r="ABY996" s="4">
        <v>27.254530939999999</v>
      </c>
      <c r="ABZ996" s="4">
        <v>2353.96641813</v>
      </c>
      <c r="ACA996" s="4">
        <v>3095.51558983</v>
      </c>
      <c r="ACB996" s="4">
        <v>1152.0286791799999</v>
      </c>
      <c r="ACC996" s="4">
        <v>494.34270952999998</v>
      </c>
      <c r="ACD996" s="4">
        <v>366.35850926000001</v>
      </c>
      <c r="ACE996" s="4">
        <v>1313.0728703</v>
      </c>
      <c r="ACF996" s="4">
        <v>743.22127837000005</v>
      </c>
      <c r="ACG996" s="4">
        <v>724.76721074</v>
      </c>
      <c r="ACH996" s="4">
        <v>1042.9602244499999</v>
      </c>
      <c r="ACI996" s="4">
        <v>2994.6411412900002</v>
      </c>
      <c r="ACJ996" s="4">
        <v>284.36438816999998</v>
      </c>
      <c r="ACK996" s="4">
        <v>473.96612312000002</v>
      </c>
      <c r="ACL996" s="4">
        <v>1432.16837272</v>
      </c>
      <c r="ACM996" s="4">
        <v>3138.4131105199999</v>
      </c>
      <c r="ACN996" s="4">
        <v>2998.6377931299999</v>
      </c>
      <c r="ACO996" s="4">
        <v>734.60411921000002</v>
      </c>
      <c r="ACP996" s="4">
        <v>954.30439559000001</v>
      </c>
      <c r="ACQ996" s="4">
        <v>2203.3916901399998</v>
      </c>
      <c r="ACR996" s="4">
        <v>1834.91928014</v>
      </c>
      <c r="ACS996" s="4">
        <v>3127.31482095</v>
      </c>
      <c r="ACT996" s="4">
        <v>1642.2193943699999</v>
      </c>
      <c r="ACU996" s="4">
        <v>731.52585222999994</v>
      </c>
      <c r="ACV996" s="4">
        <v>3538.2883175799998</v>
      </c>
      <c r="ACW996" s="4">
        <v>810.80272231000004</v>
      </c>
      <c r="ACX996" s="4">
        <v>1158.61520118</v>
      </c>
      <c r="ACY996" s="4">
        <v>734.68676142000004</v>
      </c>
      <c r="ACZ996" s="4">
        <v>1441.62500275</v>
      </c>
      <c r="ADA996" s="4">
        <v>2522.8771534500002</v>
      </c>
      <c r="ADB996" s="4">
        <v>1342.5413425500001</v>
      </c>
      <c r="ADC996" s="4">
        <v>1377.73201113</v>
      </c>
      <c r="ADD996" s="4">
        <v>1164.8394644699999</v>
      </c>
      <c r="ADE996" s="4">
        <v>3408.1168949100002</v>
      </c>
      <c r="ADF996" s="4">
        <v>1525.6621884000001</v>
      </c>
      <c r="ADG996" s="4">
        <v>3458.6933060599999</v>
      </c>
      <c r="ADH996" s="4">
        <v>2291.3615265200001</v>
      </c>
      <c r="ADI996" s="4">
        <v>3039.3978010199999</v>
      </c>
      <c r="ADJ996" s="4">
        <v>1960.70942294</v>
      </c>
      <c r="ADK996" s="4">
        <v>1931.1781923200001</v>
      </c>
      <c r="ADL996" s="4">
        <v>3093.9360672900002</v>
      </c>
      <c r="ADM996" s="4">
        <v>3133.5403269799999</v>
      </c>
      <c r="ADN996" s="4">
        <v>3070.7962484899999</v>
      </c>
      <c r="ADO996" s="4">
        <v>3537.0244510000002</v>
      </c>
      <c r="ADP996" s="4">
        <v>3080.8121115200001</v>
      </c>
      <c r="ADQ996" s="4">
        <v>3494.4792471000001</v>
      </c>
      <c r="ADR996" s="4">
        <v>3515.4324648699999</v>
      </c>
      <c r="ADS996" s="4">
        <v>3360.0725665099999</v>
      </c>
      <c r="ADT996" s="4">
        <v>3105.8247394999999</v>
      </c>
      <c r="ADU996" s="4">
        <v>1882.6957980699999</v>
      </c>
      <c r="ADV996" s="4">
        <v>3528.91805798</v>
      </c>
      <c r="ADW996" s="4">
        <v>3546.8153780900002</v>
      </c>
      <c r="ADX996" s="4">
        <v>3507.7554385200001</v>
      </c>
      <c r="ADY996" s="4">
        <v>2750.1276966999999</v>
      </c>
      <c r="ADZ996" s="4">
        <v>2405.7414520100001</v>
      </c>
      <c r="AEA996" s="4">
        <v>952.39616832000002</v>
      </c>
      <c r="AEB996" s="4">
        <v>1072.1229826599999</v>
      </c>
      <c r="AEC996" s="4">
        <v>3151.3922870800002</v>
      </c>
      <c r="AED996" s="4">
        <v>3254.8292655</v>
      </c>
      <c r="AEE996" s="4">
        <v>3498.5709685500001</v>
      </c>
      <c r="AEF996" s="4">
        <v>3187.1869273000002</v>
      </c>
      <c r="AEG996" s="4">
        <v>3497.58485436</v>
      </c>
      <c r="AEH996" s="4">
        <v>2337.2757985600001</v>
      </c>
      <c r="AEI996" s="4">
        <v>3329.8845477999998</v>
      </c>
      <c r="AEJ996" s="4">
        <v>3161.3348284499998</v>
      </c>
      <c r="AEK996" s="4">
        <v>3583.16365898</v>
      </c>
      <c r="AEL996" s="4">
        <v>3068.37104138</v>
      </c>
      <c r="AEM996" s="4">
        <v>1197.8466388700001</v>
      </c>
      <c r="AEN996" s="4">
        <v>817.54396543999997</v>
      </c>
      <c r="AEO996" s="4">
        <v>947.78249606999998</v>
      </c>
      <c r="AEP996" s="4">
        <v>154.31413265</v>
      </c>
      <c r="AEQ996" s="4">
        <v>2775.6927226100001</v>
      </c>
      <c r="AER996" s="4">
        <v>134.27432877999999</v>
      </c>
      <c r="AES996" s="4">
        <v>3046.6404897399998</v>
      </c>
      <c r="AET996" s="4">
        <v>1370.66641286</v>
      </c>
      <c r="AEU996" s="4">
        <v>1191.05382203</v>
      </c>
      <c r="AEV996" s="4">
        <v>43.666155379999999</v>
      </c>
      <c r="AEW996" s="4">
        <v>748.30657044999998</v>
      </c>
      <c r="AEX996" s="4">
        <v>3057.7934598699999</v>
      </c>
      <c r="AEY996" s="4">
        <v>1562.09559698</v>
      </c>
      <c r="AEZ996" s="4">
        <v>237.18065722</v>
      </c>
      <c r="AFA996" s="4">
        <v>3194.62534757</v>
      </c>
      <c r="AFB996" s="4">
        <v>1435.54365456</v>
      </c>
      <c r="AFC996" s="4">
        <v>1506.6476450299999</v>
      </c>
      <c r="AFD996" s="4">
        <v>930.69730655000001</v>
      </c>
      <c r="AFE996" s="4">
        <v>970.46374380999998</v>
      </c>
      <c r="AFF996" s="4">
        <v>1041.20796105</v>
      </c>
      <c r="AFG996" s="4">
        <v>247.28724027000001</v>
      </c>
      <c r="AFH996" s="4">
        <v>818.35112506999997</v>
      </c>
      <c r="AFI996" s="4">
        <v>3152.3622456500002</v>
      </c>
      <c r="AFJ996" s="4">
        <v>3062.4966094000001</v>
      </c>
      <c r="AFK996" s="4">
        <v>2403.60642469</v>
      </c>
      <c r="AFL996" s="4">
        <v>261.13819894</v>
      </c>
      <c r="AFM996" s="4">
        <v>3532.1721726699998</v>
      </c>
      <c r="AFN996" s="4">
        <v>401.28385285000002</v>
      </c>
      <c r="AFO996" s="4">
        <v>132.97566548</v>
      </c>
      <c r="AFP996" s="4">
        <v>3136.0276710899998</v>
      </c>
      <c r="AFQ996" s="4">
        <v>1228.04894909</v>
      </c>
      <c r="AFR996" s="4">
        <v>725.29164702000003</v>
      </c>
      <c r="AFS996" s="4">
        <v>2880.7775742700001</v>
      </c>
      <c r="AFT996" s="4">
        <v>2768.7669325900001</v>
      </c>
      <c r="AFU996" s="4">
        <v>2759.26245707</v>
      </c>
      <c r="AFV996" s="4">
        <v>1869.91421717</v>
      </c>
      <c r="AFW996" s="4">
        <v>1115.29328478</v>
      </c>
      <c r="AFX996" s="4">
        <v>3069.7293562</v>
      </c>
      <c r="AFY996" s="4">
        <v>1428.7508377199999</v>
      </c>
      <c r="AFZ996" s="4">
        <v>1339.6979534300001</v>
      </c>
      <c r="AGA996" s="4">
        <v>143.69056975999999</v>
      </c>
      <c r="AGB996" s="4">
        <v>1048.97632879</v>
      </c>
      <c r="AGC996" s="4">
        <v>3400.7213491699999</v>
      </c>
      <c r="AGD996" s="4">
        <v>729.33614435000004</v>
      </c>
      <c r="AGE996" s="4">
        <v>1146.4972434399999</v>
      </c>
      <c r="AGF996" s="4">
        <v>1171.6453300799999</v>
      </c>
      <c r="AGG996" s="4">
        <v>33.661477009999999</v>
      </c>
      <c r="AGH996" s="4">
        <v>41.921969789999999</v>
      </c>
      <c r="AGI996" s="4">
        <v>740.17718674000002</v>
      </c>
      <c r="AGJ996" s="4">
        <v>1673.30839958</v>
      </c>
      <c r="AGK996" s="4">
        <v>3491.50164206</v>
      </c>
      <c r="AGL996" s="4">
        <v>935.35012511000002</v>
      </c>
      <c r="AGM996" s="4">
        <v>63.141755289999999</v>
      </c>
      <c r="AGN996" s="4">
        <v>399.99388872999998</v>
      </c>
      <c r="AGO996" s="4">
        <v>1912.5594616400001</v>
      </c>
      <c r="AGP996" s="4">
        <v>741.39693605000002</v>
      </c>
      <c r="AGQ996" s="4">
        <v>16.565102830000001</v>
      </c>
      <c r="AGR996" s="4">
        <v>3504.1340941600001</v>
      </c>
      <c r="AGS996" s="4">
        <v>1269.7472256799999</v>
      </c>
      <c r="AGT996" s="4">
        <v>3064.3650689900001</v>
      </c>
      <c r="AGU996" s="4">
        <v>2795.9226656999999</v>
      </c>
      <c r="AGV996" s="4">
        <v>257.39444469</v>
      </c>
      <c r="AGW996" s="4">
        <v>3059.8079414099998</v>
      </c>
      <c r="AGX996" s="4">
        <v>1076.3930373000001</v>
      </c>
      <c r="AGY996" s="4">
        <v>1267.62897535</v>
      </c>
      <c r="AGZ996" s="4">
        <v>1304.57377144</v>
      </c>
      <c r="AHA996" s="4">
        <v>1145.7863961600001</v>
      </c>
      <c r="AHB996" s="4">
        <v>216.14603998000001</v>
      </c>
      <c r="AHC996" s="4">
        <v>707.52730009000004</v>
      </c>
      <c r="AHD996" s="4">
        <v>2294.1079819199999</v>
      </c>
      <c r="AHE996" s="4">
        <v>3092.5547617799998</v>
      </c>
      <c r="AHF996" s="4">
        <v>2769.5212757700001</v>
      </c>
      <c r="AHG996" s="4">
        <v>2769.4088078</v>
      </c>
      <c r="AHH996" s="4">
        <v>1787.4403984400001</v>
      </c>
      <c r="AHI996" s="4">
        <v>946.18743928000004</v>
      </c>
      <c r="AHJ996" s="4">
        <v>1932.6116929100001</v>
      </c>
      <c r="AHK996" s="4">
        <v>7.3334087400000003</v>
      </c>
      <c r="AHL996" s="4">
        <v>1313.45314874</v>
      </c>
      <c r="AHM996" s="4">
        <v>1071.00762351</v>
      </c>
      <c r="AHN996" s="4">
        <v>1865.70132857</v>
      </c>
      <c r="AHO996" s="4">
        <v>1890.69717956</v>
      </c>
      <c r="AHP996" s="4">
        <v>3190.5485389999999</v>
      </c>
      <c r="AHQ996" s="4">
        <v>3371.7835269000002</v>
      </c>
      <c r="AHR996" s="4">
        <v>906.61549083</v>
      </c>
      <c r="AHS996" s="4">
        <v>1083.5139375000001</v>
      </c>
      <c r="AHT996" s="4">
        <v>665.81224651000002</v>
      </c>
      <c r="AHU996" s="4">
        <v>100.65324081999999</v>
      </c>
      <c r="AHV996" s="4">
        <v>1415.7337575900001</v>
      </c>
      <c r="AHW996" s="4">
        <v>3163.4779335799999</v>
      </c>
      <c r="AHX996" s="4">
        <v>1149.0784144199999</v>
      </c>
      <c r="AHY996" s="4">
        <v>201.46990195000001</v>
      </c>
      <c r="AHZ996" s="4">
        <v>3480.42820729</v>
      </c>
      <c r="AIA996" s="4">
        <v>88.098459969999993</v>
      </c>
      <c r="AIB996" s="4">
        <v>739.55270988999996</v>
      </c>
      <c r="AIC996" s="4">
        <v>146.37488816000001</v>
      </c>
      <c r="AID996" s="4">
        <v>2660.9505384099998</v>
      </c>
      <c r="AIE996" s="4">
        <v>3328.1621101599999</v>
      </c>
      <c r="AIF996" s="4">
        <v>1603.4887808999999</v>
      </c>
      <c r="AIG996" s="4">
        <v>3449.88041535</v>
      </c>
      <c r="AIH996" s="4">
        <v>1265.2640411299999</v>
      </c>
      <c r="AII996" s="4">
        <v>3147.32790591</v>
      </c>
      <c r="AIJ996" s="4">
        <v>2816.68760836</v>
      </c>
      <c r="AIK996" s="4">
        <v>1645.90473984</v>
      </c>
      <c r="AIL996" s="4">
        <v>32.170189010000001</v>
      </c>
      <c r="AIM996" s="4">
        <v>3516.0165526699998</v>
      </c>
      <c r="AIN996" s="4">
        <v>18.075653299999999</v>
      </c>
      <c r="AIO996" s="4">
        <v>3114.89984835</v>
      </c>
      <c r="AIP996" s="4">
        <v>238.52903011999999</v>
      </c>
      <c r="AIQ996" s="4">
        <v>3555.6338611299998</v>
      </c>
      <c r="AIR996" s="4">
        <v>999.46867404</v>
      </c>
      <c r="AIS996" s="4">
        <v>3190.98163389</v>
      </c>
      <c r="AIT996" s="4">
        <v>3538.4784568</v>
      </c>
      <c r="AIU996" s="4">
        <v>3367.7384081999999</v>
      </c>
      <c r="AIV996" s="4">
        <v>3227.1192703500001</v>
      </c>
      <c r="AIW996" s="4">
        <v>2020.1068026099999</v>
      </c>
      <c r="AIX996" s="4">
        <v>3134.23253316</v>
      </c>
      <c r="AIY996" s="4">
        <v>131.58131119999999</v>
      </c>
      <c r="AIZ996" s="4">
        <v>375.31120822000003</v>
      </c>
      <c r="AJA996" s="4">
        <v>3343.1079227700002</v>
      </c>
      <c r="AJB996" s="4">
        <v>3112.3354543599999</v>
      </c>
      <c r="AJC996" s="4">
        <v>1752.55047294</v>
      </c>
      <c r="AJD996" s="4">
        <v>4.0699734999999997</v>
      </c>
      <c r="AJE996" s="4">
        <v>257.03342872000002</v>
      </c>
      <c r="AJF996" s="4">
        <v>3518.25969837</v>
      </c>
      <c r="AJG996" s="4">
        <v>240.64355223000001</v>
      </c>
      <c r="AJH996" s="4">
        <v>950.57928244000004</v>
      </c>
      <c r="AJI996" s="4">
        <v>734.69670334</v>
      </c>
      <c r="AJJ996" s="4">
        <v>203.93239126</v>
      </c>
      <c r="AJK996" s="4">
        <v>7.9087973600000003</v>
      </c>
      <c r="AJL996" s="4">
        <v>247.06541118000001</v>
      </c>
      <c r="AJM996" s="4">
        <v>88.852181779999995</v>
      </c>
      <c r="AJN996" s="4">
        <v>741.24718587999996</v>
      </c>
      <c r="AJO996" s="4">
        <v>1207.06155597</v>
      </c>
      <c r="AJP996" s="4">
        <v>3480.2119705300001</v>
      </c>
      <c r="AJQ996" s="4">
        <v>956.97131563000005</v>
      </c>
      <c r="AJR996" s="4">
        <v>1117.1107920300001</v>
      </c>
      <c r="AJS996" s="4">
        <v>1128.6123507299999</v>
      </c>
      <c r="AJT996" s="4">
        <v>29.940713450000001</v>
      </c>
      <c r="AJU996" s="4">
        <v>1236.36598654</v>
      </c>
      <c r="AJV996" s="4">
        <v>144.56856557</v>
      </c>
      <c r="AJW996" s="4">
        <v>1122.83050288</v>
      </c>
      <c r="AJX996" s="4">
        <v>734.03742977000002</v>
      </c>
      <c r="AJY996" s="4">
        <v>1392.3429053100001</v>
      </c>
      <c r="AJZ996" s="4">
        <v>3130.31728079</v>
      </c>
      <c r="AKA996" s="4">
        <v>1245.2503348</v>
      </c>
      <c r="AKB996" s="4">
        <v>1511.8242785</v>
      </c>
      <c r="AKC996" s="4">
        <v>115.36666105</v>
      </c>
      <c r="AKD996" s="4">
        <v>77.134386320000004</v>
      </c>
      <c r="AKE996" s="4">
        <v>2407.5086282900002</v>
      </c>
      <c r="AKF996" s="4">
        <v>866.01082543999996</v>
      </c>
      <c r="AKG996" s="4">
        <v>434.38920371</v>
      </c>
      <c r="AKH996" s="4">
        <v>18.143382630000001</v>
      </c>
      <c r="AKI996" s="4">
        <v>39.194776859999997</v>
      </c>
      <c r="AKJ996" s="4">
        <v>1228.04584224</v>
      </c>
      <c r="AKK996" s="4">
        <v>3539.2228580599999</v>
      </c>
      <c r="AKL996" s="4">
        <v>2295.90374122</v>
      </c>
      <c r="AKM996" s="4">
        <v>714.99803159999999</v>
      </c>
      <c r="AKN996" s="4">
        <v>1894.8069207399999</v>
      </c>
      <c r="AKO996" s="4">
        <v>3156.4390542199999</v>
      </c>
      <c r="AKP996" s="4">
        <v>1282.19823774</v>
      </c>
      <c r="AKQ996" s="4">
        <v>241.86392291000001</v>
      </c>
      <c r="AKR996" s="4">
        <v>945.61142929000005</v>
      </c>
      <c r="AKS996" s="4">
        <v>238.39667831</v>
      </c>
      <c r="AKT996" s="4">
        <v>18.772209069999999</v>
      </c>
      <c r="AKU996" s="4">
        <v>3134.9471086600001</v>
      </c>
      <c r="AKV996" s="4">
        <v>1557.41916636</v>
      </c>
      <c r="AKW996" s="4">
        <v>1799.2675550199999</v>
      </c>
      <c r="AKX996" s="4">
        <v>639.80604789999995</v>
      </c>
      <c r="AKY996" s="4">
        <v>139.04645038000001</v>
      </c>
      <c r="AKZ996" s="4">
        <v>492.38228717999999</v>
      </c>
      <c r="ALA996" s="4">
        <v>574.93439852999995</v>
      </c>
      <c r="ALB996" s="4">
        <v>1359.99003352</v>
      </c>
      <c r="ALC996" s="4">
        <v>3556.9238252499999</v>
      </c>
      <c r="ALD996" s="4">
        <v>208.17945520999999</v>
      </c>
      <c r="ALE996" s="4">
        <v>1644.90184866</v>
      </c>
      <c r="ALF996" s="4">
        <v>850.75432782999997</v>
      </c>
      <c r="ALG996" s="4">
        <v>3290.4834761000002</v>
      </c>
      <c r="ALH996" s="5" t="s">
        <v>1001</v>
      </c>
      <c r="ALI996" s="4">
        <v>3134.64139462</v>
      </c>
      <c r="ALJ996" s="4">
        <v>544.40276220999999</v>
      </c>
      <c r="ALK996" s="4">
        <v>3006.3862770300002</v>
      </c>
      <c r="ALL996" s="4">
        <v>3079.1661023900001</v>
      </c>
      <c r="ALM996" s="4">
        <v>2900.8677091099999</v>
      </c>
    </row>
    <row r="997" spans="1:1001" x14ac:dyDescent="0.45">
      <c r="A997" s="1" t="s">
        <v>996</v>
      </c>
      <c r="B997" s="3">
        <v>1295.87086322</v>
      </c>
      <c r="C997" s="3">
        <v>372.05647216</v>
      </c>
      <c r="D997" s="3">
        <v>2786.65990311</v>
      </c>
      <c r="E997" s="3">
        <v>2673.86447112</v>
      </c>
      <c r="F997" s="4">
        <v>411.98446561999998</v>
      </c>
      <c r="G997" s="3">
        <v>3270.6617731000001</v>
      </c>
      <c r="H997" s="3">
        <v>2377.9736694500002</v>
      </c>
      <c r="I997" s="3">
        <v>941.68809910999994</v>
      </c>
      <c r="J997" s="3">
        <v>809.91664868999999</v>
      </c>
      <c r="K997" s="4">
        <v>2883.8738609799998</v>
      </c>
      <c r="L997" s="3">
        <v>1880.19416245</v>
      </c>
      <c r="M997" s="3">
        <v>357.20697189999998</v>
      </c>
      <c r="N997" s="3">
        <v>31.238755380000001</v>
      </c>
      <c r="O997" s="3">
        <v>1716.66324859</v>
      </c>
      <c r="P997" s="4">
        <v>31.73398727</v>
      </c>
      <c r="Q997" s="3">
        <v>2883.1611495900002</v>
      </c>
      <c r="R997" s="3">
        <v>1499.9797235599999</v>
      </c>
      <c r="S997" s="3">
        <v>3016.9253336000002</v>
      </c>
      <c r="T997" s="3">
        <v>1006.68277974</v>
      </c>
      <c r="U997" s="4">
        <v>2394.3958571799999</v>
      </c>
      <c r="V997" s="3">
        <v>1095.9910471000001</v>
      </c>
      <c r="W997" s="3">
        <v>1712.7436466300001</v>
      </c>
      <c r="X997" s="3">
        <v>2997.1259999200001</v>
      </c>
      <c r="Y997" s="3">
        <v>9.2000042200000003</v>
      </c>
      <c r="Z997" s="4">
        <v>3723.91577001</v>
      </c>
      <c r="AA997" s="3">
        <v>2489.6997236699999</v>
      </c>
      <c r="AB997" s="3">
        <v>1693.5942659699999</v>
      </c>
      <c r="AC997" s="3">
        <v>2712.0650559800001</v>
      </c>
      <c r="AD997" s="3">
        <v>439.49065141</v>
      </c>
      <c r="AE997" s="4">
        <v>396.75903650999999</v>
      </c>
      <c r="AF997" s="3">
        <v>2855.5598941899998</v>
      </c>
      <c r="AG997" s="3">
        <v>2661.4426634500001</v>
      </c>
      <c r="AH997" s="3">
        <v>85.509211179999994</v>
      </c>
      <c r="AI997" s="3">
        <v>2187.5076088300002</v>
      </c>
      <c r="AJ997" s="4">
        <v>2763.9600142700001</v>
      </c>
      <c r="AK997" s="3">
        <v>44.679609849999999</v>
      </c>
      <c r="AL997" s="3">
        <v>434.97391288</v>
      </c>
      <c r="AM997" s="3">
        <v>1459.2035600500001</v>
      </c>
      <c r="AN997" s="3">
        <v>2879.02903909</v>
      </c>
      <c r="AO997" s="4">
        <v>2491.17299194</v>
      </c>
      <c r="AP997" s="3">
        <v>1010.15996626</v>
      </c>
      <c r="AQ997" s="3">
        <v>2563.5868303699999</v>
      </c>
      <c r="AR997" s="3">
        <v>2892.51898179</v>
      </c>
      <c r="AS997" s="3">
        <v>3129.8667875400001</v>
      </c>
      <c r="AT997" s="4">
        <v>1707.9199513200001</v>
      </c>
      <c r="AU997" s="3">
        <v>2440.2436426300001</v>
      </c>
      <c r="AV997" s="3">
        <v>2371.3846619699998</v>
      </c>
      <c r="AW997" s="3">
        <v>1159.8877669399999</v>
      </c>
      <c r="AX997" s="3">
        <v>2278.1866184099999</v>
      </c>
      <c r="AY997" s="4">
        <v>1025.72963435</v>
      </c>
      <c r="AZ997" s="3">
        <v>2466.0783431200002</v>
      </c>
      <c r="BA997" s="3">
        <v>1383.6064431100001</v>
      </c>
      <c r="BB997" s="3">
        <v>343.81644840000001</v>
      </c>
      <c r="BC997" s="3">
        <v>24.862877810000001</v>
      </c>
      <c r="BD997" s="4">
        <v>155.53201784999999</v>
      </c>
      <c r="BE997" s="3">
        <v>39.315322639999998</v>
      </c>
      <c r="BF997" s="3">
        <v>2924.6804716199999</v>
      </c>
      <c r="BG997" s="3">
        <v>3570.5007597499998</v>
      </c>
      <c r="BH997" s="3">
        <v>2025.5183139400001</v>
      </c>
      <c r="BI997" s="4">
        <v>2018.0482038</v>
      </c>
      <c r="BJ997" s="3">
        <v>2663.5950891299999</v>
      </c>
      <c r="BK997" s="3">
        <v>3107.9796506600001</v>
      </c>
      <c r="BL997" s="3">
        <v>3134.23253316</v>
      </c>
      <c r="BM997" s="3">
        <v>1732.2049550300001</v>
      </c>
      <c r="BN997" s="4">
        <v>1782.1295490499999</v>
      </c>
      <c r="BO997" s="3">
        <v>2546.98879493</v>
      </c>
      <c r="BP997" s="3">
        <v>1003.48893794</v>
      </c>
      <c r="BQ997" s="3">
        <v>1456.8995200899999</v>
      </c>
      <c r="BR997" s="3">
        <v>2953.2995310800002</v>
      </c>
      <c r="BS997" s="4">
        <v>1367.54154313</v>
      </c>
      <c r="BT997" s="3">
        <v>1553.04347882</v>
      </c>
      <c r="BU997" s="3">
        <v>23.1522462</v>
      </c>
      <c r="BV997" s="3">
        <v>1455.8146080700001</v>
      </c>
      <c r="BW997" s="3">
        <v>864.74012378999998</v>
      </c>
      <c r="BX997" s="4">
        <v>3161.6243868699999</v>
      </c>
      <c r="BY997" s="3">
        <v>419.47508097000002</v>
      </c>
      <c r="BZ997" s="3">
        <v>2464.5013060599999</v>
      </c>
      <c r="CA997" s="3">
        <v>2884.3895980799998</v>
      </c>
      <c r="CB997" s="3">
        <v>3022.88800012</v>
      </c>
      <c r="CC997" s="4">
        <v>1326.1390386600001</v>
      </c>
      <c r="CD997" s="3">
        <v>2173.2658084300001</v>
      </c>
      <c r="CE997" s="3">
        <v>3134.1250361500001</v>
      </c>
      <c r="CF997" s="3">
        <v>2219.65107893</v>
      </c>
      <c r="CG997" s="3">
        <v>1740.47538973</v>
      </c>
      <c r="CH997" s="4">
        <v>2159.9442570000001</v>
      </c>
      <c r="CI997" s="3">
        <v>3139.85344618</v>
      </c>
      <c r="CJ997" s="3">
        <v>2176.7759275600001</v>
      </c>
      <c r="CK997" s="3">
        <v>2444.6031745499999</v>
      </c>
      <c r="CL997" s="3">
        <v>2404.94858389</v>
      </c>
      <c r="CM997" s="4">
        <v>1632.37565083</v>
      </c>
      <c r="CN997" s="3">
        <v>2848.7633491299998</v>
      </c>
      <c r="CO997" s="3">
        <v>883.95536966999998</v>
      </c>
      <c r="CP997" s="3">
        <v>2473.83366209</v>
      </c>
      <c r="CQ997" s="3">
        <v>2823.46986191</v>
      </c>
      <c r="CR997" s="4">
        <v>3120.9476425600001</v>
      </c>
      <c r="CS997" s="3">
        <v>1765.08350584</v>
      </c>
      <c r="CT997" s="3">
        <v>3534.4289885100002</v>
      </c>
      <c r="CU997" s="3">
        <v>1019.62032451</v>
      </c>
      <c r="CV997" s="3">
        <v>2902.8436657100001</v>
      </c>
      <c r="CW997" s="4">
        <v>2272.4240330299999</v>
      </c>
      <c r="CX997" s="3">
        <v>2832.10752628</v>
      </c>
      <c r="CY997" s="3">
        <v>2697.9624424600001</v>
      </c>
      <c r="CZ997" s="3">
        <v>2682.5375535799999</v>
      </c>
      <c r="DA997" s="3">
        <v>3173.4043193299999</v>
      </c>
      <c r="DB997" s="4">
        <v>387.74047232999999</v>
      </c>
      <c r="DC997" s="3">
        <v>3140.1386550100001</v>
      </c>
      <c r="DD997" s="3">
        <v>3347.9831917900001</v>
      </c>
      <c r="DE997" s="3">
        <v>3388.7668117399999</v>
      </c>
      <c r="DF997" s="3">
        <v>3520.2337908600002</v>
      </c>
      <c r="DG997" s="4">
        <v>1793.9368217900001</v>
      </c>
      <c r="DH997" s="3">
        <v>2380.2112228199999</v>
      </c>
      <c r="DI997" s="3">
        <v>3530.1061174199999</v>
      </c>
      <c r="DJ997" s="3">
        <v>3119.5905704800002</v>
      </c>
      <c r="DK997" s="3">
        <v>2153.4720670800002</v>
      </c>
      <c r="DL997" s="4">
        <v>1018.68143444</v>
      </c>
      <c r="DM997" s="3">
        <v>1630.3723539499999</v>
      </c>
      <c r="DN997" s="3">
        <v>3154.8707163399999</v>
      </c>
      <c r="DO997" s="3">
        <v>1646.56277067</v>
      </c>
      <c r="DP997" s="3">
        <v>332.2030431</v>
      </c>
      <c r="DQ997" s="4">
        <v>13.235181000000001</v>
      </c>
      <c r="DR997" s="3">
        <v>2987.8129063599999</v>
      </c>
      <c r="DS997" s="3">
        <v>49.925215389999998</v>
      </c>
      <c r="DT997" s="3">
        <v>1172.3021181700001</v>
      </c>
      <c r="DU997" s="3">
        <v>2796.9299064699999</v>
      </c>
      <c r="DV997" s="4">
        <v>2182.82496451</v>
      </c>
      <c r="DW997" s="3">
        <v>3143.17031924</v>
      </c>
      <c r="DX997" s="3">
        <v>908.21427584000003</v>
      </c>
      <c r="DY997" s="3">
        <v>100.8918469</v>
      </c>
      <c r="DZ997" s="3">
        <v>3535.5449690300002</v>
      </c>
      <c r="EA997" s="4">
        <v>3047.3090838600001</v>
      </c>
      <c r="EB997" s="3">
        <v>3153.6261122300002</v>
      </c>
      <c r="EC997" s="3">
        <v>2723.0912666300001</v>
      </c>
      <c r="ED997" s="3">
        <v>2764.3719825799999</v>
      </c>
      <c r="EE997" s="3">
        <v>2803.8743375899999</v>
      </c>
      <c r="EF997" s="4">
        <v>70.139002860000005</v>
      </c>
      <c r="EG997" s="3">
        <v>2470.9374565200001</v>
      </c>
      <c r="EH997" s="3">
        <v>439.17685956000003</v>
      </c>
      <c r="EI997" s="3">
        <v>2873.94250427</v>
      </c>
      <c r="EJ997" s="3">
        <v>1485.70126233</v>
      </c>
      <c r="EK997" s="4">
        <v>35.838136120000001</v>
      </c>
      <c r="EL997" s="3">
        <v>481.55926452</v>
      </c>
      <c r="EM997" s="3">
        <v>2845.7801517600001</v>
      </c>
      <c r="EN997" s="3">
        <v>407.18065415000001</v>
      </c>
      <c r="EO997" s="3">
        <v>466.86137853999998</v>
      </c>
      <c r="EP997" s="4">
        <v>1072.0956423800001</v>
      </c>
      <c r="EQ997" s="3">
        <v>1038.9499024700001</v>
      </c>
      <c r="ER997" s="3">
        <v>400.39715785999999</v>
      </c>
      <c r="ES997" s="3">
        <v>474.66392163</v>
      </c>
      <c r="ET997" s="3">
        <v>100.74644632</v>
      </c>
      <c r="EU997" s="4">
        <v>1478.8991249400001</v>
      </c>
      <c r="EV997" s="3">
        <v>1407.77152241</v>
      </c>
      <c r="EW997" s="3">
        <v>1814.7346970599999</v>
      </c>
      <c r="EX997" s="3">
        <v>1024.1917436000001</v>
      </c>
      <c r="EY997" s="3">
        <v>2860.2481308400002</v>
      </c>
      <c r="EZ997" s="4">
        <v>348.56309383000001</v>
      </c>
      <c r="FA997" s="3">
        <v>16.670114359999999</v>
      </c>
      <c r="FB997" s="3">
        <v>2326.7814806299998</v>
      </c>
      <c r="FC997" s="3">
        <v>381.25399090000002</v>
      </c>
      <c r="FD997" s="3">
        <v>2825.5178974300002</v>
      </c>
      <c r="FE997" s="4">
        <v>2658.6179154299998</v>
      </c>
      <c r="FF997" s="3">
        <v>2550.5529732499999</v>
      </c>
      <c r="FG997" s="3">
        <v>2614.8921085299999</v>
      </c>
      <c r="FH997" s="3">
        <v>2792.2410484500001</v>
      </c>
      <c r="FI997" s="3">
        <v>2366.9536724999998</v>
      </c>
      <c r="FJ997" s="4">
        <v>2995.4197178999998</v>
      </c>
      <c r="FK997" s="3">
        <v>3053.90865463</v>
      </c>
      <c r="FL997" s="3">
        <v>2964.15983594</v>
      </c>
      <c r="FM997" s="3">
        <v>2172.3958904299998</v>
      </c>
      <c r="FN997" s="3">
        <v>1108.53402192</v>
      </c>
      <c r="FO997" s="4">
        <v>2457.9029780300002</v>
      </c>
      <c r="FP997" s="3">
        <v>512.90986650000002</v>
      </c>
      <c r="FQ997" s="3">
        <v>3352.65092323</v>
      </c>
      <c r="FR997" s="3">
        <v>17.72582199</v>
      </c>
      <c r="FS997" s="3">
        <v>14.30642288</v>
      </c>
      <c r="FT997" s="4">
        <v>119.84363190000001</v>
      </c>
      <c r="FU997" s="3">
        <v>2462.0723707299999</v>
      </c>
      <c r="FV997" s="3">
        <v>2463.9594714200002</v>
      </c>
      <c r="FW997" s="3">
        <v>440.23629541000003</v>
      </c>
      <c r="FX997" s="3">
        <v>3358.8689728200002</v>
      </c>
      <c r="FY997" s="4">
        <v>1362.5482138100001</v>
      </c>
      <c r="FZ997" s="3">
        <v>2188.0842401899999</v>
      </c>
      <c r="GA997" s="3">
        <v>2667.00641043</v>
      </c>
      <c r="GB997" s="3">
        <v>2774.3766609499999</v>
      </c>
      <c r="GC997" s="3">
        <v>3135.7747734999998</v>
      </c>
      <c r="GD997" s="4">
        <v>2750.7919412299998</v>
      </c>
      <c r="GE997" s="3">
        <v>269.75349398999998</v>
      </c>
      <c r="GF997" s="3">
        <v>2851.4812215100001</v>
      </c>
      <c r="GG997" s="3">
        <v>1372.0644953599999</v>
      </c>
      <c r="GH997" s="3">
        <v>1651.9251937700001</v>
      </c>
      <c r="GI997" s="4">
        <v>2040.8506186899999</v>
      </c>
      <c r="GJ997" s="3">
        <v>1078.6430180699999</v>
      </c>
      <c r="GK997" s="3">
        <v>48.450704379999998</v>
      </c>
      <c r="GL997" s="3">
        <v>2592.3314065700001</v>
      </c>
      <c r="GM997" s="3">
        <v>2217.8391640099999</v>
      </c>
      <c r="GN997" s="4">
        <v>2916.32180238</v>
      </c>
      <c r="GO997" s="3">
        <v>2654.10987608</v>
      </c>
      <c r="GP997" s="3">
        <v>2311.1813654100001</v>
      </c>
      <c r="GQ997" s="3">
        <v>2412.4988507600001</v>
      </c>
      <c r="GR997" s="3">
        <v>1017.87738166</v>
      </c>
      <c r="GS997" s="4">
        <v>28.840888549999999</v>
      </c>
      <c r="GT997" s="3">
        <v>414.61223934999998</v>
      </c>
      <c r="GU997" s="3">
        <v>2803.3672996700002</v>
      </c>
      <c r="GV997" s="3">
        <v>3160.7004096800001</v>
      </c>
      <c r="GW997" s="3">
        <v>1664.33581678</v>
      </c>
      <c r="GX997" s="4">
        <v>1849.4997271899999</v>
      </c>
      <c r="GY997" s="3">
        <v>2156.3819427899998</v>
      </c>
      <c r="GZ997" s="3">
        <v>2890.9699063799999</v>
      </c>
      <c r="HA997" s="3">
        <v>2854.7309866099999</v>
      </c>
      <c r="HB997" s="3">
        <v>21.4931883</v>
      </c>
      <c r="HC997" s="4">
        <v>3140.9414650499998</v>
      </c>
      <c r="HD997" s="3">
        <v>1493.01851545</v>
      </c>
      <c r="HE997" s="3">
        <v>942.81464291999998</v>
      </c>
      <c r="HF997" s="3">
        <v>40.89049559</v>
      </c>
      <c r="HG997" s="3">
        <v>1552.6147335200001</v>
      </c>
      <c r="HH997" s="4">
        <v>2878.8649974099999</v>
      </c>
      <c r="HI997" s="3">
        <v>21.31485511</v>
      </c>
      <c r="HJ997" s="3">
        <v>3490.21105657</v>
      </c>
      <c r="HK997" s="3">
        <v>391.96827381000003</v>
      </c>
      <c r="HL997" s="3">
        <v>2793.0618782199999</v>
      </c>
      <c r="HM997" s="4">
        <v>17.673626909999999</v>
      </c>
      <c r="HN997" s="3">
        <v>1714.24425518</v>
      </c>
      <c r="HO997" s="3">
        <v>3151.89870363</v>
      </c>
      <c r="HP997" s="3">
        <v>2891.0898307900002</v>
      </c>
      <c r="HQ997" s="3">
        <v>1495.6313763000001</v>
      </c>
      <c r="HR997" s="4">
        <v>432.66925155000001</v>
      </c>
      <c r="HS997" s="3">
        <v>3315.24693471</v>
      </c>
      <c r="HT997" s="3">
        <v>2576.5330743200002</v>
      </c>
      <c r="HU997" s="3">
        <v>2865.0917099899998</v>
      </c>
      <c r="HV997" s="3">
        <v>440.72282811999997</v>
      </c>
      <c r="HW997" s="4">
        <v>2539.23906829</v>
      </c>
      <c r="HX997" s="3">
        <v>2657.0234800100002</v>
      </c>
      <c r="HY997" s="3">
        <v>1484.1633715800001</v>
      </c>
      <c r="HZ997" s="3">
        <v>2722.5289267799999</v>
      </c>
      <c r="IA997" s="3">
        <v>2722.7942517699998</v>
      </c>
      <c r="IB997" s="4">
        <v>2369.50315361</v>
      </c>
      <c r="IC997" s="3">
        <v>2296.8979332200001</v>
      </c>
      <c r="ID997" s="3">
        <v>368.55629494999999</v>
      </c>
      <c r="IE997" s="3">
        <v>2849.36483529</v>
      </c>
      <c r="IF997" s="3">
        <v>185.85425248000001</v>
      </c>
      <c r="IG997" s="4">
        <v>2837.3643164800001</v>
      </c>
      <c r="IH997" s="3">
        <v>2655.8372846799998</v>
      </c>
      <c r="II997" s="3">
        <v>1481.5132285300001</v>
      </c>
      <c r="IJ997" s="3">
        <v>1013.13197897</v>
      </c>
      <c r="IK997" s="3">
        <v>1678.8864380699999</v>
      </c>
      <c r="IL997" s="4">
        <v>2488.6844050899999</v>
      </c>
      <c r="IM997" s="3">
        <v>2727.0624422999999</v>
      </c>
      <c r="IN997" s="3">
        <v>15.04398907</v>
      </c>
      <c r="IO997" s="3">
        <v>2890.9183326699999</v>
      </c>
      <c r="IP997" s="3">
        <v>2314.2204860799998</v>
      </c>
      <c r="IQ997" s="4">
        <v>2478.1055808400001</v>
      </c>
      <c r="IR997" s="3">
        <v>20.14543677</v>
      </c>
      <c r="IS997" s="3">
        <v>669.51996129999998</v>
      </c>
      <c r="IT997" s="3">
        <v>391.85207761999999</v>
      </c>
      <c r="IU997" s="3">
        <v>2630.4157952400001</v>
      </c>
      <c r="IV997" s="4">
        <v>2199.6783830200002</v>
      </c>
      <c r="IW997" s="3">
        <v>2931.94118007</v>
      </c>
      <c r="IX997" s="3">
        <v>2384.4837629399999</v>
      </c>
      <c r="IY997" s="3">
        <v>2828.7670411600002</v>
      </c>
      <c r="IZ997" s="3">
        <v>2185.4191842599998</v>
      </c>
      <c r="JA997" s="4">
        <v>3089.3590558699998</v>
      </c>
      <c r="JB997" s="3">
        <v>2371.6555792899999</v>
      </c>
      <c r="JC997" s="3">
        <v>3154.8502111299999</v>
      </c>
      <c r="JD997" s="3">
        <v>2938.5550423499999</v>
      </c>
      <c r="JE997" s="3">
        <v>3127.8249657199999</v>
      </c>
      <c r="JF997" s="4">
        <v>3410.0996865799998</v>
      </c>
      <c r="JH997" s="3">
        <v>1627.3543598599999</v>
      </c>
      <c r="JI997" s="3">
        <v>2718.1439186900002</v>
      </c>
      <c r="JJ997" s="3">
        <v>25.746465950000001</v>
      </c>
      <c r="JK997" s="4">
        <v>3332.5129428999999</v>
      </c>
      <c r="JL997" s="3">
        <v>3148.4066042300001</v>
      </c>
      <c r="JM997" s="3">
        <v>2262.8275947500001</v>
      </c>
      <c r="JN997" s="3">
        <v>3489.38090625</v>
      </c>
      <c r="JO997" s="3">
        <v>33.876471029999998</v>
      </c>
      <c r="JP997" s="4">
        <v>2257.7304966400002</v>
      </c>
      <c r="JQ997" s="3">
        <v>2170.0974428</v>
      </c>
      <c r="JR997" s="3">
        <v>2170.8666988599998</v>
      </c>
      <c r="JS997" s="3">
        <v>1573.96811357</v>
      </c>
      <c r="JT997" s="3">
        <v>3082.6010357499999</v>
      </c>
      <c r="JU997" s="4">
        <v>1653.95831641</v>
      </c>
      <c r="JV997" s="3">
        <v>114.86521546</v>
      </c>
      <c r="JW997" s="3">
        <v>37.159168739999998</v>
      </c>
      <c r="JX997" s="3">
        <v>788.40916888000004</v>
      </c>
      <c r="JY997" s="3">
        <v>2496.6584462999999</v>
      </c>
      <c r="JZ997" s="4">
        <v>3102.9359903700001</v>
      </c>
      <c r="KA997" s="3">
        <v>413.65967913999998</v>
      </c>
      <c r="KB997" s="3">
        <v>2545.6944812199999</v>
      </c>
      <c r="KC997" s="3">
        <v>2916.3870462300001</v>
      </c>
      <c r="KD997" s="3">
        <v>3136.8491222299999</v>
      </c>
      <c r="KE997" s="4">
        <v>2476.6807794299998</v>
      </c>
      <c r="KF997" s="3">
        <v>2749.6417853600001</v>
      </c>
      <c r="KG997" s="3">
        <v>830.82574919000001</v>
      </c>
      <c r="KH997" s="3">
        <v>79.200441569999995</v>
      </c>
      <c r="KI997" s="3">
        <v>1695.6857973900001</v>
      </c>
      <c r="KJ997" s="4">
        <v>260.37639932000002</v>
      </c>
      <c r="KK997" s="3">
        <v>2876.0060740399999</v>
      </c>
      <c r="KL997" s="3">
        <v>87.822571690000004</v>
      </c>
      <c r="KM997" s="3">
        <v>2784.87160025</v>
      </c>
      <c r="KN997" s="3">
        <v>899.83758687</v>
      </c>
      <c r="KO997" s="4">
        <v>1459.9392621300001</v>
      </c>
      <c r="KP997" s="3">
        <v>2471.7123049100001</v>
      </c>
      <c r="KQ997" s="3">
        <v>2252.5519990600001</v>
      </c>
      <c r="KR997" s="3">
        <v>1394.44251454</v>
      </c>
      <c r="KS997" s="3">
        <v>3537.7514538999999</v>
      </c>
      <c r="KT997" s="4">
        <v>438.06895685000001</v>
      </c>
      <c r="KU997" s="3">
        <v>3342.3274820500001</v>
      </c>
      <c r="KV997" s="3">
        <v>3504.0595297599998</v>
      </c>
      <c r="KW997" s="3">
        <v>1930.1429899</v>
      </c>
      <c r="KX997" s="3">
        <v>2738.3775900000001</v>
      </c>
      <c r="KY997" s="4">
        <v>2952.9739331999999</v>
      </c>
      <c r="KZ997" s="3">
        <v>1860.28795313</v>
      </c>
      <c r="LA997" s="3">
        <v>1158.71896997</v>
      </c>
      <c r="LB997" s="3">
        <v>2468.42650035</v>
      </c>
      <c r="LC997" s="3">
        <v>2895.0175105600001</v>
      </c>
      <c r="LD997" s="4">
        <v>468.73045949999999</v>
      </c>
      <c r="LE997" s="3">
        <v>3118.9468311599999</v>
      </c>
      <c r="LF997" s="3">
        <v>3157.3692451100001</v>
      </c>
      <c r="LG997" s="3">
        <v>2765.4158841799999</v>
      </c>
      <c r="LH997" s="3">
        <v>30.604336610000001</v>
      </c>
      <c r="LI997" s="4">
        <v>419.32035983999998</v>
      </c>
      <c r="LJ997" s="3">
        <v>2175.5114396099998</v>
      </c>
      <c r="LK997" s="3">
        <v>1473.54477965</v>
      </c>
      <c r="LL997" s="3">
        <v>436.48632745999998</v>
      </c>
      <c r="LM997" s="3">
        <v>42.758333810000003</v>
      </c>
      <c r="LN997" s="4">
        <v>3125.6023252300001</v>
      </c>
      <c r="LO997" s="3">
        <v>3138.1707762199999</v>
      </c>
      <c r="LP997" s="3">
        <v>1072.2435284400001</v>
      </c>
      <c r="LQ997" s="3">
        <v>2860.4103084100002</v>
      </c>
      <c r="LR997" s="3">
        <v>2803.18337415</v>
      </c>
      <c r="LS997" s="4">
        <v>1810.9934282900001</v>
      </c>
      <c r="LT997" s="3">
        <v>2571.7398261399999</v>
      </c>
      <c r="LU997" s="3">
        <v>1443.6624749800001</v>
      </c>
      <c r="LV997" s="3">
        <v>20.430024230000001</v>
      </c>
      <c r="LW997" s="3">
        <v>2895.6774055000001</v>
      </c>
      <c r="LX997" s="4">
        <v>3517.86512842</v>
      </c>
      <c r="LY997" s="3">
        <v>3516.03208692</v>
      </c>
      <c r="LZ997" s="3">
        <v>2248.1850107</v>
      </c>
      <c r="MA997" s="3">
        <v>2879.7467214399999</v>
      </c>
      <c r="MB997" s="3">
        <v>401.01977060000002</v>
      </c>
      <c r="MC997" s="4">
        <v>266.40990202</v>
      </c>
      <c r="MD997" s="3">
        <v>1488.8267534300001</v>
      </c>
      <c r="ME997" s="3">
        <v>7.7360565000000001</v>
      </c>
      <c r="MF997" s="3">
        <v>2554.7167736199999</v>
      </c>
      <c r="MG997" s="3">
        <v>2899.7051258400002</v>
      </c>
      <c r="MH997" s="4">
        <v>1753.22963035</v>
      </c>
      <c r="MI997" s="3">
        <v>15.49572506</v>
      </c>
      <c r="MJ997" s="3">
        <v>32.651750759999999</v>
      </c>
      <c r="MK997" s="3">
        <v>1500.2779811600001</v>
      </c>
      <c r="ML997" s="3">
        <v>2468.1972148200002</v>
      </c>
      <c r="MM997" s="4">
        <v>2592.0058086899999</v>
      </c>
      <c r="MN997" s="3">
        <v>1407.60623799</v>
      </c>
      <c r="MO997" s="3">
        <v>2896.9549422199998</v>
      </c>
      <c r="MP997" s="3">
        <v>381.17259143000001</v>
      </c>
      <c r="MQ997" s="3">
        <v>353.17303786000002</v>
      </c>
      <c r="MR997" s="4">
        <v>2920.5278559100002</v>
      </c>
      <c r="MS997" s="3">
        <v>357.67175666000003</v>
      </c>
      <c r="MT997" s="3">
        <v>46.978057479999997</v>
      </c>
      <c r="MU997" s="3">
        <v>24.037698450000001</v>
      </c>
      <c r="MV997" s="3">
        <v>2477.31706231</v>
      </c>
      <c r="MW997" s="4">
        <v>343.47593763999998</v>
      </c>
      <c r="MX997" s="3">
        <v>2006.7492117199999</v>
      </c>
      <c r="MY997" s="3">
        <v>1413.1320814000001</v>
      </c>
      <c r="MZ997" s="3">
        <v>771.91738770999996</v>
      </c>
      <c r="NA997" s="3">
        <v>1465.3830846999999</v>
      </c>
      <c r="NB997" s="4">
        <v>2621.5948267200001</v>
      </c>
      <c r="NC997" s="3">
        <v>1463.4245264599999</v>
      </c>
      <c r="ND997" s="3">
        <v>3159.9087843000002</v>
      </c>
      <c r="NE997" s="3">
        <v>1254.0234578300001</v>
      </c>
      <c r="NF997" s="3">
        <v>1070.5291686099999</v>
      </c>
      <c r="NG997" s="4">
        <v>2750.2532134399999</v>
      </c>
      <c r="NH997" s="3">
        <v>3137.7507301000001</v>
      </c>
      <c r="NI997" s="3">
        <v>2778.0222387399999</v>
      </c>
      <c r="NJ997" s="3">
        <v>3052.1445852000002</v>
      </c>
      <c r="NK997" s="3">
        <v>2515.2206323099999</v>
      </c>
      <c r="NL997" s="4">
        <v>2443.2436169900002</v>
      </c>
      <c r="NM997" s="3">
        <v>1015.46584469</v>
      </c>
      <c r="NN997" s="3">
        <v>2158.0323015099998</v>
      </c>
      <c r="NO997" s="3">
        <v>18.894618959999999</v>
      </c>
      <c r="NP997" s="3">
        <v>3374.35537733</v>
      </c>
      <c r="NQ997" s="4">
        <v>2504.2826562</v>
      </c>
      <c r="NR997" s="3">
        <v>2462.9857846300001</v>
      </c>
      <c r="NS997" s="3">
        <v>2937.9411287900002</v>
      </c>
      <c r="NT997" s="3">
        <v>235.66513578999999</v>
      </c>
      <c r="NU997" s="3">
        <v>3126.32622128</v>
      </c>
      <c r="NV997" s="4">
        <v>1605.94008555</v>
      </c>
      <c r="NW997" s="3">
        <v>2926.0623985000002</v>
      </c>
      <c r="NX997" s="3">
        <v>2787.2663602299999</v>
      </c>
      <c r="NY997" s="3">
        <v>3404.3905390199998</v>
      </c>
      <c r="NZ997" s="3">
        <v>2106.3423953199999</v>
      </c>
      <c r="OA997" s="4">
        <v>3555.8811663900001</v>
      </c>
      <c r="OB997" s="3">
        <v>33.547766299999999</v>
      </c>
      <c r="OC997" s="3">
        <v>401.37581561000002</v>
      </c>
      <c r="OD997" s="3">
        <v>74.691159479999996</v>
      </c>
      <c r="OE997" s="3">
        <v>3150.2085772300002</v>
      </c>
      <c r="OF997" s="4">
        <v>263.69078689999998</v>
      </c>
      <c r="OG997" s="3">
        <v>2247.6580889400002</v>
      </c>
      <c r="OH997" s="3">
        <v>75.627564070000005</v>
      </c>
      <c r="OI997" s="3">
        <v>2890.6952608400002</v>
      </c>
      <c r="OJ997" s="3">
        <v>2790.3937154400001</v>
      </c>
      <c r="OK997" s="4">
        <v>57.53389104</v>
      </c>
      <c r="OL997" s="3">
        <v>1021.6913507199999</v>
      </c>
      <c r="OM997" s="3">
        <v>1019.27484279</v>
      </c>
      <c r="ON997" s="3">
        <v>3112.7070336199999</v>
      </c>
      <c r="OO997" s="3">
        <v>2486.8401789300001</v>
      </c>
      <c r="OP997" s="4">
        <v>2871.53593826</v>
      </c>
      <c r="OQ997" s="3">
        <v>2921.0206023199999</v>
      </c>
      <c r="OS997" s="3">
        <v>2227.1267813999998</v>
      </c>
      <c r="OT997" s="3">
        <v>1703.62814873</v>
      </c>
      <c r="OU997" s="4">
        <v>2778.1378135599998</v>
      </c>
      <c r="OV997" s="3">
        <v>2503.0753342899998</v>
      </c>
      <c r="OW997" s="3">
        <v>25.939712020000002</v>
      </c>
      <c r="OX997" s="3">
        <v>28.598554249999999</v>
      </c>
      <c r="OY997" s="3">
        <v>2315.09723915</v>
      </c>
      <c r="OZ997" s="4">
        <v>895.95837396000002</v>
      </c>
      <c r="PA997" s="3">
        <v>1624.06669119</v>
      </c>
      <c r="PB997" s="3">
        <v>2454.0765815700001</v>
      </c>
      <c r="PC997" s="3">
        <v>114.3010115</v>
      </c>
      <c r="PD997" s="3">
        <v>34.988723329999999</v>
      </c>
      <c r="PE997" s="4">
        <v>1801.2372979199999</v>
      </c>
      <c r="PF997" s="3">
        <v>3086.6256492399998</v>
      </c>
      <c r="PG997" s="3">
        <v>2493.6522582399998</v>
      </c>
      <c r="PH997" s="3">
        <v>24.24461466</v>
      </c>
      <c r="PI997" s="3">
        <v>1475.6325828500001</v>
      </c>
      <c r="PJ997" s="4">
        <v>3109.29944054</v>
      </c>
      <c r="PK997" s="3">
        <v>1980.9909397399999</v>
      </c>
      <c r="PL997" s="3">
        <v>2100.1815117699998</v>
      </c>
      <c r="PM997" s="3">
        <v>3069.5845769900002</v>
      </c>
      <c r="PN997" s="3">
        <v>3131.33881307</v>
      </c>
      <c r="PO997" s="4">
        <v>2569.25061792</v>
      </c>
      <c r="PP997" s="3">
        <v>3060.3628248199998</v>
      </c>
      <c r="PQ997" s="3">
        <v>3141.57339834</v>
      </c>
      <c r="PR997" s="3">
        <v>2566.71045736</v>
      </c>
      <c r="PS997" s="3">
        <v>2343.2105034299998</v>
      </c>
      <c r="PT997" s="4">
        <v>3115.0110735799999</v>
      </c>
      <c r="PU997" s="3">
        <v>2396.5694094400001</v>
      </c>
      <c r="PV997" s="3">
        <v>2636.3852968299998</v>
      </c>
      <c r="PW997" s="3">
        <v>2437.0342665799999</v>
      </c>
      <c r="PX997" s="3">
        <v>1947.2722966900001</v>
      </c>
      <c r="PY997" s="4">
        <v>1882.1831678200001</v>
      </c>
      <c r="PZ997" s="3">
        <v>2805.63095058</v>
      </c>
      <c r="QA997" s="3">
        <v>2589.5768733599998</v>
      </c>
      <c r="QB997" s="3">
        <v>2798.2621237499998</v>
      </c>
      <c r="QC997" s="3">
        <v>1614.0116818500001</v>
      </c>
      <c r="QD997" s="4">
        <v>1612.4675774</v>
      </c>
      <c r="QE997" s="3">
        <v>1458.4212552199999</v>
      </c>
      <c r="QF997" s="3">
        <v>2900.44766299</v>
      </c>
      <c r="QG997" s="3">
        <v>2900.42715778</v>
      </c>
      <c r="QH997" s="3">
        <v>2086.8052797800001</v>
      </c>
      <c r="QI997" s="4">
        <v>1162.3017893900001</v>
      </c>
      <c r="QJ997" s="3">
        <v>2516.8523499299999</v>
      </c>
      <c r="QK997" s="3">
        <v>1164.6095575700001</v>
      </c>
      <c r="QL997" s="3">
        <v>2619.758057</v>
      </c>
      <c r="QM997" s="3">
        <v>2541.7593450099998</v>
      </c>
      <c r="QN997" s="4">
        <v>1545.41989029</v>
      </c>
      <c r="QO997" s="3">
        <v>3129.3112827599998</v>
      </c>
      <c r="QP997" s="3">
        <v>2615.0306740400001</v>
      </c>
      <c r="QQ997" s="3">
        <v>1704.28990778</v>
      </c>
      <c r="QR997" s="3">
        <v>1372.7734785299999</v>
      </c>
      <c r="QS997" s="4">
        <v>2673.2698200300001</v>
      </c>
      <c r="QT997" s="3">
        <v>2492.4530141400001</v>
      </c>
      <c r="QU997" s="3">
        <v>2507.8132805400001</v>
      </c>
      <c r="QV997" s="3">
        <v>2314.5516762900002</v>
      </c>
      <c r="QW997" s="3">
        <v>9.95869699</v>
      </c>
      <c r="QX997" s="4">
        <v>107.44295081</v>
      </c>
      <c r="QY997" s="3">
        <v>12.759211580000001</v>
      </c>
      <c r="QZ997" s="3">
        <v>1122.7025006599999</v>
      </c>
      <c r="RA997" s="3">
        <v>1968.09751224</v>
      </c>
      <c r="RB997" s="3">
        <v>2451.2524549200002</v>
      </c>
      <c r="RC997" s="4">
        <v>36.275580599999998</v>
      </c>
      <c r="RD997" s="3">
        <v>1841.2584968799999</v>
      </c>
      <c r="RE997" s="3">
        <v>43.709029909999998</v>
      </c>
      <c r="RF997" s="3">
        <v>25.827244050000001</v>
      </c>
      <c r="RG997" s="3">
        <v>277.69957355000003</v>
      </c>
      <c r="RH997" s="4">
        <v>2671.6840837899999</v>
      </c>
      <c r="RI997" s="3">
        <v>2192.0119199599999</v>
      </c>
      <c r="RJ997" s="3">
        <v>1008.55310344</v>
      </c>
      <c r="RK997" s="3">
        <v>21.632996550000001</v>
      </c>
      <c r="RL997" s="3">
        <v>1140.9291468700001</v>
      </c>
      <c r="RM997" s="4">
        <v>3098.1185087600002</v>
      </c>
      <c r="RN997" s="3">
        <v>2766.4119402900001</v>
      </c>
      <c r="RO997" s="3">
        <v>114.80059298</v>
      </c>
      <c r="RP997" s="3">
        <v>2961.6439088100001</v>
      </c>
      <c r="RQ997" s="3">
        <v>2719.0312350499999</v>
      </c>
      <c r="RR997" s="4">
        <v>1500.85585526</v>
      </c>
      <c r="RS997" s="3">
        <v>2672.0531775700001</v>
      </c>
      <c r="RT997" s="3">
        <v>746.64129885</v>
      </c>
      <c r="RU997" s="3">
        <v>266.81689936999999</v>
      </c>
      <c r="RV997" s="3">
        <v>2859.7982589600001</v>
      </c>
      <c r="RW997" s="4">
        <v>1577.8541615500001</v>
      </c>
      <c r="RX997" s="3">
        <v>3548.67638124</v>
      </c>
      <c r="RY997" s="3">
        <v>2459.2165542100001</v>
      </c>
      <c r="RZ997" s="3">
        <v>1552.3699137399999</v>
      </c>
      <c r="SA997" s="3">
        <v>707.47510500999999</v>
      </c>
      <c r="SB997" s="4">
        <v>1728.5165027099999</v>
      </c>
      <c r="SC997" s="3">
        <v>1628.8972215700001</v>
      </c>
      <c r="SD997" s="3">
        <v>2852.6295132700002</v>
      </c>
      <c r="SE997" s="3">
        <v>657.50452960999996</v>
      </c>
      <c r="SF997" s="3">
        <v>2811.7980478300001</v>
      </c>
      <c r="SG997" s="4">
        <v>1609.64904308</v>
      </c>
      <c r="SH997" s="3">
        <v>3059.5755490299998</v>
      </c>
      <c r="SI997" s="3">
        <v>3159.12461536</v>
      </c>
      <c r="SJ997" s="3">
        <v>1474.77384951</v>
      </c>
      <c r="SK997" s="3">
        <v>2382.81041353</v>
      </c>
      <c r="SL997" s="4">
        <v>2383.3062667899999</v>
      </c>
      <c r="SM997" s="3">
        <v>1495.05101672</v>
      </c>
      <c r="SN997" s="3">
        <v>454.42465799000001</v>
      </c>
      <c r="SO997" s="3">
        <v>1820.64268302</v>
      </c>
      <c r="SP997" s="3">
        <v>1016.3562679</v>
      </c>
      <c r="SQ997" s="4">
        <v>384.22165402000002</v>
      </c>
      <c r="SR997" s="3">
        <v>2728.3287943599998</v>
      </c>
      <c r="SS997" s="3">
        <v>392.77978302999998</v>
      </c>
      <c r="ST997" s="3">
        <v>763.91787033000003</v>
      </c>
      <c r="SU997" s="3">
        <v>30.382507520000001</v>
      </c>
      <c r="SV997" s="4">
        <v>1035.5435521300001</v>
      </c>
      <c r="SW997" s="3">
        <v>1617.9903139600001</v>
      </c>
      <c r="SX997" s="3">
        <v>2748.0057181500001</v>
      </c>
      <c r="SY997" s="3">
        <v>40.25172723</v>
      </c>
      <c r="SZ997" s="3">
        <v>2341.6266313000001</v>
      </c>
      <c r="TA997" s="4">
        <v>1052.7213257799999</v>
      </c>
      <c r="TB997" s="3">
        <v>3537.7794155500001</v>
      </c>
      <c r="TC997" s="3">
        <v>1128.9248998400001</v>
      </c>
      <c r="TD997" s="3">
        <v>2778.7107166999999</v>
      </c>
      <c r="TE997" s="3">
        <v>3547.53368181</v>
      </c>
      <c r="TF997" s="4">
        <v>24.898295900000001</v>
      </c>
      <c r="TG997" s="3">
        <v>2407.8068858900001</v>
      </c>
      <c r="TH997" s="3">
        <v>287.00583203999997</v>
      </c>
      <c r="TI997" s="3">
        <v>2603.5589411000001</v>
      </c>
      <c r="TJ997" s="3">
        <v>2308.4330458999998</v>
      </c>
      <c r="TK997" s="4">
        <v>3538.9047166199998</v>
      </c>
      <c r="TL997" s="3">
        <v>3573.2080688400001</v>
      </c>
      <c r="TM997" s="3">
        <v>3128.6576015199998</v>
      </c>
      <c r="TN997" s="3">
        <v>1504.7972051700001</v>
      </c>
      <c r="TO997" s="3">
        <v>1460.06912846</v>
      </c>
      <c r="TP997" s="4">
        <v>2716.3214404800001</v>
      </c>
      <c r="TQ997" s="3">
        <v>369.45852418999999</v>
      </c>
      <c r="TR997" s="3">
        <v>2150.7268544200001</v>
      </c>
      <c r="TS997" s="3">
        <v>2852.67549465</v>
      </c>
      <c r="TT997" s="3">
        <v>392.18326782999998</v>
      </c>
      <c r="TU997" s="4">
        <v>2377.8282688700001</v>
      </c>
      <c r="TV997" s="3">
        <v>1400.1454484000001</v>
      </c>
      <c r="TW997" s="3">
        <v>355.01167169000001</v>
      </c>
      <c r="TX997" s="3">
        <v>3135.3677761499998</v>
      </c>
      <c r="TY997" s="3">
        <v>1637.76541421</v>
      </c>
      <c r="TZ997" s="4">
        <v>1499.0961354200001</v>
      </c>
      <c r="UA997" s="3">
        <v>2877.0027515199999</v>
      </c>
      <c r="UB997" s="3">
        <v>2489.34989236</v>
      </c>
      <c r="UC997" s="3">
        <v>736.21781710000005</v>
      </c>
      <c r="UD997" s="3">
        <v>3537.4420116400001</v>
      </c>
      <c r="UE997" s="4">
        <v>2724.0419627299998</v>
      </c>
      <c r="UF997" s="3">
        <v>2013.38730743</v>
      </c>
      <c r="UG997" s="3">
        <v>65.397949760000003</v>
      </c>
      <c r="UH997" s="3">
        <v>2795.8835193899999</v>
      </c>
      <c r="UI997" s="3">
        <v>320.58280273000003</v>
      </c>
      <c r="UJ997" s="4">
        <v>3386.07814375</v>
      </c>
      <c r="UK997" s="3">
        <v>892.17609476999996</v>
      </c>
      <c r="UL997" s="3">
        <v>375.53179456999999</v>
      </c>
      <c r="UM997" s="3">
        <v>1505.76964922</v>
      </c>
      <c r="UN997" s="3">
        <v>2091.99496202</v>
      </c>
      <c r="UO997" s="4">
        <v>2092.6020405099998</v>
      </c>
      <c r="UP997" s="3">
        <v>3548.2028973000001</v>
      </c>
      <c r="UQ997" s="3">
        <v>2885.1774952400001</v>
      </c>
      <c r="UR997" s="3">
        <v>2888.8858313999999</v>
      </c>
      <c r="US997" s="3">
        <v>2873.7244034</v>
      </c>
      <c r="UT997" s="4">
        <v>2517.4712344499999</v>
      </c>
      <c r="UU997" s="3">
        <v>3392.6311117700002</v>
      </c>
      <c r="UV997" s="3">
        <v>1142.8143834499999</v>
      </c>
      <c r="UW997" s="3">
        <v>1643.36582202</v>
      </c>
      <c r="UX997" s="3">
        <v>3359.0901805399999</v>
      </c>
      <c r="UY997" s="4">
        <v>680.52318126</v>
      </c>
      <c r="UZ997" s="3">
        <v>391.06915142000003</v>
      </c>
      <c r="VA997" s="3">
        <v>2626.1041088100001</v>
      </c>
      <c r="VB997" s="3">
        <v>2173.3633635199999</v>
      </c>
      <c r="VC997" s="3">
        <v>2166.0106923100002</v>
      </c>
      <c r="VD997" s="4">
        <v>2163.1878084</v>
      </c>
      <c r="VE997" s="3">
        <v>1809.7047069099999</v>
      </c>
      <c r="VF997" s="3">
        <v>2872.0181213800001</v>
      </c>
      <c r="VG997" s="3">
        <v>2535.22750357</v>
      </c>
      <c r="VH997" s="3">
        <v>1645.2131550300001</v>
      </c>
      <c r="VI997" s="4">
        <v>30.79261172</v>
      </c>
      <c r="VJ997" s="3">
        <v>1207.74568434</v>
      </c>
      <c r="VK997" s="3">
        <v>1722.7918208999999</v>
      </c>
      <c r="VL997" s="3">
        <v>2202.3602159400002</v>
      </c>
      <c r="VM997" s="3">
        <v>352.45162728999998</v>
      </c>
      <c r="VN997" s="4">
        <v>1861.8556696400001</v>
      </c>
      <c r="VO997" s="3">
        <v>31.924126489999999</v>
      </c>
      <c r="VP997" s="3">
        <v>28.729041949999999</v>
      </c>
      <c r="VQ997" s="3">
        <v>2225.05202697</v>
      </c>
      <c r="VR997" s="3">
        <v>1638.86586048</v>
      </c>
      <c r="VS997" s="4">
        <v>50.511788670000001</v>
      </c>
      <c r="VT997" s="3">
        <v>3126.8376087900001</v>
      </c>
      <c r="VU997" s="3">
        <v>2661.6968037800002</v>
      </c>
      <c r="VV997" s="3">
        <v>2493.8243777299999</v>
      </c>
      <c r="VW997" s="3">
        <v>3134.76691136</v>
      </c>
      <c r="VX997" s="4">
        <v>396.75158006999999</v>
      </c>
      <c r="VY997" s="3">
        <v>2510.0539407599999</v>
      </c>
      <c r="VZ997" s="3">
        <v>2262.2888669600002</v>
      </c>
      <c r="WA997" s="3">
        <v>678.39933859999996</v>
      </c>
      <c r="WB997" s="3">
        <v>54.502848180000001</v>
      </c>
      <c r="WC997" s="4">
        <v>903.74973238999996</v>
      </c>
      <c r="WD997" s="3">
        <v>442.68076499</v>
      </c>
      <c r="WE997" s="3">
        <v>2466.7338884699998</v>
      </c>
      <c r="WF997" s="3">
        <v>3546.3052333199998</v>
      </c>
      <c r="WG997" s="3">
        <v>2229.5495030299999</v>
      </c>
      <c r="WH997" s="4">
        <v>107.23292775</v>
      </c>
      <c r="WI997" s="3">
        <v>3517.5271031399998</v>
      </c>
      <c r="WJ997" s="3">
        <v>1356.75704541</v>
      </c>
      <c r="WK997" s="3">
        <v>3396.0859289700002</v>
      </c>
      <c r="WL997" s="3">
        <v>3083.5703729500001</v>
      </c>
      <c r="WM997" s="4">
        <v>3367.9130131699999</v>
      </c>
      <c r="WN997" s="3">
        <v>2098.0222510200001</v>
      </c>
      <c r="WO997" s="3">
        <v>3136.53843723</v>
      </c>
      <c r="WP997" s="3">
        <v>3114.0156388400001</v>
      </c>
      <c r="WQ997" s="3">
        <v>3108.7352365800002</v>
      </c>
      <c r="WR997" s="4">
        <v>2653.9644754999999</v>
      </c>
      <c r="WS997" s="3">
        <v>42.717323389999997</v>
      </c>
      <c r="WT997" s="3">
        <v>2930.45113481</v>
      </c>
      <c r="WU997" s="3">
        <v>3529.2821807999999</v>
      </c>
      <c r="WV997" s="3">
        <v>3008.2174544200002</v>
      </c>
      <c r="WW997" s="4">
        <v>2474.6961236500001</v>
      </c>
      <c r="WX997" s="3">
        <v>2962.6387221800001</v>
      </c>
      <c r="WY997" s="3">
        <v>2407.1880013700002</v>
      </c>
      <c r="WZ997" s="3">
        <v>1632.9063008099999</v>
      </c>
      <c r="XA997" s="3">
        <v>3114.8675371099998</v>
      </c>
      <c r="XB997" s="4">
        <v>2652.3967589899999</v>
      </c>
      <c r="XC997" s="3">
        <v>3353.1884082800002</v>
      </c>
      <c r="XD997" s="3">
        <v>2311.5976833099999</v>
      </c>
      <c r="XE997" s="3">
        <v>269.09794864000003</v>
      </c>
      <c r="XF997" s="3">
        <v>1821.4827752599999</v>
      </c>
      <c r="XG997" s="4">
        <v>2878.16595616</v>
      </c>
      <c r="XH997" s="3">
        <v>2442.3718348799998</v>
      </c>
      <c r="XI997" s="3">
        <v>2755.56530557</v>
      </c>
      <c r="XJ997" s="3">
        <v>1452.1932637100001</v>
      </c>
      <c r="XK997" s="3">
        <v>3328.1291775499999</v>
      </c>
      <c r="XL997" s="4">
        <v>19.345733580000001</v>
      </c>
      <c r="XM997" s="3">
        <v>3334.4211701700001</v>
      </c>
      <c r="XN997" s="3">
        <v>446.78242835999998</v>
      </c>
      <c r="XO997" s="3">
        <v>2735.8616628700001</v>
      </c>
      <c r="XP997" s="3">
        <v>2188.1376780099999</v>
      </c>
      <c r="XQ997" s="4">
        <v>2452.9854558500001</v>
      </c>
      <c r="XR997" s="3">
        <v>2466.3436681100002</v>
      </c>
      <c r="XS997" s="3">
        <v>414.40532314000001</v>
      </c>
      <c r="XT997" s="3">
        <v>2588.0035645200001</v>
      </c>
      <c r="XU997" s="3">
        <v>66.254818990000004</v>
      </c>
      <c r="XV997" s="4">
        <v>1118.6343912699999</v>
      </c>
      <c r="XW997" s="3">
        <v>720.81716165</v>
      </c>
      <c r="XX997" s="3">
        <v>1638.86710322</v>
      </c>
      <c r="XY997" s="3">
        <v>1607.1380869100001</v>
      </c>
      <c r="XZ997" s="3">
        <v>1119.40986103</v>
      </c>
      <c r="YA997" s="4">
        <v>1547.0975892900001</v>
      </c>
      <c r="YB997" s="3">
        <v>26.531256259999999</v>
      </c>
      <c r="YC997" s="3">
        <v>9.0421762399999999</v>
      </c>
      <c r="YD997" s="3">
        <v>647.03879470000004</v>
      </c>
      <c r="YE997" s="3">
        <v>2437.71404536</v>
      </c>
      <c r="YF997" s="4">
        <v>2662.4262921599998</v>
      </c>
      <c r="YG997" s="3">
        <v>2686.8579391899998</v>
      </c>
      <c r="YH997" s="3">
        <v>1616.5257448699999</v>
      </c>
      <c r="YI997" s="3">
        <v>2267.1802916000001</v>
      </c>
      <c r="YJ997" s="3">
        <v>110.3801668</v>
      </c>
      <c r="YK997" s="4">
        <v>3149.6077124399999</v>
      </c>
      <c r="YL997" s="3">
        <v>2490.2943747600002</v>
      </c>
      <c r="YM997" s="3">
        <v>2726.2614963699998</v>
      </c>
      <c r="YN997" s="3">
        <v>2810.7839719899998</v>
      </c>
      <c r="YO997" s="3">
        <v>2629.78945428</v>
      </c>
      <c r="YP997" s="4">
        <v>107.73437334</v>
      </c>
      <c r="YQ997" s="3">
        <v>2659.7394882799999</v>
      </c>
      <c r="YR997" s="3">
        <v>93.622439270000001</v>
      </c>
      <c r="YS997" s="3">
        <v>105.88393348</v>
      </c>
      <c r="YT997" s="3">
        <v>401.87974667999998</v>
      </c>
      <c r="YU997" s="4">
        <v>262.26101453000001</v>
      </c>
      <c r="YV997" s="3">
        <v>23.213140460000002</v>
      </c>
      <c r="YW997" s="3">
        <v>3127.2508198400001</v>
      </c>
      <c r="YX997" s="3">
        <v>1033.2513182</v>
      </c>
      <c r="YY997" s="3">
        <v>2775.69955768</v>
      </c>
      <c r="YZ997" s="4">
        <v>3118.1788178400002</v>
      </c>
      <c r="ZA997" s="3">
        <v>1716.6073252900001</v>
      </c>
      <c r="ZB997" s="3">
        <v>49.638142449999997</v>
      </c>
      <c r="ZC997" s="3">
        <v>1165.68887726</v>
      </c>
      <c r="ZD997" s="3">
        <v>3138.5392486300002</v>
      </c>
      <c r="ZE997" s="4">
        <v>3133.0276967300001</v>
      </c>
      <c r="ZF997" s="3">
        <v>3498.1751558599999</v>
      </c>
      <c r="ZG997" s="3">
        <v>3552.7059656900001</v>
      </c>
      <c r="ZI997" s="3">
        <v>1738.4584227099999</v>
      </c>
      <c r="ZJ997" s="4">
        <v>2868.6683157100001</v>
      </c>
      <c r="ZK997" s="3">
        <v>2260.64161509</v>
      </c>
      <c r="ZL997" s="3">
        <v>356.86708250999999</v>
      </c>
      <c r="ZM997" s="3">
        <v>2440.3480327900002</v>
      </c>
      <c r="ZN997" s="3">
        <v>58.39821671</v>
      </c>
      <c r="ZO997" s="4">
        <v>3089.5771567400002</v>
      </c>
      <c r="ZP997" s="3">
        <v>457.71729762000001</v>
      </c>
      <c r="ZQ997" s="3">
        <v>1399.93728945</v>
      </c>
      <c r="ZR997" s="3">
        <v>1634.8909565900001</v>
      </c>
      <c r="ZS997" s="3">
        <v>3042.9582511200001</v>
      </c>
      <c r="ZT997" s="4">
        <v>359.22828851000003</v>
      </c>
      <c r="ZU997" s="3">
        <v>29.57161967</v>
      </c>
      <c r="ZV997" s="3">
        <v>2657.1900071700002</v>
      </c>
      <c r="ZW997" s="3">
        <v>2670.7309022099998</v>
      </c>
      <c r="ZX997" s="3">
        <v>3087.30107843</v>
      </c>
      <c r="ZY997" s="4">
        <v>401.83562941000002</v>
      </c>
      <c r="ZZ997" s="3">
        <v>2783.5157709099999</v>
      </c>
      <c r="AAA997" s="3">
        <v>4.5794968999999996</v>
      </c>
      <c r="AAB997" s="3">
        <v>3081.2880809399999</v>
      </c>
      <c r="AAC997" s="3">
        <v>1497.6247312600001</v>
      </c>
      <c r="AAD997" s="4">
        <v>2860.8937342700001</v>
      </c>
      <c r="AAE997" s="3">
        <v>390.24148658000001</v>
      </c>
      <c r="AAF997" s="3">
        <v>2158.0938171399998</v>
      </c>
      <c r="AAG997" s="3">
        <v>847.13298347</v>
      </c>
      <c r="AAH997" s="3">
        <v>2681.6583150299998</v>
      </c>
      <c r="AAI997" s="4">
        <v>31.819736330000001</v>
      </c>
      <c r="AAJ997" s="3">
        <v>2853.4702268800002</v>
      </c>
      <c r="AAK997" s="3">
        <v>2776.72916777</v>
      </c>
      <c r="AAL997" s="3">
        <v>1799.44278136</v>
      </c>
      <c r="AAM997" s="3">
        <v>2769.1403759599998</v>
      </c>
      <c r="AAN997" s="4">
        <v>2666.8286986100002</v>
      </c>
      <c r="AAO997" s="3">
        <v>2777.3331394100001</v>
      </c>
      <c r="AAP997" s="3">
        <v>2680.45099312</v>
      </c>
      <c r="AAQ997" s="3">
        <v>204.67865663000001</v>
      </c>
      <c r="AAR997" s="3">
        <v>1007.7229531200001</v>
      </c>
      <c r="AAS997" s="4">
        <v>3635.08347207</v>
      </c>
      <c r="AAT997" s="3">
        <v>2960.93306153</v>
      </c>
      <c r="AAU997" s="3">
        <v>2958.2487431300001</v>
      </c>
      <c r="AAV997" s="3">
        <v>100.60477396</v>
      </c>
      <c r="AAW997" s="3">
        <v>3486.7469188199998</v>
      </c>
      <c r="AAX997" s="4">
        <v>641.92554097000004</v>
      </c>
      <c r="AAY997" s="3">
        <v>1143.80360449</v>
      </c>
      <c r="AAZ997" s="3">
        <v>3150.2992972500001</v>
      </c>
      <c r="ABA997" s="3">
        <v>3138.2353987000001</v>
      </c>
      <c r="ABB997" s="3">
        <v>3528.6005379100002</v>
      </c>
      <c r="ABC997" s="4">
        <v>2527.5871380499998</v>
      </c>
      <c r="ABD997" s="3">
        <v>3002.2373895400001</v>
      </c>
      <c r="ABE997" s="3">
        <v>426.69726448</v>
      </c>
      <c r="ABF997" s="3">
        <v>34.849536450000002</v>
      </c>
      <c r="ABG997" s="3">
        <v>27.274414780000001</v>
      </c>
      <c r="ABH997" s="4">
        <v>1386.95687015</v>
      </c>
      <c r="ABI997" s="3">
        <v>2982.0391363200001</v>
      </c>
      <c r="ABJ997" s="3">
        <v>588.92765093000003</v>
      </c>
      <c r="ABK997" s="3">
        <v>2733.0456140299998</v>
      </c>
      <c r="ABL997" s="3">
        <v>53.847302829999997</v>
      </c>
      <c r="ABM997" s="4">
        <v>1370.09102424</v>
      </c>
      <c r="ABN997" s="3">
        <v>41.554740119999998</v>
      </c>
      <c r="ABO997" s="3">
        <v>406.80783215000002</v>
      </c>
      <c r="ABP997" s="3">
        <v>514.84605541999997</v>
      </c>
      <c r="ABQ997" s="3">
        <v>1372.51623135</v>
      </c>
      <c r="ABR997" s="4">
        <v>2873.5063025300001</v>
      </c>
      <c r="ABS997" s="3">
        <v>3540.9726359800002</v>
      </c>
      <c r="ABT997" s="3">
        <v>48.542045770000001</v>
      </c>
      <c r="ABU997" s="3">
        <v>1492.7320638799999</v>
      </c>
      <c r="ABV997" s="3">
        <v>1169.88561024</v>
      </c>
      <c r="ABW997" s="4">
        <v>2859.5702161700001</v>
      </c>
      <c r="ABX997" s="3">
        <v>426.20824628999998</v>
      </c>
      <c r="ABY997" s="3">
        <v>3141.8070334600002</v>
      </c>
      <c r="ABZ997" s="3">
        <v>825.44282088</v>
      </c>
      <c r="ACA997" s="3">
        <v>44.403100199999997</v>
      </c>
      <c r="ACB997" s="4">
        <v>2685.9811861200001</v>
      </c>
      <c r="ACC997" s="3">
        <v>2738.3372009499999</v>
      </c>
      <c r="ACD997" s="3">
        <v>3081.7963616000002</v>
      </c>
      <c r="ACE997" s="3">
        <v>2252.3593743599999</v>
      </c>
      <c r="ACF997" s="3">
        <v>2751.70162691</v>
      </c>
      <c r="ACG997" s="4">
        <v>2606.15067537</v>
      </c>
      <c r="ACH997" s="3">
        <v>2539.0619778400001</v>
      </c>
      <c r="ACI997" s="3">
        <v>445.96843366000002</v>
      </c>
      <c r="ACJ997" s="3">
        <v>2888.0631375200001</v>
      </c>
      <c r="ACK997" s="3">
        <v>3035.7826703599999</v>
      </c>
      <c r="ACL997" s="4">
        <v>1879.58087026</v>
      </c>
      <c r="ACM997" s="3">
        <v>27.041401029999999</v>
      </c>
      <c r="ACN997" s="3">
        <v>442.71866856000003</v>
      </c>
      <c r="ACO997" s="3">
        <v>2743.0844677499999</v>
      </c>
      <c r="ACP997" s="3">
        <v>2390.78259063</v>
      </c>
      <c r="ACQ997" s="4">
        <v>929.98459516000003</v>
      </c>
      <c r="ACR997" s="3">
        <v>1401.5130837700001</v>
      </c>
      <c r="ACS997" s="3">
        <v>13.079838499999999</v>
      </c>
      <c r="ACT997" s="3">
        <v>1520.9584175</v>
      </c>
      <c r="ACU997" s="3">
        <v>2740.0062007699999</v>
      </c>
      <c r="ACV997" s="4">
        <v>428.00835518000002</v>
      </c>
      <c r="ACW997" s="3">
        <v>2733.8620942100001</v>
      </c>
      <c r="ACX997" s="3">
        <v>2177.4103463299998</v>
      </c>
      <c r="ACY997" s="3">
        <v>2743.1671099599998</v>
      </c>
      <c r="ACZ997" s="3">
        <v>2100.0093922800002</v>
      </c>
      <c r="ADA997" s="4">
        <v>384.16013838999999</v>
      </c>
      <c r="ADB997" s="3">
        <v>1623.8616390899999</v>
      </c>
      <c r="ADC997" s="3">
        <v>2176.1837619500002</v>
      </c>
      <c r="ADD997" s="3">
        <v>2183.63460962</v>
      </c>
      <c r="ADE997" s="3">
        <v>961.53838512999994</v>
      </c>
      <c r="ADF997" s="4">
        <v>1443.13555322</v>
      </c>
      <c r="ADG997" s="3">
        <v>348.41334366000001</v>
      </c>
      <c r="ADH997" s="3">
        <v>685.40093576000004</v>
      </c>
      <c r="ADI997" s="3">
        <v>1365.4879152799999</v>
      </c>
      <c r="ADJ997" s="3">
        <v>1223.415393</v>
      </c>
      <c r="ADK997" s="4">
        <v>1346.2919318700001</v>
      </c>
      <c r="ADL997" s="3">
        <v>51.501631080000003</v>
      </c>
      <c r="ADM997" s="3">
        <v>44.835573719999999</v>
      </c>
      <c r="ADN997" s="3">
        <v>103.46183322</v>
      </c>
      <c r="ADO997" s="3">
        <v>426.74386722999998</v>
      </c>
      <c r="ADP997" s="4">
        <v>71.400383959999999</v>
      </c>
      <c r="ADQ997" s="3">
        <v>384.19866332999999</v>
      </c>
      <c r="ADR997" s="3">
        <v>405.15250247</v>
      </c>
      <c r="ADS997" s="3">
        <v>249.79198274000001</v>
      </c>
      <c r="ADT997" s="3">
        <v>87.091219199999998</v>
      </c>
      <c r="ADU997" s="4">
        <v>1375.84553181</v>
      </c>
      <c r="ADV997" s="3">
        <v>418.63747420999999</v>
      </c>
      <c r="ADW997" s="3">
        <v>436.53479432</v>
      </c>
      <c r="ADX997" s="3">
        <v>397.47547612</v>
      </c>
      <c r="ADY997" s="3">
        <v>405.61480175000003</v>
      </c>
      <c r="ADZ997" s="4">
        <v>674.08268121000003</v>
      </c>
      <c r="AEA997" s="3">
        <v>2380.7810191100002</v>
      </c>
      <c r="AEB997" s="3">
        <v>2665.4610632399999</v>
      </c>
      <c r="AEC997" s="3">
        <v>13.8689784</v>
      </c>
      <c r="AED997" s="3">
        <v>144.5493031</v>
      </c>
      <c r="AEE997" s="4">
        <v>388.29038478000001</v>
      </c>
      <c r="AEF997" s="3">
        <v>76.906343530000001</v>
      </c>
      <c r="AEG997" s="3">
        <v>387.30489196000002</v>
      </c>
      <c r="AEH997" s="3">
        <v>870.47661162999998</v>
      </c>
      <c r="AEI997" s="3">
        <v>219.60396402999999</v>
      </c>
      <c r="AEJ997" s="4">
        <v>51.054244679999996</v>
      </c>
      <c r="AEK997" s="3">
        <v>472.88369657999999</v>
      </c>
      <c r="AEL997" s="3">
        <v>118.02861013</v>
      </c>
      <c r="AEM997" s="3">
        <v>2709.7672297200002</v>
      </c>
      <c r="AEN997" s="3">
        <v>2581.75196095</v>
      </c>
      <c r="AEO997" s="4">
        <v>2487.6237265</v>
      </c>
      <c r="AEP997" s="3">
        <v>3257.5987115900002</v>
      </c>
      <c r="AEQ997" s="3">
        <v>374.33255047</v>
      </c>
      <c r="AER997" s="3">
        <v>3191.6657622600001</v>
      </c>
      <c r="AES997" s="3">
        <v>1372.72998263</v>
      </c>
      <c r="AET997" s="4">
        <v>1611.0694949000001</v>
      </c>
      <c r="AEU997" s="3">
        <v>2687.1555754199999</v>
      </c>
      <c r="AEV997" s="3">
        <v>3158.2186578999999</v>
      </c>
      <c r="AEW997" s="3">
        <v>2756.7875403600001</v>
      </c>
      <c r="AEX997" s="3">
        <v>1383.8829527600001</v>
      </c>
      <c r="AEY997" s="4">
        <v>1765.2282850500001</v>
      </c>
      <c r="AEZ997" s="3">
        <v>2888.0152920300002</v>
      </c>
      <c r="AFA997" s="3">
        <v>84.344763799999996</v>
      </c>
      <c r="AFB997" s="3">
        <v>1572.38548418</v>
      </c>
      <c r="AFC997" s="3">
        <v>1644.8334979599999</v>
      </c>
      <c r="AFD997" s="4">
        <v>2473.3204104699998</v>
      </c>
      <c r="AFE997" s="3">
        <v>2374.4486374399999</v>
      </c>
      <c r="AFF997" s="3">
        <v>2250.2460949900001</v>
      </c>
      <c r="AFG997" s="3">
        <v>3536.4490623800002</v>
      </c>
      <c r="AFH997" s="3">
        <v>2530.78595081</v>
      </c>
      <c r="AFI997" s="4">
        <v>27.201714490000001</v>
      </c>
      <c r="AFJ997" s="3">
        <v>1152.74449742</v>
      </c>
      <c r="AFK997" s="3">
        <v>671.94765388999997</v>
      </c>
      <c r="AFL997" s="3">
        <v>3550.3000210499999</v>
      </c>
      <c r="AFM997" s="3">
        <v>421.89221027000002</v>
      </c>
      <c r="AFN997" s="4">
        <v>2948.6324210100001</v>
      </c>
      <c r="AFO997" s="3">
        <v>3034.52439611</v>
      </c>
      <c r="AFP997" s="3">
        <v>16.637803120000001</v>
      </c>
      <c r="AFQ997" s="3">
        <v>2025.07465576</v>
      </c>
      <c r="AFR997" s="3">
        <v>2733.7719955600001</v>
      </c>
      <c r="AFS997" s="4">
        <v>515.56995146999998</v>
      </c>
      <c r="AFT997" s="3">
        <v>1404.7908105199999</v>
      </c>
      <c r="AFU997" s="3">
        <v>1395.286335</v>
      </c>
      <c r="AFV997" s="3">
        <v>1681.4986775499999</v>
      </c>
      <c r="AFW997" s="3">
        <v>2618.8607987199998</v>
      </c>
      <c r="AFX997" s="4">
        <v>265.36227220000001</v>
      </c>
      <c r="AFY997" s="3">
        <v>1871.0258481000001</v>
      </c>
      <c r="AFZ997" s="3">
        <v>2138.4634961000002</v>
      </c>
      <c r="AGA997" s="3">
        <v>3354.0477629900001</v>
      </c>
      <c r="AGB997" s="3">
        <v>2407.5055214399999</v>
      </c>
      <c r="AGC997" s="4">
        <v>897.85790205000001</v>
      </c>
      <c r="AGD997" s="3">
        <v>2566.9192376800002</v>
      </c>
      <c r="AGE997" s="3">
        <v>2167.0732350100002</v>
      </c>
      <c r="AGF997" s="3">
        <v>2675.2134653899998</v>
      </c>
      <c r="AGG997" s="3">
        <v>3322.8232991199998</v>
      </c>
      <c r="AGH997" s="4">
        <v>3098.2048791900002</v>
      </c>
      <c r="AGI997" s="3">
        <v>2748.65753528</v>
      </c>
      <c r="AGJ997" s="3">
        <v>1704.83547064</v>
      </c>
      <c r="AGK997" s="3">
        <v>381.22167966000001</v>
      </c>
      <c r="AGL997" s="3">
        <v>2388.3754032500001</v>
      </c>
      <c r="AGM997" s="4">
        <v>3352.3035774</v>
      </c>
      <c r="AGN997" s="3">
        <v>2947.3418355200001</v>
      </c>
      <c r="AGO997" s="3">
        <v>1724.14392202</v>
      </c>
      <c r="AGP997" s="3">
        <v>2635.3351815300002</v>
      </c>
      <c r="AGQ997" s="3">
        <v>3132.3168494500001</v>
      </c>
      <c r="AGR997" s="4">
        <v>393.85351039</v>
      </c>
      <c r="AGS997" s="3">
        <v>2861.5001913900001</v>
      </c>
      <c r="AGT997" s="3">
        <v>272.84108151999999</v>
      </c>
      <c r="AGU997" s="3">
        <v>354.65189845999998</v>
      </c>
      <c r="AGV997" s="3">
        <v>3158.7517933600002</v>
      </c>
      <c r="AGW997" s="4">
        <v>1149.25301939</v>
      </c>
      <c r="AGX997" s="3">
        <v>2410.6260415800002</v>
      </c>
      <c r="AGY997" s="3">
        <v>2859.3813196900001</v>
      </c>
      <c r="AGZ997" s="3">
        <v>2896.3261157799998</v>
      </c>
      <c r="AHA997" s="3">
        <v>2662.3908740699999</v>
      </c>
      <c r="AHB997" s="4">
        <v>3505.3078620900001</v>
      </c>
      <c r="AHC997" s="3">
        <v>2716.0082699999998</v>
      </c>
      <c r="AHD997" s="3">
        <v>680.39642177999997</v>
      </c>
      <c r="AHE997" s="3">
        <v>59.729812619999997</v>
      </c>
      <c r="AHF997" s="3">
        <v>370.21597422000002</v>
      </c>
      <c r="AHG997" s="4">
        <v>368.72779307000002</v>
      </c>
      <c r="AHH997" s="3">
        <v>1507.4492123299999</v>
      </c>
      <c r="AHI997" s="3">
        <v>2317.2422083900001</v>
      </c>
      <c r="AHJ997" s="3">
        <v>1744.19615329</v>
      </c>
      <c r="AHK997" s="3">
        <v>3127.8274511999998</v>
      </c>
      <c r="AHL997" s="4">
        <v>2905.2061144499999</v>
      </c>
      <c r="AHM997" s="3">
        <v>2613.4213257400002</v>
      </c>
      <c r="AHN997" s="3">
        <v>1677.2857889500001</v>
      </c>
      <c r="AHO997" s="3">
        <v>1018.80757255</v>
      </c>
      <c r="AHP997" s="3">
        <v>80.267955229999998</v>
      </c>
      <c r="AHQ997" s="4">
        <v>999.45624664000002</v>
      </c>
      <c r="AHR997" s="3">
        <v>2438.5479239000001</v>
      </c>
      <c r="AHS997" s="3">
        <v>2702.5786001900001</v>
      </c>
      <c r="AHT997" s="3">
        <v>2667.48735081</v>
      </c>
      <c r="AHU997" s="3">
        <v>3100.8351383999998</v>
      </c>
      <c r="AHV997" s="4">
        <v>1549.92917238</v>
      </c>
      <c r="AHW997" s="3">
        <v>38.317402420000001</v>
      </c>
      <c r="AHX997" s="3">
        <v>2652.6465497300001</v>
      </c>
      <c r="AHY997" s="3">
        <v>2930.3616575299998</v>
      </c>
      <c r="AHZ997" s="3">
        <v>370.14824489</v>
      </c>
      <c r="AIA997" s="4">
        <v>3064.81121265</v>
      </c>
      <c r="AIB997" s="3">
        <v>2748.03305843</v>
      </c>
      <c r="AIC997" s="3">
        <v>3275.8943298700001</v>
      </c>
      <c r="AID997" s="3">
        <v>475.04854965999999</v>
      </c>
      <c r="AIE997" s="3">
        <v>217.88152639</v>
      </c>
      <c r="AIF997" s="4">
        <v>1790.3583519599999</v>
      </c>
      <c r="AIG997" s="3">
        <v>339.60045294999998</v>
      </c>
      <c r="AIH997" s="3">
        <v>2163.04613604</v>
      </c>
      <c r="AII997" s="3">
        <v>11.16974712</v>
      </c>
      <c r="AIJ997" s="3">
        <v>759.90133464999997</v>
      </c>
      <c r="AIK997" s="4">
        <v>1583.8534889</v>
      </c>
      <c r="AIL997" s="3">
        <v>3114.7612828400001</v>
      </c>
      <c r="AIM997" s="3">
        <v>405.73596889999999</v>
      </c>
      <c r="AIN997" s="3">
        <v>3113.2811794999998</v>
      </c>
      <c r="AIO997" s="3">
        <v>28.893705000000001</v>
      </c>
      <c r="AIP997" s="4">
        <v>3227.6996299299999</v>
      </c>
      <c r="AIQ997" s="3">
        <v>445.35327735999999</v>
      </c>
      <c r="AIR997" s="3">
        <v>2451.9179421899998</v>
      </c>
      <c r="AIS997" s="3">
        <v>80.701671489999995</v>
      </c>
      <c r="AIT997" s="3">
        <v>428.19787302999998</v>
      </c>
      <c r="AIU997" s="4">
        <v>1015.24090875</v>
      </c>
      <c r="AIV997" s="3">
        <v>116.83930795000001</v>
      </c>
      <c r="AIW997" s="3">
        <v>1460.97322181</v>
      </c>
      <c r="AIX997" s="3">
        <v>81.070143900000005</v>
      </c>
      <c r="AIY997" s="3">
        <v>3031.9394969099999</v>
      </c>
      <c r="AIZ997" s="4">
        <v>2979.8189813099998</v>
      </c>
      <c r="AJA997" s="3">
        <v>232.82796037</v>
      </c>
      <c r="AJB997" s="3">
        <v>75.613272559999999</v>
      </c>
      <c r="AJC997" s="3">
        <v>1488.6011961199999</v>
      </c>
      <c r="AJD997" s="3">
        <v>3132.3864428900001</v>
      </c>
      <c r="AJE997" s="4">
        <v>2907.5548930499999</v>
      </c>
      <c r="AJF997" s="3">
        <v>407.9791146</v>
      </c>
      <c r="AJG997" s="3">
        <v>3529.8053743400001</v>
      </c>
      <c r="AJH997" s="3">
        <v>2398.0992223799999</v>
      </c>
      <c r="AJI997" s="3">
        <v>2743.1770518799999</v>
      </c>
      <c r="AJJ997" s="4">
        <v>3493.09421337</v>
      </c>
      <c r="AJK997" s="3">
        <v>3122.84903476</v>
      </c>
      <c r="AJL997" s="3">
        <v>2883.9751442900001</v>
      </c>
      <c r="AJM997" s="3">
        <v>3378.0140038899999</v>
      </c>
      <c r="AJN997" s="3">
        <v>2771.80481052</v>
      </c>
      <c r="AJO997" s="4">
        <v>1806.00196308</v>
      </c>
      <c r="AJP997" s="3">
        <v>369.93200812999999</v>
      </c>
      <c r="AJQ997" s="3">
        <v>2499.59504092</v>
      </c>
      <c r="AJR997" s="3">
        <v>2613.21254542</v>
      </c>
      <c r="AJS997" s="3">
        <v>2624.7147254900001</v>
      </c>
      <c r="AJT997" s="4">
        <v>3132.3553743900002</v>
      </c>
      <c r="AJU997" s="3">
        <v>2828.1189522499999</v>
      </c>
      <c r="AJV997" s="3">
        <v>3267.6096036600002</v>
      </c>
      <c r="AJW997" s="3">
        <v>2618.9328776399998</v>
      </c>
      <c r="AJX997" s="3">
        <v>2742.5177783099998</v>
      </c>
      <c r="AJY997" s="4">
        <v>2155.0932214099998</v>
      </c>
      <c r="AJZ997" s="3">
        <v>22.875115180000002</v>
      </c>
      <c r="AKA997" s="3">
        <v>1674.06150002</v>
      </c>
      <c r="AKB997" s="3">
        <v>2159.2358952</v>
      </c>
      <c r="AKC997" s="3">
        <v>3404.5284831600002</v>
      </c>
      <c r="AKD997" s="4">
        <v>3366.2962084300002</v>
      </c>
      <c r="AKE997" s="3">
        <v>675.84985748999998</v>
      </c>
      <c r="AKF997" s="3">
        <v>2453.4993288400001</v>
      </c>
      <c r="AKG997" s="3">
        <v>2775.1359750900001</v>
      </c>
      <c r="AKH997" s="3">
        <v>3114.9352664399999</v>
      </c>
      <c r="AKI997" s="4">
        <v>3129.4156729199999</v>
      </c>
      <c r="AKJ997" s="3">
        <v>2819.7988079500001</v>
      </c>
      <c r="AKK997" s="3">
        <v>428.94227429</v>
      </c>
      <c r="AKL997" s="3">
        <v>685.68863007000004</v>
      </c>
      <c r="AKM997" s="3">
        <v>2723.4783801399999</v>
      </c>
      <c r="AKN997" s="4">
        <v>1014.74505549</v>
      </c>
      <c r="AKO997" s="3">
        <v>19.827916699999999</v>
      </c>
      <c r="AKP997" s="3">
        <v>2873.95058208</v>
      </c>
      <c r="AKQ997" s="3">
        <v>3531.0257450200002</v>
      </c>
      <c r="AKR997" s="3">
        <v>2481.62874874</v>
      </c>
      <c r="AKS997" s="4">
        <v>2889.8439839399998</v>
      </c>
      <c r="AKT997" s="3">
        <v>3307.9340311800001</v>
      </c>
      <c r="AKU997" s="3">
        <v>17.926524499999999</v>
      </c>
      <c r="AKV997" s="3">
        <v>1800.7855619300001</v>
      </c>
      <c r="AKW997" s="3">
        <v>1500.2792239</v>
      </c>
      <c r="AKX997" s="4">
        <v>3084.93552284</v>
      </c>
      <c r="AKY997" s="3">
        <v>2997.96919901</v>
      </c>
      <c r="AKZ997" s="3">
        <v>3018.9124748600002</v>
      </c>
      <c r="ALA997" s="3">
        <v>2745.4407027900002</v>
      </c>
      <c r="ALB997" s="3">
        <v>2183.9198184500001</v>
      </c>
      <c r="ALC997" s="4">
        <v>446.64324147999997</v>
      </c>
      <c r="ALD997" s="3">
        <v>3497.3412773199998</v>
      </c>
      <c r="ALE997" s="3">
        <v>1510.13290936</v>
      </c>
      <c r="ALF997" s="3">
        <v>2616.7990930599999</v>
      </c>
      <c r="ALG997" s="3">
        <v>1237.6671353199999</v>
      </c>
      <c r="ALH997" s="4">
        <v>3129.9972752399999</v>
      </c>
      <c r="ALJ997" s="3">
        <v>2816.45148776</v>
      </c>
      <c r="ALK997" s="3">
        <v>469.15547658000003</v>
      </c>
      <c r="ALL997" s="3">
        <v>67.440392950000003</v>
      </c>
      <c r="ALM997" s="4">
        <v>258.03756263999998</v>
      </c>
    </row>
    <row r="998" spans="1:1001" x14ac:dyDescent="0.45">
      <c r="A998" s="1" t="s">
        <v>997</v>
      </c>
      <c r="B998" s="3">
        <v>1508.4284914499999</v>
      </c>
      <c r="C998" s="3">
        <v>2426.4771902799998</v>
      </c>
      <c r="D998" s="3">
        <v>50.644761850000002</v>
      </c>
      <c r="E998" s="3">
        <v>1147.06517562</v>
      </c>
      <c r="F998" s="4">
        <v>3185.0630846399999</v>
      </c>
      <c r="G998" s="3">
        <v>496.51626178999999</v>
      </c>
      <c r="H998" s="3">
        <v>1110.0048047099999</v>
      </c>
      <c r="I998" s="3">
        <v>2999.7401035100002</v>
      </c>
      <c r="J998" s="3">
        <v>2007.7235198799999</v>
      </c>
      <c r="K998" s="4">
        <v>340.43868107999998</v>
      </c>
      <c r="L998" s="3">
        <v>1339.85950963</v>
      </c>
      <c r="M998" s="3">
        <v>2443.6723622899999</v>
      </c>
      <c r="N998" s="3">
        <v>2805.4078787499998</v>
      </c>
      <c r="O998" s="3">
        <v>1567.87682346</v>
      </c>
      <c r="P998" s="4">
        <v>2821.0272564400002</v>
      </c>
      <c r="Q998" s="3">
        <v>1343.7989954300001</v>
      </c>
      <c r="R998" s="3">
        <v>1331.26409842</v>
      </c>
      <c r="S998" s="3">
        <v>493.43550933</v>
      </c>
      <c r="T998" s="3">
        <v>2943.3793590300002</v>
      </c>
      <c r="U998" s="4">
        <v>825.70441764999998</v>
      </c>
      <c r="V998" s="3">
        <v>1805.1096757600001</v>
      </c>
      <c r="W998" s="3">
        <v>830.9891695</v>
      </c>
      <c r="X998" s="3">
        <v>222.98048861000001</v>
      </c>
      <c r="Y998" s="3">
        <v>2798.5025939400002</v>
      </c>
      <c r="Z998" s="4">
        <v>4187.9082832599997</v>
      </c>
      <c r="AA998" s="3">
        <v>406.56674058999999</v>
      </c>
      <c r="AB998" s="3">
        <v>801.51324080999996</v>
      </c>
      <c r="AC998" s="3">
        <v>286.33350969999998</v>
      </c>
      <c r="AD998" s="3">
        <v>2572.02068538</v>
      </c>
      <c r="AE998" s="4">
        <v>3169.8376555300001</v>
      </c>
      <c r="AF998" s="3">
        <v>572.51291963999995</v>
      </c>
      <c r="AG998" s="3">
        <v>1146.1070230800001</v>
      </c>
      <c r="AH998" s="3">
        <v>2782.6402605799999</v>
      </c>
      <c r="AI998" s="3">
        <v>947.70047522999994</v>
      </c>
      <c r="AJ998" s="4">
        <v>836.18941502999996</v>
      </c>
      <c r="AK998" s="3">
        <v>2803.90851294</v>
      </c>
      <c r="AL998" s="3">
        <v>2583.41039748</v>
      </c>
      <c r="AM998" s="3">
        <v>1348.53880579</v>
      </c>
      <c r="AN998" s="3">
        <v>333.56197929000001</v>
      </c>
      <c r="AO998" s="4">
        <v>519.66291565999995</v>
      </c>
      <c r="AP998" s="3">
        <v>1465.61609845</v>
      </c>
      <c r="AQ998" s="3">
        <v>600.58268801999998</v>
      </c>
      <c r="AR998" s="3">
        <v>320.96494527999999</v>
      </c>
      <c r="AS998" s="3">
        <v>544.60160060999999</v>
      </c>
      <c r="AT998" s="4">
        <v>1559.1335261900001</v>
      </c>
      <c r="AU998" s="3">
        <v>753.67893546999994</v>
      </c>
      <c r="AV998" s="3">
        <v>830.88788619000002</v>
      </c>
      <c r="AW998" s="3">
        <v>2614.9492745699999</v>
      </c>
      <c r="AX998" s="3">
        <v>997.53372786</v>
      </c>
      <c r="AY998" s="4">
        <v>1466.89736339</v>
      </c>
      <c r="AZ998" s="3">
        <v>519.11797417000002</v>
      </c>
      <c r="BA998" s="3">
        <v>1515.75879334</v>
      </c>
      <c r="BB998" s="3">
        <v>2453.1233999900001</v>
      </c>
      <c r="BC998" s="3">
        <v>2795.2012551299999</v>
      </c>
      <c r="BD998" s="4">
        <v>2928.6100154999999</v>
      </c>
      <c r="BE998" s="3">
        <v>2794.42827085</v>
      </c>
      <c r="BF998" s="3">
        <v>336.37367854000001</v>
      </c>
      <c r="BG998" s="3">
        <v>796.35524843999997</v>
      </c>
      <c r="BH998" s="3">
        <v>870.26783131000002</v>
      </c>
      <c r="BI998" s="4">
        <v>1477.7129296099999</v>
      </c>
      <c r="BJ998" s="3">
        <v>351.11133219999999</v>
      </c>
      <c r="BK998" s="3">
        <v>557.95297779999999</v>
      </c>
      <c r="BL998" s="3">
        <v>548.96237527000005</v>
      </c>
      <c r="BM998" s="3">
        <v>1583.4185299000001</v>
      </c>
      <c r="BN998" s="4">
        <v>1485.6757861599999</v>
      </c>
      <c r="BO998" s="3">
        <v>252.09540132999999</v>
      </c>
      <c r="BP998" s="3">
        <v>2940.4806679799999</v>
      </c>
      <c r="BQ998" s="3">
        <v>1344.59994136</v>
      </c>
      <c r="BR998" s="3">
        <v>364.99273799999997</v>
      </c>
      <c r="BS998" s="4">
        <v>2609.7832043899998</v>
      </c>
      <c r="BT998" s="3">
        <v>930.40464127999996</v>
      </c>
      <c r="BU998" s="3">
        <v>2809.1752450600002</v>
      </c>
      <c r="BV998" s="3">
        <v>2698.0562693299999</v>
      </c>
      <c r="BW998" s="3">
        <v>2862.3663811699998</v>
      </c>
      <c r="BX998" s="4">
        <v>576.35422898000002</v>
      </c>
      <c r="BY998" s="3">
        <v>3192.55369999</v>
      </c>
      <c r="BZ998" s="3">
        <v>490.20935629000002</v>
      </c>
      <c r="CA998" s="3">
        <v>324.61549402999998</v>
      </c>
      <c r="CB998" s="3">
        <v>483.92482010999998</v>
      </c>
      <c r="CC998" s="4">
        <v>1796.81127941</v>
      </c>
      <c r="CD998" s="3">
        <v>1160.9546592300001</v>
      </c>
      <c r="CE998" s="3">
        <v>359.97952484000001</v>
      </c>
      <c r="CF998" s="3">
        <v>871.14023479000002</v>
      </c>
      <c r="CG998" s="3">
        <v>1384.8348916</v>
      </c>
      <c r="CH998" s="4">
        <v>954.05522622000001</v>
      </c>
      <c r="CI998" s="3">
        <v>533.19200466999996</v>
      </c>
      <c r="CJ998" s="3">
        <v>960.60695150000004</v>
      </c>
      <c r="CK998" s="3">
        <v>516.18697187999999</v>
      </c>
      <c r="CL998" s="3">
        <v>609.78144950000001</v>
      </c>
      <c r="CM998" s="4">
        <v>910.95824575999995</v>
      </c>
      <c r="CN998" s="3">
        <v>1309.40119497</v>
      </c>
      <c r="CO998" s="3">
        <v>2505.1028646</v>
      </c>
      <c r="CP998" s="3">
        <v>506.14811816000002</v>
      </c>
      <c r="CQ998" s="3">
        <v>1315.99641615</v>
      </c>
      <c r="CR998" s="4">
        <v>556.82767673000001</v>
      </c>
      <c r="CS998" s="3">
        <v>1224.7488530200001</v>
      </c>
      <c r="CT998" s="3">
        <v>760.28347719999999</v>
      </c>
      <c r="CU998" s="3">
        <v>1480.3661795099999</v>
      </c>
      <c r="CV998" s="3">
        <v>350.45205863000001</v>
      </c>
      <c r="CW998" s="4">
        <v>612.23089003999996</v>
      </c>
      <c r="CX998" s="3">
        <v>1292.74537212</v>
      </c>
      <c r="CY998" s="3">
        <v>1235.5097386800001</v>
      </c>
      <c r="CZ998" s="3">
        <v>1200.9764795599999</v>
      </c>
      <c r="DA998" s="3">
        <v>588.13416143999996</v>
      </c>
      <c r="DB998" s="4">
        <v>3160.8184699799999</v>
      </c>
      <c r="DC998" s="3">
        <v>554.86849712000003</v>
      </c>
      <c r="DD998" s="3">
        <v>573.83768048000002</v>
      </c>
      <c r="DE998" s="3">
        <v>614.62130043000002</v>
      </c>
      <c r="DF998" s="3">
        <v>746.08827955000004</v>
      </c>
      <c r="DG998" s="4">
        <v>1253.5456243000001</v>
      </c>
      <c r="DH998" s="3">
        <v>828.72676133000004</v>
      </c>
      <c r="DI998" s="3">
        <v>755.96060610999996</v>
      </c>
      <c r="DJ998" s="3">
        <v>555.26803802999996</v>
      </c>
      <c r="DK998" s="3">
        <v>961.48121908999997</v>
      </c>
      <c r="DL998" s="4">
        <v>1469.37476558</v>
      </c>
      <c r="DM998" s="3">
        <v>1907.84947704</v>
      </c>
      <c r="DN998" s="3">
        <v>569.60055844999999</v>
      </c>
      <c r="DO998" s="3">
        <v>1497.77634554</v>
      </c>
      <c r="DP998" s="3">
        <v>2473.8989059400001</v>
      </c>
      <c r="DQ998" s="4">
        <v>2800.5375806900001</v>
      </c>
      <c r="DR998" s="3">
        <v>213.66739505000001</v>
      </c>
      <c r="DS998" s="3">
        <v>2837.8831604299999</v>
      </c>
      <c r="DT998" s="3">
        <v>2621.71661524</v>
      </c>
      <c r="DU998" s="3">
        <v>515.98626936999995</v>
      </c>
      <c r="DV998" s="4">
        <v>957.51439301000005</v>
      </c>
      <c r="DW998" s="3">
        <v>557.90513231</v>
      </c>
      <c r="DX998" s="3">
        <v>2529.36177077</v>
      </c>
      <c r="DY998" s="3">
        <v>2873.9698445499998</v>
      </c>
      <c r="DZ998" s="3">
        <v>761.39945771999999</v>
      </c>
      <c r="EA998" s="4">
        <v>547.89299749999998</v>
      </c>
      <c r="EB998" s="3">
        <v>568.35595434000004</v>
      </c>
      <c r="EC998" s="3">
        <v>282.94207224000002</v>
      </c>
      <c r="ED998" s="3">
        <v>54.55442189</v>
      </c>
      <c r="EE998" s="3">
        <v>1302.35734465</v>
      </c>
      <c r="EF998" s="4">
        <v>2772.1968949900001</v>
      </c>
      <c r="EG998" s="3">
        <v>436.36018934999998</v>
      </c>
      <c r="EH998" s="3">
        <v>2577.3588750499998</v>
      </c>
      <c r="EI998" s="3">
        <v>1334.5803501099999</v>
      </c>
      <c r="EJ998" s="3">
        <v>1329.40309527</v>
      </c>
      <c r="EK998" s="4">
        <v>2823.7967025299999</v>
      </c>
      <c r="EL998" s="3">
        <v>2451.8899805400001</v>
      </c>
      <c r="EM998" s="3">
        <v>568.45475217000001</v>
      </c>
      <c r="EN998" s="3">
        <v>2392.8790930099999</v>
      </c>
      <c r="EO998" s="3">
        <v>2332.9286940400002</v>
      </c>
      <c r="EP998" s="4">
        <v>1556.1615134799999</v>
      </c>
      <c r="EQ998" s="3">
        <v>1499.67214541</v>
      </c>
      <c r="ER998" s="3">
        <v>3173.47577688</v>
      </c>
      <c r="ES998" s="3">
        <v>2329.5465771300001</v>
      </c>
      <c r="ET998" s="3">
        <v>2700.0626730600002</v>
      </c>
      <c r="EU998" s="4">
        <v>1341.1333181299999</v>
      </c>
      <c r="EV998" s="3">
        <v>1503.7334197299999</v>
      </c>
      <c r="EW998" s="3">
        <v>724.85295980000001</v>
      </c>
      <c r="EX998" s="3">
        <v>1514.62355035</v>
      </c>
      <c r="EY998" s="3">
        <v>317.33862995999999</v>
      </c>
      <c r="EZ998" s="4">
        <v>3121.6410914799999</v>
      </c>
      <c r="FA998" s="3">
        <v>2811.9366133399999</v>
      </c>
      <c r="FB998" s="3">
        <v>533.30012305000002</v>
      </c>
      <c r="FC998" s="3">
        <v>2421.0004350999998</v>
      </c>
      <c r="FD998" s="3">
        <v>549.06427995000001</v>
      </c>
      <c r="FE998" s="4">
        <v>810.39137536999999</v>
      </c>
      <c r="FF998" s="3">
        <v>315.62240602000003</v>
      </c>
      <c r="FG998" s="3">
        <v>607.35997061</v>
      </c>
      <c r="FH998" s="3">
        <v>372.64428817999999</v>
      </c>
      <c r="FI998" s="3">
        <v>712.30501402000004</v>
      </c>
      <c r="FJ998" s="4">
        <v>221.27482796000001</v>
      </c>
      <c r="FK998" s="3">
        <v>550.02367522999998</v>
      </c>
      <c r="FL998" s="3">
        <v>486.65698400000002</v>
      </c>
      <c r="FM998" s="3">
        <v>734.68551867999997</v>
      </c>
      <c r="FN998" s="3">
        <v>1423.94764762</v>
      </c>
      <c r="FO998" s="4">
        <v>483.61102826000001</v>
      </c>
      <c r="FP998" s="3">
        <v>2613.8587702200002</v>
      </c>
      <c r="FQ998" s="3">
        <v>578.50541192000003</v>
      </c>
      <c r="FR998" s="3">
        <v>2776.52163019</v>
      </c>
      <c r="FS998" s="3">
        <v>2782.6346682499998</v>
      </c>
      <c r="FT998" s="4">
        <v>2734.6083595800001</v>
      </c>
      <c r="FU998" s="3">
        <v>487.78042096000001</v>
      </c>
      <c r="FV998" s="3">
        <v>284.85029951000001</v>
      </c>
      <c r="FW998" s="3">
        <v>2569.6601007499999</v>
      </c>
      <c r="FX998" s="3">
        <v>584.72346150999999</v>
      </c>
      <c r="FY998" s="4">
        <v>2604.7892536999998</v>
      </c>
      <c r="FZ998" s="3">
        <v>673.64088714000002</v>
      </c>
      <c r="GA998" s="3">
        <v>1215.8290866699999</v>
      </c>
      <c r="GB998" s="3">
        <v>113.37765568</v>
      </c>
      <c r="GC998" s="3">
        <v>529.11271062000003</v>
      </c>
      <c r="GD998" s="4">
        <v>310.64274683999997</v>
      </c>
      <c r="GE998" s="3">
        <v>3042.83149164</v>
      </c>
      <c r="GF998" s="3">
        <v>1312.11906735</v>
      </c>
      <c r="GG998" s="3">
        <v>2304.37115021</v>
      </c>
      <c r="GH998" s="3">
        <v>1503.1387686400001</v>
      </c>
      <c r="GI998" s="4">
        <v>877.72737815999994</v>
      </c>
      <c r="GJ998" s="3">
        <v>1505.64848207</v>
      </c>
      <c r="GK998" s="3">
        <v>2755.6870940899998</v>
      </c>
      <c r="GL998" s="3">
        <v>701.70009223</v>
      </c>
      <c r="GM998" s="3">
        <v>820.30284824</v>
      </c>
      <c r="GN998" s="4">
        <v>328.01500929999997</v>
      </c>
      <c r="GO998" s="3">
        <v>176.93137927999999</v>
      </c>
      <c r="GP998" s="3">
        <v>1023.2783297</v>
      </c>
      <c r="GQ998" s="3">
        <v>484.21872811999998</v>
      </c>
      <c r="GR998" s="3">
        <v>1458.8531073700001</v>
      </c>
      <c r="GS998" s="4">
        <v>2816.79883359</v>
      </c>
      <c r="GT998" s="3">
        <v>3187.6902369999998</v>
      </c>
      <c r="GU998" s="3">
        <v>589.08734302000005</v>
      </c>
      <c r="GV998" s="3">
        <v>575.43087316000003</v>
      </c>
      <c r="GW998" s="3">
        <v>1515.54939165</v>
      </c>
      <c r="GX998" s="4">
        <v>1024.9498149999999</v>
      </c>
      <c r="GY998" s="3">
        <v>968.26720086</v>
      </c>
      <c r="GZ998" s="3">
        <v>1351.6077522200001</v>
      </c>
      <c r="HA998" s="3">
        <v>1315.3688324499999</v>
      </c>
      <c r="HB998" s="3">
        <v>2777.5214145199998</v>
      </c>
      <c r="HC998" s="4">
        <v>555.67192852999995</v>
      </c>
      <c r="HD998" s="3">
        <v>1762.2519227499999</v>
      </c>
      <c r="HE998" s="3">
        <v>3010.6818078400001</v>
      </c>
      <c r="HF998" s="3">
        <v>2830.18376476</v>
      </c>
      <c r="HG998" s="3">
        <v>925.50700294000001</v>
      </c>
      <c r="HH998" s="4">
        <v>1339.5028432500001</v>
      </c>
      <c r="HI998" s="3">
        <v>2791.1356312200001</v>
      </c>
      <c r="HJ998" s="3">
        <v>716.06554526000002</v>
      </c>
      <c r="HK998" s="3">
        <v>3165.0462714599998</v>
      </c>
      <c r="HL998" s="3">
        <v>46.822714980000001</v>
      </c>
      <c r="HM998" s="4">
        <v>2816.2414647000001</v>
      </c>
      <c r="HN998" s="3">
        <v>1565.45783005</v>
      </c>
      <c r="HO998" s="3">
        <v>566.62916711000003</v>
      </c>
      <c r="HP998" s="3">
        <v>331.92964030000002</v>
      </c>
      <c r="HQ998" s="3">
        <v>1317.8667398499999</v>
      </c>
      <c r="HR998" s="4">
        <v>3205.7472492000002</v>
      </c>
      <c r="HS998" s="3">
        <v>541.10142340000004</v>
      </c>
      <c r="HT998" s="3">
        <v>629.57270536999999</v>
      </c>
      <c r="HU998" s="3">
        <v>1325.72955583</v>
      </c>
      <c r="HV998" s="3">
        <v>2599.0105127000002</v>
      </c>
      <c r="HW998" s="4">
        <v>255.11339541999999</v>
      </c>
      <c r="HX998" s="3">
        <v>1090.3496288700001</v>
      </c>
      <c r="HY998" s="3">
        <v>1336.48112094</v>
      </c>
      <c r="HZ998" s="3">
        <v>282.37973239000002</v>
      </c>
      <c r="IA998" s="3">
        <v>282.64505738000003</v>
      </c>
      <c r="IB998" s="4">
        <v>579.30573647999995</v>
      </c>
      <c r="IC998" s="3">
        <v>794.42403047999994</v>
      </c>
      <c r="ID998" s="3">
        <v>2457.60596317</v>
      </c>
      <c r="IE998" s="3">
        <v>1310.0026811299999</v>
      </c>
      <c r="IF998" s="3">
        <v>2958.9322501299998</v>
      </c>
      <c r="IG998" s="4">
        <v>1298.00216232</v>
      </c>
      <c r="IH998" s="3">
        <v>1115.32311054</v>
      </c>
      <c r="II998" s="3">
        <v>1351.8401446</v>
      </c>
      <c r="IJ998" s="3">
        <v>1465.5607965199999</v>
      </c>
      <c r="IK998" s="3">
        <v>810.07509803999994</v>
      </c>
      <c r="IL998" s="4">
        <v>503.99134289</v>
      </c>
      <c r="IM998" s="3">
        <v>286.91324791</v>
      </c>
      <c r="IN998" s="3">
        <v>2782.6371537300001</v>
      </c>
      <c r="IO998" s="3">
        <v>1351.5561785100001</v>
      </c>
      <c r="IP998" s="3">
        <v>1066.14229641</v>
      </c>
      <c r="IQ998" s="4">
        <v>510.41941553999999</v>
      </c>
      <c r="IR998" s="3">
        <v>2807.2564545</v>
      </c>
      <c r="IS998" s="3">
        <v>1969.5098862499999</v>
      </c>
      <c r="IT998" s="3">
        <v>3164.9300752700001</v>
      </c>
      <c r="IU998" s="3">
        <v>702.64519599999994</v>
      </c>
      <c r="IV998" s="4">
        <v>1002.17536176</v>
      </c>
      <c r="IW998" s="3">
        <v>343.63438699</v>
      </c>
      <c r="IX998" s="3">
        <v>829.16420581</v>
      </c>
      <c r="IY998" s="3">
        <v>550.45739148999996</v>
      </c>
      <c r="IZ998" s="3">
        <v>951.50512374000004</v>
      </c>
      <c r="JA998" s="4">
        <v>530.43995694</v>
      </c>
      <c r="JB998" s="3">
        <v>716.03136990999997</v>
      </c>
      <c r="JC998" s="3">
        <v>569.58067460999996</v>
      </c>
      <c r="JD998" s="3">
        <v>468.80813074999998</v>
      </c>
      <c r="JE998" s="3">
        <v>542.55977879</v>
      </c>
      <c r="JF998" s="4">
        <v>635.95417526999995</v>
      </c>
      <c r="JH998" s="3">
        <v>908.47711534999996</v>
      </c>
      <c r="JI998" s="3">
        <v>346.22425715000003</v>
      </c>
      <c r="JJ998" s="3">
        <v>2805.9093243399998</v>
      </c>
      <c r="JK998" s="4">
        <v>558.36743159000002</v>
      </c>
      <c r="JL998" s="3">
        <v>541.74454134999996</v>
      </c>
      <c r="JM998" s="3">
        <v>1164.1975892600001</v>
      </c>
      <c r="JN998" s="3">
        <v>715.23539493999999</v>
      </c>
      <c r="JO998" s="3">
        <v>2772.5603964400002</v>
      </c>
      <c r="JP998" s="4">
        <v>851.34338659000002</v>
      </c>
      <c r="JQ998" s="3">
        <v>968.32560964000004</v>
      </c>
      <c r="JR998" s="3">
        <v>961.63842569999997</v>
      </c>
      <c r="JS998" s="3">
        <v>1920.07368905</v>
      </c>
      <c r="JT998" s="3">
        <v>523.68193682000003</v>
      </c>
      <c r="JU998" s="4">
        <v>1347.6782083400001</v>
      </c>
      <c r="JV998" s="3">
        <v>2717.7512128499998</v>
      </c>
      <c r="JW998" s="3">
        <v>2799.9162106899998</v>
      </c>
      <c r="JX998" s="3">
        <v>2005.5965703700001</v>
      </c>
      <c r="JY998" s="3">
        <v>525.14837002000002</v>
      </c>
      <c r="JZ998" s="4">
        <v>558.87322676999997</v>
      </c>
      <c r="KA998" s="3">
        <v>3186.7382981599999</v>
      </c>
      <c r="KB998" s="3">
        <v>372.11985190000001</v>
      </c>
      <c r="KC998" s="3">
        <v>328.08025314999998</v>
      </c>
      <c r="KD998" s="3">
        <v>551.58393530000001</v>
      </c>
      <c r="KE998" s="4">
        <v>508.99523549999998</v>
      </c>
      <c r="KF998" s="3">
        <v>96.11599708</v>
      </c>
      <c r="KG998" s="3">
        <v>2022.1467603200001</v>
      </c>
      <c r="KH998" s="3">
        <v>2763.5051714299998</v>
      </c>
      <c r="KI998" s="3">
        <v>1238.0766181500001</v>
      </c>
      <c r="KJ998" s="4">
        <v>2728.8774640699999</v>
      </c>
      <c r="KK998" s="3">
        <v>101.86056273</v>
      </c>
      <c r="KL998" s="3">
        <v>2764.5285678199998</v>
      </c>
      <c r="KM998" s="3">
        <v>102.08674141</v>
      </c>
      <c r="KN998" s="3">
        <v>2971.75981241</v>
      </c>
      <c r="KO998" s="4">
        <v>1340.2136905299999</v>
      </c>
      <c r="KP998" s="3">
        <v>497.41973376999999</v>
      </c>
      <c r="KQ998" s="3">
        <v>677.78853188999994</v>
      </c>
      <c r="KR998" s="3">
        <v>2636.6841758</v>
      </c>
      <c r="KS998" s="3">
        <v>763.60594259000004</v>
      </c>
      <c r="KT998" s="4">
        <v>3211.1469545</v>
      </c>
      <c r="KU998" s="3">
        <v>568.18197074</v>
      </c>
      <c r="KV998" s="3">
        <v>729.91401844999996</v>
      </c>
      <c r="KW998" s="3">
        <v>1188.8324242799999</v>
      </c>
      <c r="KX998" s="3">
        <v>298.22839561000001</v>
      </c>
      <c r="KY998" s="4">
        <v>638.21347659000003</v>
      </c>
      <c r="KZ998" s="3">
        <v>1188.21043291</v>
      </c>
      <c r="LA998" s="3">
        <v>2619.86928223</v>
      </c>
      <c r="LB998" s="3">
        <v>423.69480463999997</v>
      </c>
      <c r="LC998" s="3">
        <v>1355.6553564000001</v>
      </c>
      <c r="LD998" s="4">
        <v>2358.6714317699998</v>
      </c>
      <c r="LE998" s="3">
        <v>554.62367733999997</v>
      </c>
      <c r="LF998" s="3">
        <v>572.09908722</v>
      </c>
      <c r="LG998" s="3">
        <v>342.49168756</v>
      </c>
      <c r="LH998" s="3">
        <v>2818.5629030199998</v>
      </c>
      <c r="LI998" s="4">
        <v>3192.3989788600002</v>
      </c>
      <c r="LJ998" s="3">
        <v>716.18174145</v>
      </c>
      <c r="LK998" s="3">
        <v>1341.8628065099999</v>
      </c>
      <c r="LL998" s="3">
        <v>2569.1636261200001</v>
      </c>
      <c r="LM998" s="3">
        <v>2766.2833166999999</v>
      </c>
      <c r="LN998" s="4">
        <v>543.67948752999996</v>
      </c>
      <c r="LO998" s="3">
        <v>552.90621065999994</v>
      </c>
      <c r="LP998" s="3">
        <v>1467.98476089</v>
      </c>
      <c r="LQ998" s="3">
        <v>1321.0481542499999</v>
      </c>
      <c r="LR998" s="3">
        <v>1295.70992839</v>
      </c>
      <c r="LS998" s="4">
        <v>1148.36508166</v>
      </c>
      <c r="LT998" s="3">
        <v>322.64823661000003</v>
      </c>
      <c r="LU998" s="3">
        <v>1361.51798235</v>
      </c>
      <c r="LV998" s="3">
        <v>2831.9546692600002</v>
      </c>
      <c r="LW998" s="3">
        <v>1356.31525134</v>
      </c>
      <c r="LX998" s="4">
        <v>743.71961710999994</v>
      </c>
      <c r="LY998" s="3">
        <v>741.88657561000002</v>
      </c>
      <c r="LZ998" s="3">
        <v>701.94429063999996</v>
      </c>
      <c r="MA998" s="3">
        <v>291.43992836000001</v>
      </c>
      <c r="MB998" s="3">
        <v>3174.0977682500002</v>
      </c>
      <c r="MC998" s="4">
        <v>3039.4878996699999</v>
      </c>
      <c r="MD998" s="3">
        <v>1336.7333971600001</v>
      </c>
      <c r="ME998" s="3">
        <v>2797.8762529800001</v>
      </c>
      <c r="MF998" s="3">
        <v>1069.6803771899999</v>
      </c>
      <c r="MG998" s="3">
        <v>311.39833276000002</v>
      </c>
      <c r="MH998" s="4">
        <v>1604.4425838499999</v>
      </c>
      <c r="MI998" s="3">
        <v>2814.1984001400001</v>
      </c>
      <c r="MJ998" s="3">
        <v>2820.6103171700001</v>
      </c>
      <c r="MK998" s="3">
        <v>1314.21122014</v>
      </c>
      <c r="ML998" s="3">
        <v>450.73309882000001</v>
      </c>
      <c r="MM998" s="4">
        <v>612.30234758999995</v>
      </c>
      <c r="MN998" s="3">
        <v>1489.51958098</v>
      </c>
      <c r="MO998" s="3">
        <v>308.64814913999999</v>
      </c>
      <c r="MP998" s="3">
        <v>2427.2321548300001</v>
      </c>
      <c r="MQ998" s="3">
        <v>3126.2510355099998</v>
      </c>
      <c r="MR998" s="4">
        <v>340.41569039000001</v>
      </c>
      <c r="MS998" s="3">
        <v>2447.6826842700002</v>
      </c>
      <c r="MT998" s="3">
        <v>2834.9360025199999</v>
      </c>
      <c r="MU998" s="3">
        <v>2793.8584745600001</v>
      </c>
      <c r="MV998" s="3">
        <v>503.02511254000001</v>
      </c>
      <c r="MW998" s="4">
        <v>2453.7826735600001</v>
      </c>
      <c r="MX998" s="3">
        <v>1269.59685414</v>
      </c>
      <c r="MY998" s="3">
        <v>1074.2729228600001</v>
      </c>
      <c r="MZ998" s="3">
        <v>1703.9003087900001</v>
      </c>
      <c r="NA998" s="3">
        <v>1341.1973192400001</v>
      </c>
      <c r="NB998" s="4">
        <v>414.85208817</v>
      </c>
      <c r="NC998" s="3">
        <v>1337.8120954799999</v>
      </c>
      <c r="ND998" s="3">
        <v>574.63862641000003</v>
      </c>
      <c r="NE998" s="3">
        <v>2016.18720065</v>
      </c>
      <c r="NF998" s="3">
        <v>1438.2490995400001</v>
      </c>
      <c r="NG998" s="4">
        <v>822.48261419999994</v>
      </c>
      <c r="NH998" s="3">
        <v>535.34318760999997</v>
      </c>
      <c r="NI998" s="3">
        <v>563.74290345999998</v>
      </c>
      <c r="NJ998" s="3">
        <v>603.58204101000001</v>
      </c>
      <c r="NK998" s="3">
        <v>661.97590812999999</v>
      </c>
      <c r="NL998" s="4">
        <v>446.53388036000001</v>
      </c>
      <c r="NM998" s="3">
        <v>2920.7826176100002</v>
      </c>
      <c r="NN998" s="3">
        <v>1175.63887507</v>
      </c>
      <c r="NO998" s="3">
        <v>2793.1134519299999</v>
      </c>
      <c r="NP998" s="3">
        <v>600.20986602000005</v>
      </c>
      <c r="NQ998" s="4">
        <v>290.48550404000002</v>
      </c>
      <c r="NR998" s="3">
        <v>458.52942820999999</v>
      </c>
      <c r="NS998" s="3">
        <v>468.19421719000002</v>
      </c>
      <c r="NT998" s="3">
        <v>3008.7431334399998</v>
      </c>
      <c r="NU998" s="3">
        <v>549.23453532999997</v>
      </c>
      <c r="NV998" s="4">
        <v>1883.41658727</v>
      </c>
      <c r="NW998" s="3">
        <v>280.81263725000002</v>
      </c>
      <c r="NX998" s="3">
        <v>327.60614784000001</v>
      </c>
      <c r="NY998" s="3">
        <v>630.24502771000004</v>
      </c>
      <c r="NZ998" s="3">
        <v>1107.8703987599999</v>
      </c>
      <c r="OA998" s="4">
        <v>781.73565508000002</v>
      </c>
      <c r="OB998" s="3">
        <v>2821.5063327100002</v>
      </c>
      <c r="OC998" s="3">
        <v>3174.4538132600001</v>
      </c>
      <c r="OD998" s="3">
        <v>2746.9003009200001</v>
      </c>
      <c r="OE998" s="3">
        <v>564.93904070999997</v>
      </c>
      <c r="OF998" s="4">
        <v>2712.6690276200002</v>
      </c>
      <c r="OG998" s="3">
        <v>672.95178781000004</v>
      </c>
      <c r="OH998" s="3">
        <v>2791.5873672100001</v>
      </c>
      <c r="OI998" s="3">
        <v>1351.3331066799999</v>
      </c>
      <c r="OJ998" s="3">
        <v>576.11375879000002</v>
      </c>
      <c r="OK998" s="4">
        <v>2753.0015329500002</v>
      </c>
      <c r="OL998" s="3">
        <v>1517.0388155400001</v>
      </c>
      <c r="OM998" s="3">
        <v>2949.3662589800001</v>
      </c>
      <c r="ON998" s="3">
        <v>556.08451820999994</v>
      </c>
      <c r="OO998" s="3">
        <v>515.33010264999996</v>
      </c>
      <c r="OP998" s="4">
        <v>1332.1737840999999</v>
      </c>
      <c r="OQ998" s="3">
        <v>1381.6590695299999</v>
      </c>
      <c r="OS998" s="3">
        <v>880.03887455999995</v>
      </c>
      <c r="OT998" s="3">
        <v>1554.8417236</v>
      </c>
      <c r="OU998" s="4">
        <v>573.69973633999996</v>
      </c>
      <c r="OV998" s="3">
        <v>284.29728021</v>
      </c>
      <c r="OW998" s="3">
        <v>2836.8808906200002</v>
      </c>
      <c r="OX998" s="3">
        <v>2816.5571206599998</v>
      </c>
      <c r="OY998" s="3">
        <v>795.87492942999995</v>
      </c>
      <c r="OZ998" s="4">
        <v>2231.3589324700001</v>
      </c>
      <c r="PA998" s="3">
        <v>909.94479129000001</v>
      </c>
      <c r="PB998" s="3">
        <v>442.63975456999998</v>
      </c>
      <c r="PC998" s="3">
        <v>2684.3674882300002</v>
      </c>
      <c r="PD998" s="3">
        <v>2822.9466683700002</v>
      </c>
      <c r="PE998" s="4">
        <v>684.04013545999999</v>
      </c>
      <c r="PF998" s="3">
        <v>312.48013793000001</v>
      </c>
      <c r="PG998" s="3">
        <v>328.50154200999998</v>
      </c>
      <c r="PH998" s="3">
        <v>2813.53726246</v>
      </c>
      <c r="PI998" s="3">
        <v>1334.06088479</v>
      </c>
      <c r="PJ998" s="4">
        <v>544.15545695000003</v>
      </c>
      <c r="PK998" s="3">
        <v>1111.36809049</v>
      </c>
      <c r="PL998" s="3">
        <v>812.41766294000001</v>
      </c>
      <c r="PM998" s="3">
        <v>565.69959758999994</v>
      </c>
      <c r="PN998" s="3">
        <v>546.07424750999996</v>
      </c>
      <c r="PO998" s="4">
        <v>1001.50117531</v>
      </c>
      <c r="PP998" s="3">
        <v>694.13739796000004</v>
      </c>
      <c r="PQ998" s="3">
        <v>556.30324044999998</v>
      </c>
      <c r="PR998" s="3">
        <v>638.93985811999994</v>
      </c>
      <c r="PS998" s="3">
        <v>550.45117778999997</v>
      </c>
      <c r="PT998" s="4">
        <v>561.38542568000003</v>
      </c>
      <c r="PU998" s="3">
        <v>841.24985230999994</v>
      </c>
      <c r="PV998" s="3">
        <v>540.58071533999998</v>
      </c>
      <c r="PW998" s="3">
        <v>490.51693444</v>
      </c>
      <c r="PX998" s="3">
        <v>868.85545730000001</v>
      </c>
      <c r="PY998" s="4">
        <v>1001.07118727</v>
      </c>
      <c r="PZ998" s="3">
        <v>1266.2687964199999</v>
      </c>
      <c r="QA998" s="3">
        <v>374.04796300999999</v>
      </c>
      <c r="QB998" s="3">
        <v>583.98216709999997</v>
      </c>
      <c r="QC998" s="3">
        <v>926.93739668000001</v>
      </c>
      <c r="QD998" s="4">
        <v>930.75322985000003</v>
      </c>
      <c r="QE998" s="3">
        <v>1347.6378192899999</v>
      </c>
      <c r="QF998" s="3">
        <v>1361.08550883</v>
      </c>
      <c r="QG998" s="3">
        <v>1361.06500362</v>
      </c>
      <c r="QH998" s="3">
        <v>1546.4706269599999</v>
      </c>
      <c r="QI998" s="4">
        <v>2783.4492843200001</v>
      </c>
      <c r="QJ998" s="3">
        <v>542.56040015999997</v>
      </c>
      <c r="QK998" s="3">
        <v>2613.3796939499998</v>
      </c>
      <c r="QL998" s="3">
        <v>411.73281077000001</v>
      </c>
      <c r="QM998" s="3">
        <v>259.97623704</v>
      </c>
      <c r="QN998" s="4">
        <v>1476.5652592199999</v>
      </c>
      <c r="QO998" s="3">
        <v>542.55356509000001</v>
      </c>
      <c r="QP998" s="3">
        <v>537.42167026000004</v>
      </c>
      <c r="QQ998" s="3">
        <v>1555.50348265</v>
      </c>
      <c r="QR998" s="3">
        <v>2615.0151397899999</v>
      </c>
      <c r="QS998" s="4">
        <v>1160.2556179799999</v>
      </c>
      <c r="QT998" s="3">
        <v>620.62808422000001</v>
      </c>
      <c r="QU998" s="3">
        <v>400.91662317999999</v>
      </c>
      <c r="QV998" s="3">
        <v>815.51208554000004</v>
      </c>
      <c r="QW998" s="3">
        <v>2794.2486949200002</v>
      </c>
      <c r="QX998" s="4">
        <v>2724.9000747</v>
      </c>
      <c r="QY998" s="3">
        <v>2798.6194114999998</v>
      </c>
      <c r="QZ998" s="3">
        <v>3040.13288173</v>
      </c>
      <c r="RA998" s="3">
        <v>1427.76285942</v>
      </c>
      <c r="RB998" s="3">
        <v>435.62075905</v>
      </c>
      <c r="RC998" s="4">
        <v>2825.5682284</v>
      </c>
      <c r="RD998" s="3">
        <v>1436.8503956699999</v>
      </c>
      <c r="RE998" s="3">
        <v>2772.5318134200002</v>
      </c>
      <c r="RF998" s="3">
        <v>2815.1198918499999</v>
      </c>
      <c r="RG998" s="3">
        <v>2630.8041514900001</v>
      </c>
      <c r="RH998" s="4">
        <v>1195.2275643200001</v>
      </c>
      <c r="RI998" s="3">
        <v>938.86583656999994</v>
      </c>
      <c r="RJ998" s="3">
        <v>1471.21029256</v>
      </c>
      <c r="RK998" s="3">
        <v>2813.6497304300001</v>
      </c>
      <c r="RL998" s="3">
        <v>2635.2245776700001</v>
      </c>
      <c r="RM998" s="4">
        <v>563.26631267000005</v>
      </c>
      <c r="RN998" s="3">
        <v>121.38835772</v>
      </c>
      <c r="RO998" s="3">
        <v>2887.87859063</v>
      </c>
      <c r="RP998" s="3">
        <v>316.39414756000002</v>
      </c>
      <c r="RQ998" s="3">
        <v>347.11157351000003</v>
      </c>
      <c r="RR998" s="4">
        <v>1872.1026823100001</v>
      </c>
      <c r="RS998" s="3">
        <v>1220.87523244</v>
      </c>
      <c r="RT998" s="3">
        <v>2052.8964975099998</v>
      </c>
      <c r="RU998" s="3">
        <v>2725.7998184600001</v>
      </c>
      <c r="RV998" s="3">
        <v>1320.4361048000001</v>
      </c>
      <c r="RW998" s="4">
        <v>965.89791705000005</v>
      </c>
      <c r="RX998" s="3">
        <v>774.53086992999999</v>
      </c>
      <c r="RY998" s="3">
        <v>428.0742204</v>
      </c>
      <c r="RZ998" s="3">
        <v>1514.1562801099999</v>
      </c>
      <c r="SA998" s="3">
        <v>1852.9936906999999</v>
      </c>
      <c r="SB998" s="4">
        <v>1579.7300775799999</v>
      </c>
      <c r="SC998" s="3">
        <v>924.82536004999997</v>
      </c>
      <c r="SD998" s="3">
        <v>296.82658488999999</v>
      </c>
      <c r="SE998" s="3">
        <v>1957.4944545599999</v>
      </c>
      <c r="SF998" s="3">
        <v>1301.0133213399999</v>
      </c>
      <c r="SG998" s="4">
        <v>941.91738464000002</v>
      </c>
      <c r="SH998" s="3">
        <v>535.53519094000001</v>
      </c>
      <c r="SI998" s="3">
        <v>573.85445746999994</v>
      </c>
      <c r="SJ998" s="3">
        <v>1336.9067593899999</v>
      </c>
      <c r="SK998" s="3">
        <v>440.88314157999997</v>
      </c>
      <c r="SL998" s="4">
        <v>438.20752235999998</v>
      </c>
      <c r="SM998" s="3">
        <v>984.10965037999995</v>
      </c>
      <c r="SN998" s="3">
        <v>2564.1814814600002</v>
      </c>
      <c r="SO998" s="3">
        <v>1002.01380556</v>
      </c>
      <c r="SP998" s="3">
        <v>1475.9171703100001</v>
      </c>
      <c r="SQ998" s="4">
        <v>3157.3002730399999</v>
      </c>
      <c r="SR998" s="3">
        <v>288.17959997000003</v>
      </c>
      <c r="SS998" s="3">
        <v>3165.8577806799999</v>
      </c>
      <c r="ST998" s="3">
        <v>1855.12933939</v>
      </c>
      <c r="SU998" s="3">
        <v>2835.8400958699999</v>
      </c>
      <c r="SV998" s="4">
        <v>1464.5181376600001</v>
      </c>
      <c r="SW998" s="3">
        <v>1274.74801144</v>
      </c>
      <c r="SX998" s="3">
        <v>146.00144478999999</v>
      </c>
      <c r="SY998" s="3">
        <v>2811.0412191700002</v>
      </c>
      <c r="SZ998" s="3">
        <v>552.21524722000004</v>
      </c>
      <c r="TA998" s="4">
        <v>1480.3233049800001</v>
      </c>
      <c r="TB998" s="3">
        <v>763.63390423999999</v>
      </c>
      <c r="TC998" s="3">
        <v>1685.7469842400001</v>
      </c>
      <c r="TD998" s="3">
        <v>414.37736149</v>
      </c>
      <c r="TE998" s="3">
        <v>773.3881705</v>
      </c>
      <c r="TF998" s="4">
        <v>2812.85686231</v>
      </c>
      <c r="TG998" s="3">
        <v>913.22500351999997</v>
      </c>
      <c r="TH998" s="3">
        <v>3060.0838296900001</v>
      </c>
      <c r="TI998" s="3">
        <v>675.78772048999997</v>
      </c>
      <c r="TJ998" s="3">
        <v>794.8378629</v>
      </c>
      <c r="TK998" s="4">
        <v>764.75982667999995</v>
      </c>
      <c r="TL998" s="3">
        <v>799.06255753000005</v>
      </c>
      <c r="TM998" s="3">
        <v>551.82378412000003</v>
      </c>
      <c r="TN998" s="3">
        <v>1039.66572071</v>
      </c>
      <c r="TO998" s="3">
        <v>1359.0306382399999</v>
      </c>
      <c r="TP998" s="4">
        <v>120.10336456</v>
      </c>
      <c r="TQ998" s="3">
        <v>3142.5365218400002</v>
      </c>
      <c r="TR998" s="3">
        <v>969.06566131</v>
      </c>
      <c r="TS998" s="3">
        <v>1313.31334049</v>
      </c>
      <c r="TT998" s="3">
        <v>2429.4597662800002</v>
      </c>
      <c r="TU998" s="4">
        <v>813.15212227999996</v>
      </c>
      <c r="TV998" s="3">
        <v>2642.3871096600001</v>
      </c>
      <c r="TW998" s="3">
        <v>2447.5658667100001</v>
      </c>
      <c r="TX998" s="3">
        <v>550.10321059</v>
      </c>
      <c r="TY998" s="3">
        <v>1915.2425373000001</v>
      </c>
      <c r="TZ998" s="4">
        <v>1301.82980152</v>
      </c>
      <c r="UA998" s="3">
        <v>327.96778518000002</v>
      </c>
      <c r="UB998" s="3">
        <v>330.52845094999998</v>
      </c>
      <c r="UC998" s="3">
        <v>3003.4061865100002</v>
      </c>
      <c r="UD998" s="3">
        <v>763.29650032999996</v>
      </c>
      <c r="UE998" s="4">
        <v>1177.3936239499999</v>
      </c>
      <c r="UF998" s="3">
        <v>853.72385506000001</v>
      </c>
      <c r="UG998" s="3">
        <v>2754.2946039200001</v>
      </c>
      <c r="UH998" s="3">
        <v>92.215657590000006</v>
      </c>
      <c r="UI998" s="3">
        <v>3093.66142175</v>
      </c>
      <c r="UJ998" s="4">
        <v>611.93263244000002</v>
      </c>
      <c r="UK998" s="3">
        <v>2513.3235897</v>
      </c>
      <c r="UL998" s="3">
        <v>2430.0475823000002</v>
      </c>
      <c r="UM998" s="3">
        <v>1309.4384771699999</v>
      </c>
      <c r="UN998" s="3">
        <v>1551.6603092</v>
      </c>
      <c r="UO998" s="4">
        <v>1552.26676632</v>
      </c>
      <c r="UP998" s="3">
        <v>774.05738598999994</v>
      </c>
      <c r="UQ998" s="3">
        <v>1345.8153410800001</v>
      </c>
      <c r="UR998" s="3">
        <v>1349.5236772400001</v>
      </c>
      <c r="US998" s="3">
        <v>1334.36224924</v>
      </c>
      <c r="UT998" s="4">
        <v>277.05645559999999</v>
      </c>
      <c r="UU998" s="3">
        <v>618.48560046</v>
      </c>
      <c r="UV998" s="3">
        <v>1656.7681515500001</v>
      </c>
      <c r="UW998" s="3">
        <v>1326.76537962</v>
      </c>
      <c r="UX998" s="3">
        <v>584.94466923000004</v>
      </c>
      <c r="UY998" s="4">
        <v>1858.1790233500001</v>
      </c>
      <c r="UZ998" s="3">
        <v>3164.1471490700001</v>
      </c>
      <c r="VA998" s="3">
        <v>698.33350957000005</v>
      </c>
      <c r="VB998" s="3">
        <v>942.75374866000004</v>
      </c>
      <c r="VC998" s="3">
        <v>970.81854608000003</v>
      </c>
      <c r="VD998" s="4">
        <v>969.89767573999995</v>
      </c>
      <c r="VE998" s="3">
        <v>1465.4520567699999</v>
      </c>
      <c r="VF998" s="3">
        <v>1332.6559672200001</v>
      </c>
      <c r="VG998" s="3">
        <v>381.92879871999997</v>
      </c>
      <c r="VH998" s="3">
        <v>1922.6902781199999</v>
      </c>
      <c r="VI998" s="4">
        <v>2820.0858808900002</v>
      </c>
      <c r="VJ998" s="3">
        <v>2140.05296056</v>
      </c>
      <c r="VK998" s="3">
        <v>1574.00539577</v>
      </c>
      <c r="VL998" s="3">
        <v>1103.9116504900001</v>
      </c>
      <c r="VM998" s="3">
        <v>3125.5302463100002</v>
      </c>
      <c r="VN998" s="4">
        <v>1174.41850439</v>
      </c>
      <c r="VO998" s="3">
        <v>2802.4284096000001</v>
      </c>
      <c r="VP998" s="3">
        <v>2802.8981653199999</v>
      </c>
      <c r="VQ998" s="3">
        <v>961.70677639999997</v>
      </c>
      <c r="VR998" s="3">
        <v>1332.12593861</v>
      </c>
      <c r="VS998" s="4">
        <v>2747.0432160199998</v>
      </c>
      <c r="VT998" s="3">
        <v>541.57304322999994</v>
      </c>
      <c r="VU998" s="3">
        <v>813.46964234999996</v>
      </c>
      <c r="VV998" s="3">
        <v>522.31430145000002</v>
      </c>
      <c r="VW998" s="3">
        <v>543.08607917999996</v>
      </c>
      <c r="VX998" s="4">
        <v>3169.8295777200001</v>
      </c>
      <c r="VY998" s="3">
        <v>323.11861370000003</v>
      </c>
      <c r="VZ998" s="3">
        <v>716.04876826999998</v>
      </c>
      <c r="WA998" s="3">
        <v>1860.2301657200001</v>
      </c>
      <c r="WB998" s="3">
        <v>2762.04308782</v>
      </c>
      <c r="WC998" s="4">
        <v>2524.8972273200002</v>
      </c>
      <c r="WD998" s="3">
        <v>3215.7593840099998</v>
      </c>
      <c r="WE998" s="3">
        <v>519.77351952000004</v>
      </c>
      <c r="WF998" s="3">
        <v>772.15972201</v>
      </c>
      <c r="WG998" s="3">
        <v>673.07419770000001</v>
      </c>
      <c r="WH998" s="4">
        <v>2734.8258390800002</v>
      </c>
      <c r="WI998" s="3">
        <v>743.38159183000005</v>
      </c>
      <c r="WJ998" s="3">
        <v>1563.26066573</v>
      </c>
      <c r="WK998" s="3">
        <v>621.94041765999998</v>
      </c>
      <c r="WL998" s="3">
        <v>524.65127401999996</v>
      </c>
      <c r="WM998" s="4">
        <v>593.76812323000001</v>
      </c>
      <c r="WN998" s="3">
        <v>1557.68697683</v>
      </c>
      <c r="WO998" s="3">
        <v>547.70161554000003</v>
      </c>
      <c r="WP998" s="3">
        <v>550.13925004999999</v>
      </c>
      <c r="WQ998" s="3">
        <v>540.76277674999994</v>
      </c>
      <c r="WR998" s="4">
        <v>164.76868289999999</v>
      </c>
      <c r="WS998" s="3">
        <v>2832.0105925600001</v>
      </c>
      <c r="WT998" s="3">
        <v>460.70422321000001</v>
      </c>
      <c r="WU998" s="3">
        <v>755.13666949000003</v>
      </c>
      <c r="WV998" s="3">
        <v>234.07194311000001</v>
      </c>
      <c r="WW998" s="4">
        <v>424.90771888</v>
      </c>
      <c r="WX998" s="3">
        <v>483.76450664999999</v>
      </c>
      <c r="WY998" s="3">
        <v>605.01181338000004</v>
      </c>
      <c r="WZ998" s="3">
        <v>1337.08819943</v>
      </c>
      <c r="XA998" s="3">
        <v>539.99289931999999</v>
      </c>
      <c r="XB998" s="4">
        <v>804.17021893000003</v>
      </c>
      <c r="XC998" s="3">
        <v>579.04289697000002</v>
      </c>
      <c r="XD998" s="3">
        <v>812.91786578999995</v>
      </c>
      <c r="XE998" s="3">
        <v>2726.7797189500002</v>
      </c>
      <c r="XF998" s="3">
        <v>998.39183982999998</v>
      </c>
      <c r="XG998" s="4">
        <v>1338.80442337</v>
      </c>
      <c r="XH998" s="3">
        <v>619.32569269999999</v>
      </c>
      <c r="XI998" s="3">
        <v>1274.00423155</v>
      </c>
      <c r="XJ998" s="3">
        <v>1349.3683347399999</v>
      </c>
      <c r="XK998" s="3">
        <v>553.98366624000005</v>
      </c>
      <c r="XL998" s="4">
        <v>2808.4675046299999</v>
      </c>
      <c r="XM998" s="3">
        <v>560.27565886000002</v>
      </c>
      <c r="XN998" s="3">
        <v>3219.8604260100001</v>
      </c>
      <c r="XO998" s="3">
        <v>295.71246847999998</v>
      </c>
      <c r="XP998" s="3">
        <v>737.67368700999998</v>
      </c>
      <c r="XQ998" s="4">
        <v>477.69993545</v>
      </c>
      <c r="XR998" s="3">
        <v>492.05171833999998</v>
      </c>
      <c r="XS998" s="3">
        <v>3187.4833207900001</v>
      </c>
      <c r="XT998" s="3">
        <v>1100.11507979</v>
      </c>
      <c r="XU998" s="3">
        <v>2775.3938436399999</v>
      </c>
      <c r="XV998" s="4">
        <v>1682.3052158099999</v>
      </c>
      <c r="XW998" s="3">
        <v>1852.00446966</v>
      </c>
      <c r="XX998" s="3">
        <v>1334.26345141</v>
      </c>
      <c r="XY998" s="3">
        <v>948.92768097999999</v>
      </c>
      <c r="XZ998" s="3">
        <v>3036.8402421000001</v>
      </c>
      <c r="YA998" s="4">
        <v>930.15982150000002</v>
      </c>
      <c r="YB998" s="3">
        <v>2777.2734878900001</v>
      </c>
      <c r="YC998" s="3">
        <v>2808.1947232000002</v>
      </c>
      <c r="YD998" s="3">
        <v>1947.0287196500001</v>
      </c>
      <c r="YE998" s="3">
        <v>481.43001956000001</v>
      </c>
      <c r="YF998" s="4">
        <v>1142.0768172600001</v>
      </c>
      <c r="YG998" s="3">
        <v>759.08733995</v>
      </c>
      <c r="YH998" s="3">
        <v>938.67196912999998</v>
      </c>
      <c r="YI998" s="3">
        <v>692.41682443000002</v>
      </c>
      <c r="YJ998" s="3">
        <v>2883.4581644499999</v>
      </c>
      <c r="YK998" s="4">
        <v>564.33817592000003</v>
      </c>
      <c r="YL998" s="3">
        <v>518.78429847999996</v>
      </c>
      <c r="YM998" s="3">
        <v>1180.92300555</v>
      </c>
      <c r="YN998" s="3">
        <v>1271.42181783</v>
      </c>
      <c r="YO998" s="3">
        <v>1063.1156031400001</v>
      </c>
      <c r="YP998" s="4">
        <v>2693.5544436800001</v>
      </c>
      <c r="YQ998" s="3">
        <v>1208.5621645199999</v>
      </c>
      <c r="YR998" s="3">
        <v>2705.5114665900001</v>
      </c>
      <c r="YS998" s="3">
        <v>2878.9625525000001</v>
      </c>
      <c r="YT998" s="3">
        <v>3174.9583656999998</v>
      </c>
      <c r="YU998" s="4">
        <v>2726.7834471699998</v>
      </c>
      <c r="YV998" s="3">
        <v>2811.0990065800002</v>
      </c>
      <c r="YW998" s="3">
        <v>541.98128331999999</v>
      </c>
      <c r="YX998" s="3">
        <v>1501.92026207</v>
      </c>
      <c r="YY998" s="3">
        <v>74.946542550000004</v>
      </c>
      <c r="YZ998" s="4">
        <v>511.51675496000001</v>
      </c>
      <c r="ZA998" s="3">
        <v>1567.8209001600001</v>
      </c>
      <c r="ZB998" s="3">
        <v>2809.9581712600002</v>
      </c>
      <c r="ZC998" s="3">
        <v>2786.83637219</v>
      </c>
      <c r="ZD998" s="3">
        <v>531.87780711999994</v>
      </c>
      <c r="ZE998" s="4">
        <v>526.36625521999997</v>
      </c>
      <c r="ZF998" s="3">
        <v>724.02964454999994</v>
      </c>
      <c r="ZG998" s="3">
        <v>778.56045438000001</v>
      </c>
      <c r="ZI998" s="3">
        <v>1589.6719975799999</v>
      </c>
      <c r="ZJ998" s="4">
        <v>1329.3061615500001</v>
      </c>
      <c r="ZK998" s="3">
        <v>1162.0116095999999</v>
      </c>
      <c r="ZL998" s="3">
        <v>2451.9011651999999</v>
      </c>
      <c r="ZM998" s="3">
        <v>620.86420481999994</v>
      </c>
      <c r="ZN998" s="3">
        <v>2755.9505549700002</v>
      </c>
      <c r="ZO998" s="4">
        <v>530.65805780999995</v>
      </c>
      <c r="ZP998" s="3">
        <v>3230.7952952700002</v>
      </c>
      <c r="ZQ998" s="3">
        <v>1504.0478329499999</v>
      </c>
      <c r="ZR998" s="3">
        <v>1912.3680796799999</v>
      </c>
      <c r="ZS998" s="3">
        <v>543.54216475999999</v>
      </c>
      <c r="ZT998" s="4">
        <v>2438.0067106299998</v>
      </c>
      <c r="ZU998" s="3">
        <v>2802.7285313100001</v>
      </c>
      <c r="ZV998" s="3">
        <v>1143.7545162599999</v>
      </c>
      <c r="ZW998" s="3">
        <v>1219.55357845</v>
      </c>
      <c r="ZX998" s="3">
        <v>528.38135812999997</v>
      </c>
      <c r="ZY998" s="4">
        <v>3174.9136270600002</v>
      </c>
      <c r="ZZ998" s="3">
        <v>84.983532159999996</v>
      </c>
      <c r="AAA998" s="3">
        <v>2794.8203553200001</v>
      </c>
      <c r="AAB998" s="3">
        <v>528.25024905999999</v>
      </c>
      <c r="AAC998" s="3">
        <v>1325.3536269799999</v>
      </c>
      <c r="AAD998" s="4">
        <v>1321.53158011</v>
      </c>
      <c r="AAE998" s="3">
        <v>3163.3194842299999</v>
      </c>
      <c r="AAF998" s="3">
        <v>953.67184093000003</v>
      </c>
      <c r="AAG998" s="3">
        <v>2280.2048281699999</v>
      </c>
      <c r="AAH998" s="3">
        <v>1192.50969194</v>
      </c>
      <c r="AAI998" s="4">
        <v>2780.9246580099998</v>
      </c>
      <c r="AAJ998" s="3">
        <v>1314.1080727200001</v>
      </c>
      <c r="AAK998" s="3">
        <v>308.64193544</v>
      </c>
      <c r="AAL998" s="3">
        <v>1494.0754658200001</v>
      </c>
      <c r="AAM998" s="3">
        <v>1287.57868057</v>
      </c>
      <c r="AAN998" s="4">
        <v>1100.15484747</v>
      </c>
      <c r="AAO998" s="3">
        <v>1237.51179282</v>
      </c>
      <c r="AAP998" s="3">
        <v>376.46384956999998</v>
      </c>
      <c r="AAQ998" s="3">
        <v>2977.75665428</v>
      </c>
      <c r="AAR998" s="3">
        <v>2931.3247810299999</v>
      </c>
      <c r="AAS998" s="4">
        <v>860.93796076000001</v>
      </c>
      <c r="AAT998" s="3">
        <v>486.19406335000002</v>
      </c>
      <c r="AAU998" s="3">
        <v>489.78682469</v>
      </c>
      <c r="AAV998" s="3">
        <v>2728.1069652699998</v>
      </c>
      <c r="AAW998" s="3">
        <v>712.60140750999994</v>
      </c>
      <c r="AAX998" s="4">
        <v>1941.9154659200001</v>
      </c>
      <c r="AAY998" s="3">
        <v>2169.3468278400001</v>
      </c>
      <c r="AAZ998" s="3">
        <v>565.02913936000004</v>
      </c>
      <c r="ABA998" s="3">
        <v>552.96586218000004</v>
      </c>
      <c r="ABB998" s="3">
        <v>754.4550266</v>
      </c>
      <c r="ABC998" s="4">
        <v>553.29518828000005</v>
      </c>
      <c r="ABD998" s="3">
        <v>578.63030729000002</v>
      </c>
      <c r="ABE998" s="3">
        <v>2579.8089369600002</v>
      </c>
      <c r="ABF998" s="3">
        <v>2774.9874676600002</v>
      </c>
      <c r="ABG998" s="3">
        <v>2816.5676839500002</v>
      </c>
      <c r="ABH998" s="4">
        <v>1428.9285495399999</v>
      </c>
      <c r="ABI998" s="3">
        <v>492.2990236</v>
      </c>
      <c r="ABJ998" s="3">
        <v>2647.4320126900002</v>
      </c>
      <c r="ABK998" s="3">
        <v>292.89641963999998</v>
      </c>
      <c r="ABL998" s="3">
        <v>2747.1314505599998</v>
      </c>
      <c r="ABM998" s="4">
        <v>2612.3326855</v>
      </c>
      <c r="ABN998" s="3">
        <v>2829.5126851599998</v>
      </c>
      <c r="ABO998" s="3">
        <v>3179.8858298</v>
      </c>
      <c r="ABP998" s="3">
        <v>2452.8189286900001</v>
      </c>
      <c r="ABQ998" s="3">
        <v>2614.75789261</v>
      </c>
      <c r="ABR998" s="4">
        <v>317.34919324999998</v>
      </c>
      <c r="ABS998" s="3">
        <v>766.82712466999999</v>
      </c>
      <c r="ABT998" s="3">
        <v>2760.8842327699999</v>
      </c>
      <c r="ABU998" s="3">
        <v>1318.3116407699999</v>
      </c>
      <c r="ABV998" s="3">
        <v>2791.03310517</v>
      </c>
      <c r="ABW998" s="4">
        <v>443.86944579999999</v>
      </c>
      <c r="ABX998" s="3">
        <v>3199.2868653099999</v>
      </c>
      <c r="ABY998" s="3">
        <v>556.53687557000001</v>
      </c>
      <c r="ABZ998" s="3">
        <v>2016.76383201</v>
      </c>
      <c r="ACA998" s="3">
        <v>2758.31300371</v>
      </c>
      <c r="ACB998" s="4">
        <v>1204.41949073</v>
      </c>
      <c r="ACC998" s="3">
        <v>409.81277747000001</v>
      </c>
      <c r="ACD998" s="3">
        <v>307.65085028999999</v>
      </c>
      <c r="ACE998" s="3">
        <v>881.40464582000004</v>
      </c>
      <c r="ACF998" s="3">
        <v>311.55243252000002</v>
      </c>
      <c r="ACG998" s="4">
        <v>634.07018143000005</v>
      </c>
      <c r="ACH998" s="3">
        <v>611.29137860000003</v>
      </c>
      <c r="ACI998" s="3">
        <v>2562.9722954399999</v>
      </c>
      <c r="ACJ998" s="3">
        <v>316.48362484</v>
      </c>
      <c r="ACK998" s="3">
        <v>569.84227137999994</v>
      </c>
      <c r="ACL998" s="4">
        <v>1094.9664079700001</v>
      </c>
      <c r="ACM998" s="3">
        <v>2801.2105243999999</v>
      </c>
      <c r="ACN998" s="3">
        <v>2566.9689472800001</v>
      </c>
      <c r="ACO998" s="3">
        <v>302.93527336</v>
      </c>
      <c r="ACP998" s="3">
        <v>820.65019407</v>
      </c>
      <c r="ACQ998" s="4">
        <v>1866.1897253899999</v>
      </c>
      <c r="ACR998" s="3">
        <v>1497.7173153900001</v>
      </c>
      <c r="ACS998" s="3">
        <v>2790.11223483</v>
      </c>
      <c r="ACT998" s="3">
        <v>1305.0168082499999</v>
      </c>
      <c r="ACU998" s="3">
        <v>299.85700637999997</v>
      </c>
      <c r="ACV998" s="4">
        <v>2583.72108248</v>
      </c>
      <c r="ACW998" s="3">
        <v>379.13387646000001</v>
      </c>
      <c r="ACX998" s="3">
        <v>726.94635532999996</v>
      </c>
      <c r="ACY998" s="3">
        <v>303.01791557000001</v>
      </c>
      <c r="ACZ998" s="3">
        <v>1009.9561569</v>
      </c>
      <c r="ADA998" s="4">
        <v>2091.2083075999999</v>
      </c>
      <c r="ADB998" s="3">
        <v>910.87249669999994</v>
      </c>
      <c r="ADC998" s="3">
        <v>946.06316528000002</v>
      </c>
      <c r="ADD998" s="3">
        <v>733.17061862000003</v>
      </c>
      <c r="ADE998" s="3">
        <v>2976.4480490599999</v>
      </c>
      <c r="ADF998" s="4">
        <v>1093.9939639199999</v>
      </c>
      <c r="ADG998" s="3">
        <v>3121.4913413099998</v>
      </c>
      <c r="ADH998" s="3">
        <v>1859.6926806700001</v>
      </c>
      <c r="ADI998" s="3">
        <v>2607.7295765399999</v>
      </c>
      <c r="ADJ998" s="3">
        <v>1623.50683682</v>
      </c>
      <c r="ADK998" s="4">
        <v>1593.9756061999999</v>
      </c>
      <c r="ADL998" s="3">
        <v>2756.7341025400001</v>
      </c>
      <c r="ADM998" s="3">
        <v>2796.3377408599999</v>
      </c>
      <c r="ADN998" s="3">
        <v>2733.5942837399998</v>
      </c>
      <c r="ADO998" s="3">
        <v>3199.8224862500001</v>
      </c>
      <c r="ADP998" s="4">
        <v>2743.61014677</v>
      </c>
      <c r="ADQ998" s="3">
        <v>3157.2766609800001</v>
      </c>
      <c r="ADR998" s="3">
        <v>3178.2305001200002</v>
      </c>
      <c r="ADS998" s="3">
        <v>3022.8706017600002</v>
      </c>
      <c r="ADT998" s="3">
        <v>2768.6221533799999</v>
      </c>
      <c r="ADU998" s="4">
        <v>1545.49383332</v>
      </c>
      <c r="ADV998" s="3">
        <v>3191.7160932299998</v>
      </c>
      <c r="ADW998" s="3">
        <v>3209.6127919700002</v>
      </c>
      <c r="ADX998" s="3">
        <v>3170.55347377</v>
      </c>
      <c r="ADY998" s="3">
        <v>2412.9257319500002</v>
      </c>
      <c r="ADZ998" s="4">
        <v>1974.0732275299999</v>
      </c>
      <c r="AEA998" s="3">
        <v>825.46146197999997</v>
      </c>
      <c r="AEB998" s="3">
        <v>1124.5131728399999</v>
      </c>
      <c r="AEC998" s="3">
        <v>2814.1903223300001</v>
      </c>
      <c r="AED998" s="3">
        <v>2917.6273007499999</v>
      </c>
      <c r="AEE998" s="4">
        <v>3161.3683824300001</v>
      </c>
      <c r="AEF998" s="3">
        <v>2849.9843411799998</v>
      </c>
      <c r="AEG998" s="3">
        <v>3160.3828896099999</v>
      </c>
      <c r="AEH998" s="3">
        <v>2000.07383381</v>
      </c>
      <c r="AEI998" s="3">
        <v>2992.6825830500002</v>
      </c>
      <c r="AEJ998" s="4">
        <v>2824.1328637000001</v>
      </c>
      <c r="AEK998" s="3">
        <v>3245.9616942299999</v>
      </c>
      <c r="AEL998" s="3">
        <v>2731.1690766299998</v>
      </c>
      <c r="AEM998" s="3">
        <v>1250.2368290500001</v>
      </c>
      <c r="AEN998" s="3">
        <v>869.93477699000005</v>
      </c>
      <c r="AEO998" s="4">
        <v>516.11365021999995</v>
      </c>
      <c r="AEP998" s="3">
        <v>483.45320027999998</v>
      </c>
      <c r="AEQ998" s="3">
        <v>2438.4901364900002</v>
      </c>
      <c r="AER998" s="3">
        <v>417.52025094999999</v>
      </c>
      <c r="AES998" s="3">
        <v>2614.97164389</v>
      </c>
      <c r="AET998" s="4">
        <v>938.99756701000001</v>
      </c>
      <c r="AEU998" s="3">
        <v>759.38497617999997</v>
      </c>
      <c r="AEV998" s="3">
        <v>572.94850000999998</v>
      </c>
      <c r="AEW998" s="3">
        <v>316.63834596999999</v>
      </c>
      <c r="AEX998" s="3">
        <v>2626.1246140200001</v>
      </c>
      <c r="AEY998" s="4">
        <v>1224.8936322300001</v>
      </c>
      <c r="AEZ998" s="3">
        <v>327.45888315000002</v>
      </c>
      <c r="AFA998" s="3">
        <v>2857.4227614500001</v>
      </c>
      <c r="AFB998" s="3">
        <v>1003.87543008</v>
      </c>
      <c r="AFC998" s="3">
        <v>1074.9787991799999</v>
      </c>
      <c r="AFD998" s="4">
        <v>499.02846069999998</v>
      </c>
      <c r="AFE998" s="3">
        <v>820.99194756999998</v>
      </c>
      <c r="AFF998" s="3">
        <v>704.00599629999999</v>
      </c>
      <c r="AFG998" s="3">
        <v>762.30355107000003</v>
      </c>
      <c r="AFH998" s="3">
        <v>386.68227922</v>
      </c>
      <c r="AFI998" s="4">
        <v>2815.1602809000001</v>
      </c>
      <c r="AFJ998" s="3">
        <v>2630.8277635499999</v>
      </c>
      <c r="AFK998" s="3">
        <v>1971.93757884</v>
      </c>
      <c r="AFL998" s="3">
        <v>776.15450973999998</v>
      </c>
      <c r="AFM998" s="3">
        <v>3194.9702079200001</v>
      </c>
      <c r="AFN998" s="4">
        <v>532.11641320000001</v>
      </c>
      <c r="AFO998" s="3">
        <v>583.66340429000002</v>
      </c>
      <c r="AFP998" s="3">
        <v>2798.8250849699998</v>
      </c>
      <c r="AFQ998" s="3">
        <v>890.84636296999997</v>
      </c>
      <c r="AFR998" s="3">
        <v>293.62280117</v>
      </c>
      <c r="AFS998" s="4">
        <v>2449.1093497900001</v>
      </c>
      <c r="AFT998" s="3">
        <v>2337.0980867399999</v>
      </c>
      <c r="AFU998" s="3">
        <v>2327.5936112200002</v>
      </c>
      <c r="AFV998" s="3">
        <v>1532.7116310500001</v>
      </c>
      <c r="AFW998" s="3">
        <v>1167.68347496</v>
      </c>
      <c r="AFX998" s="4">
        <v>2732.5273914499999</v>
      </c>
      <c r="AFY998" s="3">
        <v>1091.5482516</v>
      </c>
      <c r="AFZ998" s="3">
        <v>928.96306287999994</v>
      </c>
      <c r="AGA998" s="3">
        <v>579.90225167999995</v>
      </c>
      <c r="AGB998" s="3">
        <v>617.30748294</v>
      </c>
      <c r="AGC998" s="4">
        <v>2969.0525033200001</v>
      </c>
      <c r="AGD998" s="3">
        <v>226.43468444000001</v>
      </c>
      <c r="AGE998" s="3">
        <v>714.82839759000001</v>
      </c>
      <c r="AGF998" s="3">
        <v>1224.03614163</v>
      </c>
      <c r="AGG998" s="3">
        <v>548.67778781000004</v>
      </c>
      <c r="AGH998" s="4">
        <v>567.98996740999996</v>
      </c>
      <c r="AGI998" s="3">
        <v>308.50834089</v>
      </c>
      <c r="AGJ998" s="3">
        <v>1336.1064348299999</v>
      </c>
      <c r="AGK998" s="3">
        <v>3154.2996773099999</v>
      </c>
      <c r="AGL998" s="3">
        <v>848.26698371999998</v>
      </c>
      <c r="AGM998" s="4">
        <v>578.15868746000001</v>
      </c>
      <c r="AGN998" s="3">
        <v>530.82644907999997</v>
      </c>
      <c r="AGO998" s="3">
        <v>1575.35749689</v>
      </c>
      <c r="AGP998" s="3">
        <v>795.63073101999998</v>
      </c>
      <c r="AGQ998" s="3">
        <v>547.05166252000004</v>
      </c>
      <c r="AGR998" s="4">
        <v>3166.93212941</v>
      </c>
      <c r="AGS998" s="3">
        <v>1322.13803723</v>
      </c>
      <c r="AGT998" s="3">
        <v>2727.1624828700001</v>
      </c>
      <c r="AGU998" s="3">
        <v>2458.7200795799999</v>
      </c>
      <c r="AGV998" s="3">
        <v>384.60628205</v>
      </c>
      <c r="AGW998" s="4">
        <v>2628.13909556</v>
      </c>
      <c r="AGX998" s="3">
        <v>1162.54785191</v>
      </c>
      <c r="AGY998" s="3">
        <v>1320.01916553</v>
      </c>
      <c r="AGZ998" s="3">
        <v>1356.96396162</v>
      </c>
      <c r="AHA998" s="3">
        <v>1198.1765863400001</v>
      </c>
      <c r="AHB998" s="4">
        <v>731.16235078</v>
      </c>
      <c r="AHC998" s="3">
        <v>275.85907560999999</v>
      </c>
      <c r="AHD998" s="3">
        <v>1862.4391360699999</v>
      </c>
      <c r="AHE998" s="3">
        <v>2755.3527970300001</v>
      </c>
      <c r="AHF998" s="3">
        <v>2432.3186896500001</v>
      </c>
      <c r="AHG998" s="4">
        <v>2432.2068430499999</v>
      </c>
      <c r="AHH998" s="3">
        <v>1450.23843369</v>
      </c>
      <c r="AHI998" s="3">
        <v>514.51859343000001</v>
      </c>
      <c r="AHJ998" s="3">
        <v>1595.40972816</v>
      </c>
      <c r="AHK998" s="3">
        <v>542.55791467999995</v>
      </c>
      <c r="AHL998" s="4">
        <v>1365.84396029</v>
      </c>
      <c r="AHM998" s="3">
        <v>1123.39781369</v>
      </c>
      <c r="AHN998" s="3">
        <v>1528.49874245</v>
      </c>
      <c r="AHO998" s="3">
        <v>1459.02833371</v>
      </c>
      <c r="AHP998" s="3">
        <v>2853.3459528799999</v>
      </c>
      <c r="AHQ998" s="4">
        <v>2940.1146810499999</v>
      </c>
      <c r="AHR998" s="3">
        <v>474.94726635000001</v>
      </c>
      <c r="AHS998" s="3">
        <v>1135.90474905</v>
      </c>
      <c r="AHT998" s="3">
        <v>234.14340066</v>
      </c>
      <c r="AHU998" s="3">
        <v>585.82142229999999</v>
      </c>
      <c r="AHV998" s="4">
        <v>984.06491173999996</v>
      </c>
      <c r="AHW998" s="3">
        <v>2826.2759688299998</v>
      </c>
      <c r="AHX998" s="3">
        <v>1201.46922597</v>
      </c>
      <c r="AHY998" s="3">
        <v>342.05486445000003</v>
      </c>
      <c r="AHZ998" s="3">
        <v>3143.2262425399999</v>
      </c>
      <c r="AIA998" s="4">
        <v>533.30633675000001</v>
      </c>
      <c r="AIB998" s="3">
        <v>307.88386403999999</v>
      </c>
      <c r="AIC998" s="3">
        <v>501.74881856000002</v>
      </c>
      <c r="AID998" s="3">
        <v>2323.7485736600001</v>
      </c>
      <c r="AIE998" s="3">
        <v>2990.9595240399999</v>
      </c>
      <c r="AIF998" s="4">
        <v>1266.28619478</v>
      </c>
      <c r="AIG998" s="3">
        <v>3112.6784505999999</v>
      </c>
      <c r="AIH998" s="3">
        <v>928.06145501000003</v>
      </c>
      <c r="AII998" s="3">
        <v>2810.1259411599999</v>
      </c>
      <c r="AIJ998" s="3">
        <v>2385.0187625100002</v>
      </c>
      <c r="AIK998" s="4">
        <v>1308.7021537200001</v>
      </c>
      <c r="AIL998" s="3">
        <v>526.04065734000005</v>
      </c>
      <c r="AIM998" s="3">
        <v>3178.8139665499998</v>
      </c>
      <c r="AIN998" s="3">
        <v>556.81773481000005</v>
      </c>
      <c r="AIO998" s="3">
        <v>2777.6978835999998</v>
      </c>
      <c r="AIP998" s="4">
        <v>453.55411862</v>
      </c>
      <c r="AIQ998" s="3">
        <v>3218.4318963800001</v>
      </c>
      <c r="AIR998" s="3">
        <v>1051.8594855900001</v>
      </c>
      <c r="AIS998" s="3">
        <v>2853.7796691399999</v>
      </c>
      <c r="AIT998" s="3">
        <v>3201.27587068</v>
      </c>
      <c r="AIU998" s="4">
        <v>2936.0695623500001</v>
      </c>
      <c r="AIV998" s="3">
        <v>2889.9173056</v>
      </c>
      <c r="AIW998" s="3">
        <v>1682.90483786</v>
      </c>
      <c r="AIX998" s="3">
        <v>2797.02994704</v>
      </c>
      <c r="AIY998" s="3">
        <v>581.07850509000002</v>
      </c>
      <c r="AIZ998" s="4">
        <v>501.77615883999999</v>
      </c>
      <c r="AJA998" s="3">
        <v>3005.9059580200001</v>
      </c>
      <c r="AJB998" s="3">
        <v>2775.1334896100002</v>
      </c>
      <c r="AJC998" s="3">
        <v>1415.34788682</v>
      </c>
      <c r="AJD998" s="3">
        <v>541.86508713000001</v>
      </c>
      <c r="AJE998" s="4">
        <v>359.58371215</v>
      </c>
      <c r="AJF998" s="3">
        <v>3181.05711225</v>
      </c>
      <c r="AJG998" s="3">
        <v>755.65986303</v>
      </c>
      <c r="AJH998" s="3">
        <v>931.58959387000004</v>
      </c>
      <c r="AJI998" s="3">
        <v>303.02785748999997</v>
      </c>
      <c r="AJJ998" s="4">
        <v>718.94870205999996</v>
      </c>
      <c r="AJK998" s="3">
        <v>537.43471903</v>
      </c>
      <c r="AJL998" s="3">
        <v>333.46815242000002</v>
      </c>
      <c r="AJM998" s="3">
        <v>603.86849257999995</v>
      </c>
      <c r="AJN998" s="3">
        <v>309.57896140000003</v>
      </c>
      <c r="AJO998" s="4">
        <v>775.39271011999995</v>
      </c>
      <c r="AJP998" s="3">
        <v>3143.01000578</v>
      </c>
      <c r="AJQ998" s="3">
        <v>525.30309115</v>
      </c>
      <c r="AJR998" s="3">
        <v>685.44194617999995</v>
      </c>
      <c r="AJS998" s="3">
        <v>696.94350487999998</v>
      </c>
      <c r="AJT998" s="4">
        <v>525.69393288000003</v>
      </c>
      <c r="AJU998" s="3">
        <v>1288.7567980900001</v>
      </c>
      <c r="AJV998" s="3">
        <v>493.46471372000002</v>
      </c>
      <c r="AJW998" s="3">
        <v>691.16227839999999</v>
      </c>
      <c r="AJX998" s="3">
        <v>302.36858391999999</v>
      </c>
      <c r="AJY998" s="4">
        <v>960.67468082999994</v>
      </c>
      <c r="AJZ998" s="3">
        <v>2793.1153160399999</v>
      </c>
      <c r="AKA998" s="3">
        <v>813.58211031999997</v>
      </c>
      <c r="AKB998" s="3">
        <v>1174.62169238</v>
      </c>
      <c r="AKC998" s="3">
        <v>630.38297184999999</v>
      </c>
      <c r="AKD998" s="4">
        <v>592.15131848999999</v>
      </c>
      <c r="AKE998" s="3">
        <v>1975.8397824399999</v>
      </c>
      <c r="AKF998" s="3">
        <v>434.34197958999999</v>
      </c>
      <c r="AKG998" s="3">
        <v>410.80261988000001</v>
      </c>
      <c r="AKH998" s="3">
        <v>556.88484276999998</v>
      </c>
      <c r="AKI998" s="4">
        <v>523.93856262999998</v>
      </c>
      <c r="AKJ998" s="3">
        <v>1280.43665379</v>
      </c>
      <c r="AKK998" s="3">
        <v>2587.2293374999999</v>
      </c>
      <c r="AKL998" s="3">
        <v>1864.23489537</v>
      </c>
      <c r="AKM998" s="3">
        <v>283.32918575000002</v>
      </c>
      <c r="AKN998" s="4">
        <v>1463.1380748900001</v>
      </c>
      <c r="AKO998" s="3">
        <v>2819.2364680999999</v>
      </c>
      <c r="AKP998" s="3">
        <v>1334.58842792</v>
      </c>
      <c r="AKQ998" s="3">
        <v>756.88023370999997</v>
      </c>
      <c r="AKR998" s="3">
        <v>513.94258344000002</v>
      </c>
      <c r="AKS998" s="4">
        <v>323.56475735999999</v>
      </c>
      <c r="AKT998" s="3">
        <v>533.78914124000005</v>
      </c>
      <c r="AKU998" s="3">
        <v>2797.74514391</v>
      </c>
      <c r="AKV998" s="3">
        <v>1125.7503205099999</v>
      </c>
      <c r="AKW998" s="3">
        <v>1462.06559027</v>
      </c>
      <c r="AKX998" s="4">
        <v>718.71009598000001</v>
      </c>
      <c r="AKY998" s="3">
        <v>545.76418388000002</v>
      </c>
      <c r="AKZ998" s="3">
        <v>652.85606064000001</v>
      </c>
      <c r="ALA998" s="3">
        <v>531.16074614000001</v>
      </c>
      <c r="ALB998" s="3">
        <v>928.32118766999997</v>
      </c>
      <c r="ALC998" s="4">
        <v>2601.7420552200001</v>
      </c>
      <c r="ALD998" s="3">
        <v>723.19576600999994</v>
      </c>
      <c r="ALE998" s="3">
        <v>1307.6992625400001</v>
      </c>
      <c r="ALF998" s="3">
        <v>419.08548198</v>
      </c>
      <c r="ALG998" s="3">
        <v>2858.8146302499999</v>
      </c>
      <c r="ALH998" s="4">
        <v>539.22115778</v>
      </c>
      <c r="ALI998" s="3">
        <v>2797.4394298699999</v>
      </c>
      <c r="ALK998" s="3">
        <v>2574.7174311799999</v>
      </c>
      <c r="ALL998" s="3">
        <v>2741.96413764</v>
      </c>
      <c r="ALM998" s="4">
        <v>2563.6657443600002</v>
      </c>
    </row>
    <row r="999" spans="1:1001" x14ac:dyDescent="0.45">
      <c r="A999" s="1" t="s">
        <v>998</v>
      </c>
      <c r="B999" s="3">
        <v>1741.6211960099999</v>
      </c>
      <c r="C999" s="3">
        <v>817.80680495000001</v>
      </c>
      <c r="D999" s="3">
        <v>2834.0027047799999</v>
      </c>
      <c r="E999" s="3">
        <v>3119.61418254</v>
      </c>
      <c r="F999" s="4">
        <v>116.75418026</v>
      </c>
      <c r="G999" s="3">
        <v>3308.9263590700002</v>
      </c>
      <c r="H999" s="3">
        <v>2823.7233808699998</v>
      </c>
      <c r="I999" s="3">
        <v>469.42515115999998</v>
      </c>
      <c r="J999" s="3">
        <v>1147.1869641400001</v>
      </c>
      <c r="K999" s="4">
        <v>3329.6241937700001</v>
      </c>
      <c r="L999" s="3">
        <v>2325.9444952399999</v>
      </c>
      <c r="M999" s="3">
        <v>802.95668332000002</v>
      </c>
      <c r="N999" s="3">
        <v>431.12514709999999</v>
      </c>
      <c r="O999" s="3">
        <v>2162.4135813799999</v>
      </c>
      <c r="P999" s="4">
        <v>490.11677215999998</v>
      </c>
      <c r="Q999" s="3">
        <v>3328.9108610100002</v>
      </c>
      <c r="R999" s="3">
        <v>1945.73005635</v>
      </c>
      <c r="S999" s="3">
        <v>3305.8456066099998</v>
      </c>
      <c r="T999" s="3">
        <v>534.41921042000001</v>
      </c>
      <c r="U999" s="4">
        <v>2840.1461899699998</v>
      </c>
      <c r="V999" s="3">
        <v>1543.11522896</v>
      </c>
      <c r="W999" s="3">
        <v>2217.66580178</v>
      </c>
      <c r="X999" s="3">
        <v>3035.3905858899998</v>
      </c>
      <c r="Y999" s="3">
        <v>464.87050906000002</v>
      </c>
      <c r="Z999" s="4">
        <v>3561.64623725</v>
      </c>
      <c r="AA999" s="3">
        <v>2665.3050993699999</v>
      </c>
      <c r="AB999" s="3">
        <v>2237.9765229700001</v>
      </c>
      <c r="AC999" s="3">
        <v>2693.8228755199998</v>
      </c>
      <c r="AD999" s="3">
        <v>40.79480461</v>
      </c>
      <c r="AE999" s="4">
        <v>101.42187551000001</v>
      </c>
      <c r="AF999" s="3">
        <v>3301.3102269800002</v>
      </c>
      <c r="AG999" s="3">
        <v>3107.19299624</v>
      </c>
      <c r="AH999" s="3">
        <v>486.21643267000002</v>
      </c>
      <c r="AI999" s="3">
        <v>2025.2374546999999</v>
      </c>
      <c r="AJ999" s="4">
        <v>2282.23919355</v>
      </c>
      <c r="AK999" s="3">
        <v>433.95424471000001</v>
      </c>
      <c r="AL999" s="3">
        <v>51.115138940000001</v>
      </c>
      <c r="AM999" s="3">
        <v>1904.95389284</v>
      </c>
      <c r="AN999" s="3">
        <v>3324.77875051</v>
      </c>
      <c r="AO999" s="4">
        <v>2403.5001704199999</v>
      </c>
      <c r="AP999" s="3">
        <v>1111.30533212</v>
      </c>
      <c r="AQ999" s="3">
        <v>3009.3371631599998</v>
      </c>
      <c r="AR999" s="3">
        <v>3338.26869321</v>
      </c>
      <c r="AS999" s="3">
        <v>3357.0116978900001</v>
      </c>
      <c r="AT999" s="4">
        <v>2153.67028411</v>
      </c>
      <c r="AU999" s="3">
        <v>2885.99397542</v>
      </c>
      <c r="AV999" s="3">
        <v>2817.1349947600002</v>
      </c>
      <c r="AW999" s="3">
        <v>687.62419762000002</v>
      </c>
      <c r="AX999" s="3">
        <v>2723.9369511999998</v>
      </c>
      <c r="AY999" s="4">
        <v>1126.8750002100001</v>
      </c>
      <c r="AZ999" s="3">
        <v>2411.2237995199998</v>
      </c>
      <c r="BA999" s="3">
        <v>1829.3567759</v>
      </c>
      <c r="BB999" s="3">
        <v>789.56678119000003</v>
      </c>
      <c r="BC999" s="3">
        <v>441.97737415</v>
      </c>
      <c r="BD999" s="4">
        <v>344.70314338999998</v>
      </c>
      <c r="BE999" s="3">
        <v>464.14288478999998</v>
      </c>
      <c r="BF999" s="3">
        <v>3205.7609193399999</v>
      </c>
      <c r="BG999" s="3">
        <v>3608.7653457199999</v>
      </c>
      <c r="BH999" s="3">
        <v>2471.26864673</v>
      </c>
      <c r="BI999" s="4">
        <v>2463.7985365899999</v>
      </c>
      <c r="BJ999" s="3">
        <v>2619.1348228900001</v>
      </c>
      <c r="BK999" s="3">
        <v>3370.3630750799998</v>
      </c>
      <c r="BL999" s="3">
        <v>3361.3724725500001</v>
      </c>
      <c r="BM999" s="3">
        <v>2177.9546664499999</v>
      </c>
      <c r="BN999" s="4">
        <v>2227.8798818400001</v>
      </c>
      <c r="BO999" s="3">
        <v>2779.42156398</v>
      </c>
      <c r="BP999" s="3">
        <v>531.22598999000002</v>
      </c>
      <c r="BQ999" s="3">
        <v>1902.64985288</v>
      </c>
      <c r="BR999" s="3">
        <v>3234.38060017</v>
      </c>
      <c r="BS999" s="4">
        <v>710.04695544000003</v>
      </c>
      <c r="BT999" s="3">
        <v>2073.0437983900001</v>
      </c>
      <c r="BU999" s="3">
        <v>451.94849854</v>
      </c>
      <c r="BV999" s="3">
        <v>796.44845394000004</v>
      </c>
      <c r="BW999" s="3">
        <v>392.47655447</v>
      </c>
      <c r="BX999" s="4">
        <v>3388.76432626</v>
      </c>
      <c r="BY999" s="3">
        <v>109.02433746</v>
      </c>
      <c r="BZ999" s="3">
        <v>2429.2000336199999</v>
      </c>
      <c r="CA999" s="3">
        <v>3330.1399308700002</v>
      </c>
      <c r="CB999" s="3">
        <v>3296.3349173900001</v>
      </c>
      <c r="CC999" s="4">
        <v>1163.8688845300001</v>
      </c>
      <c r="CD999" s="3">
        <v>2619.01614122</v>
      </c>
      <c r="CE999" s="3">
        <v>3172.3896221199998</v>
      </c>
      <c r="CF999" s="3">
        <v>2665.4014117199999</v>
      </c>
      <c r="CG999" s="3">
        <v>1578.2052355999999</v>
      </c>
      <c r="CH999" s="4">
        <v>1997.6741028700001</v>
      </c>
      <c r="CI999" s="3">
        <v>3345.60148058</v>
      </c>
      <c r="CJ999" s="3">
        <v>2014.5057734300001</v>
      </c>
      <c r="CK999" s="3">
        <v>2665.8786238799999</v>
      </c>
      <c r="CL999" s="3">
        <v>2469.5250825100002</v>
      </c>
      <c r="CM999" s="4">
        <v>1733.5210166899999</v>
      </c>
      <c r="CN999" s="3">
        <v>3294.5136819200002</v>
      </c>
      <c r="CO999" s="3">
        <v>544.14800050999997</v>
      </c>
      <c r="CP999" s="3">
        <v>2440.0541247800002</v>
      </c>
      <c r="CQ999" s="3">
        <v>3269.2201946999999</v>
      </c>
      <c r="CR999" s="4">
        <v>3369.2371526400002</v>
      </c>
      <c r="CS999" s="3">
        <v>2210.8338386300002</v>
      </c>
      <c r="CT999" s="3">
        <v>3572.6935744799998</v>
      </c>
      <c r="CU999" s="3">
        <v>1120.7656903699999</v>
      </c>
      <c r="CV999" s="3">
        <v>3348.5939985</v>
      </c>
      <c r="CW999" s="4">
        <v>2718.1743658199998</v>
      </c>
      <c r="CX999" s="3">
        <v>3277.8578590699999</v>
      </c>
      <c r="CY999" s="3">
        <v>3143.7121538800002</v>
      </c>
      <c r="CZ999" s="3">
        <v>3128.2878863699998</v>
      </c>
      <c r="DA999" s="3">
        <v>3400.54425872</v>
      </c>
      <c r="DB999" s="4">
        <v>105.54901504999999</v>
      </c>
      <c r="DC999" s="3">
        <v>3367.2785944000002</v>
      </c>
      <c r="DD999" s="3">
        <v>3386.2477777600002</v>
      </c>
      <c r="DE999" s="3">
        <v>3427.03139771</v>
      </c>
      <c r="DF999" s="3">
        <v>3558.4983768299999</v>
      </c>
      <c r="DG999" s="4">
        <v>1887.2255853700001</v>
      </c>
      <c r="DH999" s="3">
        <v>2825.9615556099998</v>
      </c>
      <c r="DI999" s="3">
        <v>3568.37070339</v>
      </c>
      <c r="DJ999" s="3">
        <v>3367.6775139400002</v>
      </c>
      <c r="DK999" s="3">
        <v>1991.20253432</v>
      </c>
      <c r="DL999" s="4">
        <v>1119.8268003000001</v>
      </c>
      <c r="DM999" s="3">
        <v>2076.1226867400001</v>
      </c>
      <c r="DN999" s="3">
        <v>3382.0106557300001</v>
      </c>
      <c r="DO999" s="3">
        <v>2092.3131034600001</v>
      </c>
      <c r="DP999" s="3">
        <v>777.95275451999998</v>
      </c>
      <c r="DQ999" s="4">
        <v>457.02881966000001</v>
      </c>
      <c r="DR999" s="3">
        <v>3026.07749233</v>
      </c>
      <c r="DS999" s="3">
        <v>415.90717443</v>
      </c>
      <c r="DT999" s="3">
        <v>700.03854884999998</v>
      </c>
      <c r="DU999" s="3">
        <v>3242.6796178899999</v>
      </c>
      <c r="DV999" s="4">
        <v>2020.5548103799999</v>
      </c>
      <c r="DW999" s="3">
        <v>3370.3152295899999</v>
      </c>
      <c r="DX999" s="3">
        <v>522.55042204999995</v>
      </c>
      <c r="DY999" s="3">
        <v>440.11450688999997</v>
      </c>
      <c r="DZ999" s="3">
        <v>3573.8095549999998</v>
      </c>
      <c r="EA999" s="4">
        <v>3360.3024734099999</v>
      </c>
      <c r="EB999" s="3">
        <v>3380.7660516199999</v>
      </c>
      <c r="EC999" s="3">
        <v>2709.2446575499998</v>
      </c>
      <c r="ED999" s="3">
        <v>2898.02059177</v>
      </c>
      <c r="EE999" s="3">
        <v>3249.6246703800002</v>
      </c>
      <c r="EF999" s="4">
        <v>528.52178775000004</v>
      </c>
      <c r="EG999" s="3">
        <v>2623.9498190200002</v>
      </c>
      <c r="EH999" s="3">
        <v>55.318085619999998</v>
      </c>
      <c r="EI999" s="3">
        <v>3319.69221569</v>
      </c>
      <c r="EJ999" s="3">
        <v>1931.4515951200001</v>
      </c>
      <c r="EK999" s="4">
        <v>446.34995484000001</v>
      </c>
      <c r="EL999" s="3">
        <v>134.34765044</v>
      </c>
      <c r="EM999" s="3">
        <v>3291.53048455</v>
      </c>
      <c r="EN999" s="3">
        <v>852.93098694000003</v>
      </c>
      <c r="EO999" s="3">
        <v>912.61171133000005</v>
      </c>
      <c r="EP999" s="4">
        <v>1441.13287771</v>
      </c>
      <c r="EQ999" s="3">
        <v>1140.09526833</v>
      </c>
      <c r="ER999" s="3">
        <v>127.33859683999999</v>
      </c>
      <c r="ES999" s="3">
        <v>920.41425442000002</v>
      </c>
      <c r="ET999" s="3">
        <v>546.49677911000003</v>
      </c>
      <c r="EU999" s="4">
        <v>1924.64945773</v>
      </c>
      <c r="EV999" s="3">
        <v>1853.5218551999999</v>
      </c>
      <c r="EW999" s="3">
        <v>2265.8611230900001</v>
      </c>
      <c r="EX999" s="3">
        <v>1125.33710946</v>
      </c>
      <c r="EY999" s="3">
        <v>3305.9984636300001</v>
      </c>
      <c r="EZ999" s="4">
        <v>123.99749035000001</v>
      </c>
      <c r="FA999" s="3">
        <v>454.70986682</v>
      </c>
      <c r="FB999" s="3">
        <v>2519.12532139</v>
      </c>
      <c r="FC999" s="3">
        <v>827.00370232</v>
      </c>
      <c r="FD999" s="3">
        <v>3271.2682302200001</v>
      </c>
      <c r="FE999" s="4">
        <v>3104.3682482200002</v>
      </c>
      <c r="FF999" s="3">
        <v>2996.3033060399998</v>
      </c>
      <c r="FG999" s="3">
        <v>3060.6424413200002</v>
      </c>
      <c r="FH999" s="3">
        <v>3237.99138124</v>
      </c>
      <c r="FI999" s="3">
        <v>2812.7033839199999</v>
      </c>
      <c r="FJ999" s="4">
        <v>3033.6843038699999</v>
      </c>
      <c r="FK999" s="3">
        <v>3362.4337725099999</v>
      </c>
      <c r="FL999" s="3">
        <v>3409.9101687299999</v>
      </c>
      <c r="FM999" s="3">
        <v>1941.3966219700001</v>
      </c>
      <c r="FN999" s="3">
        <v>1615.3619188600001</v>
      </c>
      <c r="FO999" s="4">
        <v>2446.6226270500001</v>
      </c>
      <c r="FP999" s="3">
        <v>46.18394662</v>
      </c>
      <c r="FQ999" s="3">
        <v>3390.9155092000001</v>
      </c>
      <c r="FR999" s="3">
        <v>468.81434445000002</v>
      </c>
      <c r="FS999" s="3">
        <v>465.35455629</v>
      </c>
      <c r="FT999" s="4">
        <v>578.22641679000003</v>
      </c>
      <c r="FU999" s="3">
        <v>2431.61840566</v>
      </c>
      <c r="FV999" s="3">
        <v>2733.1711307700002</v>
      </c>
      <c r="FW999" s="3">
        <v>41.623090820000002</v>
      </c>
      <c r="FX999" s="3">
        <v>3397.1335587899998</v>
      </c>
      <c r="FY999" s="4">
        <v>718.62683240000001</v>
      </c>
      <c r="FZ999" s="3">
        <v>2633.8345729799998</v>
      </c>
      <c r="GA999" s="3">
        <v>3112.7567432199999</v>
      </c>
      <c r="GB999" s="3">
        <v>2812.64124692</v>
      </c>
      <c r="GC999" s="3">
        <v>3341.5228078999999</v>
      </c>
      <c r="GD999" s="4">
        <v>2734.83267415</v>
      </c>
      <c r="GE999" s="3">
        <v>217.13215417000001</v>
      </c>
      <c r="GF999" s="3">
        <v>3297.2309329300001</v>
      </c>
      <c r="GG999" s="3">
        <v>812.79607726999996</v>
      </c>
      <c r="GH999" s="3">
        <v>2097.67552656</v>
      </c>
      <c r="GI999" s="4">
        <v>2486.60033011</v>
      </c>
      <c r="GJ999" s="3">
        <v>1179.78838393</v>
      </c>
      <c r="GK999" s="3">
        <v>494.20103717000001</v>
      </c>
      <c r="GL999" s="3">
        <v>3038.08173936</v>
      </c>
      <c r="GM999" s="3">
        <v>1840.2413141899999</v>
      </c>
      <c r="GN999" s="4">
        <v>3197.4028714699998</v>
      </c>
      <c r="GO999" s="3">
        <v>2799.6347300799998</v>
      </c>
      <c r="GP999" s="3">
        <v>2756.9316982</v>
      </c>
      <c r="GQ999" s="3">
        <v>2670.9197986899999</v>
      </c>
      <c r="GR999" s="3">
        <v>1119.0227475199999</v>
      </c>
      <c r="GS999" s="4">
        <v>445.43964778999998</v>
      </c>
      <c r="GT999" s="3">
        <v>116.87472604</v>
      </c>
      <c r="GU999" s="3">
        <v>3249.1170110899998</v>
      </c>
      <c r="GV999" s="3">
        <v>3387.8409704400001</v>
      </c>
      <c r="GW999" s="3">
        <v>2110.0861495700001</v>
      </c>
      <c r="GX999" s="4">
        <v>2295.2500599800001</v>
      </c>
      <c r="GY999" s="3">
        <v>1994.11178866</v>
      </c>
      <c r="GZ999" s="3">
        <v>3336.7202391699998</v>
      </c>
      <c r="HA999" s="3">
        <v>3300.4813193999998</v>
      </c>
      <c r="HB999" s="3">
        <v>480.22766861000002</v>
      </c>
      <c r="HC999" s="4">
        <v>3368.0814044399999</v>
      </c>
      <c r="HD999" s="3">
        <v>1938.7688482399999</v>
      </c>
      <c r="HE999" s="3">
        <v>470.5510736</v>
      </c>
      <c r="HF999" s="3">
        <v>477.43088224000002</v>
      </c>
      <c r="HG999" s="3">
        <v>2072.6150530899999</v>
      </c>
      <c r="HH999" s="4">
        <v>3324.6153301999998</v>
      </c>
      <c r="HI999" s="3">
        <v>444.02789515000001</v>
      </c>
      <c r="HJ999" s="3">
        <v>3528.4756425400001</v>
      </c>
      <c r="HK999" s="3">
        <v>156.22546677</v>
      </c>
      <c r="HL999" s="3">
        <v>2831.3258428200002</v>
      </c>
      <c r="HM999" s="4">
        <v>459.01471817999999</v>
      </c>
      <c r="HN999" s="3">
        <v>2159.9945879699999</v>
      </c>
      <c r="HO999" s="3">
        <v>3379.0386430200001</v>
      </c>
      <c r="HP999" s="3">
        <v>3336.8401635800001</v>
      </c>
      <c r="HQ999" s="3">
        <v>1941.38170909</v>
      </c>
      <c r="HR999" s="4">
        <v>124.93451631000001</v>
      </c>
      <c r="HS999" s="3">
        <v>3353.5108993099998</v>
      </c>
      <c r="HT999" s="3">
        <v>2356.97074208</v>
      </c>
      <c r="HU999" s="3">
        <v>3310.8420427800002</v>
      </c>
      <c r="HV999" s="3">
        <v>52.928296600000003</v>
      </c>
      <c r="HW999" s="4">
        <v>2771.6718373399999</v>
      </c>
      <c r="HX999" s="3">
        <v>3102.7738128000001</v>
      </c>
      <c r="HY999" s="3">
        <v>1929.91370437</v>
      </c>
      <c r="HZ999" s="3">
        <v>2729.0943222000001</v>
      </c>
      <c r="IA999" s="3">
        <v>2723.6076251</v>
      </c>
      <c r="IB999" s="4">
        <v>2513.89276462</v>
      </c>
      <c r="IC999" s="3">
        <v>2742.64826601</v>
      </c>
      <c r="ID999" s="3">
        <v>814.30662773999995</v>
      </c>
      <c r="IE999" s="3">
        <v>3295.11454671</v>
      </c>
      <c r="IF999" s="3">
        <v>289.79329786</v>
      </c>
      <c r="IG999" s="4">
        <v>3283.1140279000001</v>
      </c>
      <c r="IH999" s="3">
        <v>3101.5876174700002</v>
      </c>
      <c r="II999" s="3">
        <v>1927.2629399499999</v>
      </c>
      <c r="IJ999" s="3">
        <v>1114.2773448299999</v>
      </c>
      <c r="IK999" s="3">
        <v>2198.8867576399998</v>
      </c>
      <c r="IL999" s="4">
        <v>2410.5154377200001</v>
      </c>
      <c r="IM999" s="3">
        <v>2734.49961983</v>
      </c>
      <c r="IN999" s="3">
        <v>460.79370048999999</v>
      </c>
      <c r="IO999" s="3">
        <v>3336.66804409</v>
      </c>
      <c r="IP999" s="3">
        <v>2759.9708188700001</v>
      </c>
      <c r="IQ999" s="4">
        <v>2429.7828786800001</v>
      </c>
      <c r="IR999" s="3">
        <v>450.76168183999999</v>
      </c>
      <c r="IS999" s="3">
        <v>653.39851665000003</v>
      </c>
      <c r="IT999" s="3">
        <v>118.58722176000001</v>
      </c>
      <c r="IU999" s="3">
        <v>2285.8779362700002</v>
      </c>
      <c r="IV999" s="4">
        <v>2037.4082288899999</v>
      </c>
      <c r="IW999" s="3">
        <v>3213.0222491599998</v>
      </c>
      <c r="IX999" s="3">
        <v>2830.2334743599999</v>
      </c>
      <c r="IY999" s="3">
        <v>3274.5173739500001</v>
      </c>
      <c r="IZ999" s="3">
        <v>2023.14903013</v>
      </c>
      <c r="JA999" s="4">
        <v>3342.8500542199999</v>
      </c>
      <c r="JB999" s="3">
        <v>2817.4059120799998</v>
      </c>
      <c r="JC999" s="3">
        <v>3381.9907718899999</v>
      </c>
      <c r="JD999" s="3">
        <v>3384.3053751399998</v>
      </c>
      <c r="JE999" s="3">
        <v>3354.9698760699998</v>
      </c>
      <c r="JF999" s="4">
        <v>3448.3642725499999</v>
      </c>
      <c r="JH999" s="3">
        <v>1728.49972572</v>
      </c>
      <c r="JI999" s="3">
        <v>2598.2717037699999</v>
      </c>
      <c r="JJ999" s="3">
        <v>438.58780080000002</v>
      </c>
      <c r="JK999" s="4">
        <v>3370.77752887</v>
      </c>
      <c r="JL999" s="3">
        <v>3354.1546386300001</v>
      </c>
      <c r="JM999" s="3">
        <v>2708.57792754</v>
      </c>
      <c r="JN999" s="3">
        <v>3527.6448708500002</v>
      </c>
      <c r="JO999" s="3">
        <v>479.62618244999999</v>
      </c>
      <c r="JP999" s="4">
        <v>2095.4603425099999</v>
      </c>
      <c r="JQ999" s="3">
        <v>2007.8272886699999</v>
      </c>
      <c r="JR999" s="3">
        <v>2008.5971661000001</v>
      </c>
      <c r="JS999" s="3">
        <v>2019.7184463599999</v>
      </c>
      <c r="JT999" s="3">
        <v>3336.0920341000001</v>
      </c>
      <c r="JU999" s="4">
        <v>1785.7067761400001</v>
      </c>
      <c r="JV999" s="3">
        <v>573.24862171999996</v>
      </c>
      <c r="JW999" s="3">
        <v>461.98610952000001</v>
      </c>
      <c r="JX999" s="3">
        <v>1234.1588803</v>
      </c>
      <c r="JY999" s="3">
        <v>2379.2288368499999</v>
      </c>
      <c r="JZ999" s="4">
        <v>3371.2833240499999</v>
      </c>
      <c r="KA999" s="3">
        <v>60.078401190000001</v>
      </c>
      <c r="KB999" s="3">
        <v>2552.8756543099998</v>
      </c>
      <c r="KC999" s="3">
        <v>3197.4681153199999</v>
      </c>
      <c r="KD999" s="3">
        <v>3363.9940325799998</v>
      </c>
      <c r="KE999" s="4">
        <v>2421.0725140200002</v>
      </c>
      <c r="KF999" s="3">
        <v>2787.9063713300002</v>
      </c>
      <c r="KG999" s="3">
        <v>1162.24959431</v>
      </c>
      <c r="KH999" s="3">
        <v>537.58322645999999</v>
      </c>
      <c r="KI999" s="3">
        <v>1728.59852355</v>
      </c>
      <c r="KJ999" s="4">
        <v>623.67901092</v>
      </c>
      <c r="KK999" s="3">
        <v>2914.27066001</v>
      </c>
      <c r="KL999" s="3">
        <v>559.64621105000003</v>
      </c>
      <c r="KM999" s="3">
        <v>2823.1361862200001</v>
      </c>
      <c r="KN999" s="3">
        <v>427.57401755000001</v>
      </c>
      <c r="KO999" s="4">
        <v>1905.68959492</v>
      </c>
      <c r="KP999" s="3">
        <v>2478.5796861499998</v>
      </c>
      <c r="KQ999" s="3">
        <v>2698.30233185</v>
      </c>
      <c r="KR999" s="3">
        <v>735.07636041000001</v>
      </c>
      <c r="KS999" s="3">
        <v>3576.01603987</v>
      </c>
      <c r="KT999" s="4">
        <v>74.402843799999999</v>
      </c>
      <c r="KU999" s="3">
        <v>3380.5920680200002</v>
      </c>
      <c r="KV999" s="3">
        <v>3542.3241157299999</v>
      </c>
      <c r="KW999" s="3">
        <v>1767.87345714</v>
      </c>
      <c r="KX999" s="3">
        <v>2725.01502815</v>
      </c>
      <c r="KY999" s="4">
        <v>3398.7242659899998</v>
      </c>
      <c r="KZ999" s="3">
        <v>2306.03766455</v>
      </c>
      <c r="LA999" s="3">
        <v>686.45540065</v>
      </c>
      <c r="LB999" s="3">
        <v>2632.54957982</v>
      </c>
      <c r="LC999" s="3">
        <v>3340.7672219800002</v>
      </c>
      <c r="LD999" s="4">
        <v>824.70028373000002</v>
      </c>
      <c r="LE999" s="3">
        <v>3367.0337746199998</v>
      </c>
      <c r="LF999" s="3">
        <v>3384.5091845000002</v>
      </c>
      <c r="LG999" s="3">
        <v>2635.1133524400002</v>
      </c>
      <c r="LH999" s="3">
        <v>438.48962433999998</v>
      </c>
      <c r="LI999" s="4">
        <v>54.515275580000001</v>
      </c>
      <c r="LJ999" s="3">
        <v>1953.06222235</v>
      </c>
      <c r="LK999" s="3">
        <v>1919.2951124399999</v>
      </c>
      <c r="LL999" s="3">
        <v>46.581002050000002</v>
      </c>
      <c r="LM999" s="3">
        <v>488.50866660000003</v>
      </c>
      <c r="LN999" s="4">
        <v>3356.0895848099999</v>
      </c>
      <c r="LO999" s="3">
        <v>3365.3156865699998</v>
      </c>
      <c r="LP999" s="3">
        <v>1173.3888942999999</v>
      </c>
      <c r="LQ999" s="3">
        <v>3306.1606412000001</v>
      </c>
      <c r="LR999" s="3">
        <v>3248.93308557</v>
      </c>
      <c r="LS999" s="4">
        <v>2256.7431397099999</v>
      </c>
      <c r="LT999" s="3">
        <v>2639.0689938599999</v>
      </c>
      <c r="LU999" s="3">
        <v>1889.41280777</v>
      </c>
      <c r="LV999" s="3">
        <v>472.72524722999998</v>
      </c>
      <c r="LW999" s="3">
        <v>3341.42773829</v>
      </c>
      <c r="LX999" s="4">
        <v>3556.1297143900001</v>
      </c>
      <c r="LY999" s="3">
        <v>3554.2960515200002</v>
      </c>
      <c r="LZ999" s="3">
        <v>2693.9347221200001</v>
      </c>
      <c r="MA999" s="3">
        <v>3160.8271691599998</v>
      </c>
      <c r="MB999" s="3">
        <v>136.34411224999999</v>
      </c>
      <c r="MC999" s="4">
        <v>214.39501931999999</v>
      </c>
      <c r="MD999" s="3">
        <v>1934.57708622</v>
      </c>
      <c r="ME999" s="3">
        <v>461.07021013999997</v>
      </c>
      <c r="MF999" s="3">
        <v>3000.4671064099998</v>
      </c>
      <c r="MG999" s="3">
        <v>3180.78619493</v>
      </c>
      <c r="MH999" s="4">
        <v>2198.9793417699998</v>
      </c>
      <c r="MI999" s="3">
        <v>468.46140629000001</v>
      </c>
      <c r="MJ999" s="3">
        <v>443.16356947999998</v>
      </c>
      <c r="MK999" s="3">
        <v>1946.0276925799999</v>
      </c>
      <c r="ML999" s="3">
        <v>2475.3783879100001</v>
      </c>
      <c r="MM999" s="4">
        <v>3037.7561414800002</v>
      </c>
      <c r="MN999" s="3">
        <v>1853.35594941</v>
      </c>
      <c r="MO999" s="3">
        <v>3178.0353899400002</v>
      </c>
      <c r="MP999" s="3">
        <v>826.92230284999994</v>
      </c>
      <c r="MQ999" s="3">
        <v>177.87524031000001</v>
      </c>
      <c r="MR999" s="4">
        <v>3209.8035525599998</v>
      </c>
      <c r="MS999" s="3">
        <v>803.42208945000004</v>
      </c>
      <c r="MT999" s="3">
        <v>420.47921488999998</v>
      </c>
      <c r="MU999" s="3">
        <v>444.65547885000001</v>
      </c>
      <c r="MV999" s="3">
        <v>2476.6683520299998</v>
      </c>
      <c r="MW999" s="4">
        <v>789.22627043</v>
      </c>
      <c r="MX999" s="3">
        <v>1844.47967896</v>
      </c>
      <c r="MY999" s="3">
        <v>1933.13302234</v>
      </c>
      <c r="MZ999" s="3">
        <v>873.06275357000004</v>
      </c>
      <c r="NA999" s="3">
        <v>1911.1334174900001</v>
      </c>
      <c r="NB999" s="4">
        <v>2532.09952699</v>
      </c>
      <c r="NC999" s="3">
        <v>1909.1748592500001</v>
      </c>
      <c r="ND999" s="3">
        <v>3387.0487236899999</v>
      </c>
      <c r="NE999" s="3">
        <v>1091.7533037000001</v>
      </c>
      <c r="NF999" s="3">
        <v>1171.67453447</v>
      </c>
      <c r="NG999" s="4">
        <v>2292.0698883199998</v>
      </c>
      <c r="NH999" s="3">
        <v>3347.7526635200002</v>
      </c>
      <c r="NI999" s="3">
        <v>3223.7725715299998</v>
      </c>
      <c r="NJ999" s="3">
        <v>3497.8949179900001</v>
      </c>
      <c r="NK999" s="3">
        <v>2960.97034373</v>
      </c>
      <c r="NL999" s="4">
        <v>2639.0671297499998</v>
      </c>
      <c r="NM999" s="3">
        <v>543.20289674000003</v>
      </c>
      <c r="NN999" s="3">
        <v>2603.7820129299998</v>
      </c>
      <c r="NO999" s="3">
        <v>451.66763930000002</v>
      </c>
      <c r="NP999" s="3">
        <v>3412.6199633000001</v>
      </c>
      <c r="NQ999" s="4">
        <v>2736.71542525</v>
      </c>
      <c r="NR999" s="3">
        <v>2470.16695772</v>
      </c>
      <c r="NS999" s="3">
        <v>3383.6914615800001</v>
      </c>
      <c r="NT999" s="3">
        <v>261.89875582000002</v>
      </c>
      <c r="NU999" s="3">
        <v>3361.6446326099999</v>
      </c>
      <c r="NV999" s="4">
        <v>2051.6897969699999</v>
      </c>
      <c r="NW999" s="3">
        <v>3285.76354958</v>
      </c>
      <c r="NX999" s="3">
        <v>3233.01607165</v>
      </c>
      <c r="NY999" s="3">
        <v>3442.6551249899999</v>
      </c>
      <c r="NZ999" s="3">
        <v>2552.0927281099998</v>
      </c>
      <c r="OA999" s="4">
        <v>3594.1457523600002</v>
      </c>
      <c r="OB999" s="3">
        <v>432.61643509999999</v>
      </c>
      <c r="OC999" s="3">
        <v>128.064357</v>
      </c>
      <c r="OD999" s="3">
        <v>520.44149227000003</v>
      </c>
      <c r="OE999" s="3">
        <v>3377.3491379900001</v>
      </c>
      <c r="OF999" s="4">
        <v>626.99339850000001</v>
      </c>
      <c r="OG999" s="3">
        <v>2693.4084217300001</v>
      </c>
      <c r="OH999" s="3">
        <v>483.63464032000002</v>
      </c>
      <c r="OI999" s="3">
        <v>3336.4455936300001</v>
      </c>
      <c r="OJ999" s="3">
        <v>3236.14404823</v>
      </c>
      <c r="OK999" s="4">
        <v>503.28422382999997</v>
      </c>
      <c r="OL999" s="3">
        <v>1122.83671658</v>
      </c>
      <c r="OM999" s="3">
        <v>547.01189483999997</v>
      </c>
      <c r="ON999" s="3">
        <v>3368.49399412</v>
      </c>
      <c r="OO999" s="3">
        <v>2408.9147886000001</v>
      </c>
      <c r="OP999" s="4">
        <v>3317.2862710499999</v>
      </c>
      <c r="OQ999" s="3">
        <v>3366.7709351100002</v>
      </c>
      <c r="OS999" s="3">
        <v>2672.8764928199998</v>
      </c>
      <c r="OT999" s="3">
        <v>2149.3784815200002</v>
      </c>
      <c r="OU999" s="4">
        <v>3223.8881463500002</v>
      </c>
      <c r="OV999" s="3">
        <v>2948.8250457099998</v>
      </c>
      <c r="OW999" s="3">
        <v>472.73021819000002</v>
      </c>
      <c r="OX999" s="3">
        <v>437.46249972999999</v>
      </c>
      <c r="OY999" s="3">
        <v>2760.8475719399999</v>
      </c>
      <c r="OZ999" s="4">
        <v>733.68821982999998</v>
      </c>
      <c r="PA999" s="3">
        <v>1725.2120570500001</v>
      </c>
      <c r="PB999" s="3">
        <v>2624.7165896000001</v>
      </c>
      <c r="PC999" s="3">
        <v>560.05134428999997</v>
      </c>
      <c r="PD999" s="3">
        <v>429.46049686999999</v>
      </c>
      <c r="PE999" s="4">
        <v>2301.8490093800001</v>
      </c>
      <c r="PF999" s="3">
        <v>3124.8902352099999</v>
      </c>
      <c r="PG999" s="3">
        <v>2939.4019696599998</v>
      </c>
      <c r="PH999" s="3">
        <v>481.68291714999998</v>
      </c>
      <c r="PI999" s="3">
        <v>1921.38291564</v>
      </c>
      <c r="PJ999" s="4">
        <v>3356.5655542300001</v>
      </c>
      <c r="PK999" s="3">
        <v>2426.7412725300001</v>
      </c>
      <c r="PL999" s="3">
        <v>2545.9318445600002</v>
      </c>
      <c r="PM999" s="3">
        <v>3378.1096948700001</v>
      </c>
      <c r="PN999" s="3">
        <v>3358.4837234199999</v>
      </c>
      <c r="PO999" s="4">
        <v>3015.0009507099999</v>
      </c>
      <c r="PP999" s="3">
        <v>3506.1131576100001</v>
      </c>
      <c r="PQ999" s="3">
        <v>3368.7133377300001</v>
      </c>
      <c r="PR999" s="3">
        <v>2309.0985331699999</v>
      </c>
      <c r="PS999" s="3">
        <v>2788.9602148499998</v>
      </c>
      <c r="PT999" s="4">
        <v>3373.7955229600002</v>
      </c>
      <c r="PU999" s="3">
        <v>2842.31974223</v>
      </c>
      <c r="PV999" s="3">
        <v>3082.1356296200001</v>
      </c>
      <c r="PW999" s="3">
        <v>2458.6001551700001</v>
      </c>
      <c r="PX999" s="3">
        <v>2393.02262948</v>
      </c>
      <c r="PY999" s="4">
        <v>1823.5221116</v>
      </c>
      <c r="PZ999" s="3">
        <v>3251.3812833699999</v>
      </c>
      <c r="QA999" s="3">
        <v>2596.7580464500002</v>
      </c>
      <c r="QB999" s="3">
        <v>3244.0124565400001</v>
      </c>
      <c r="QC999" s="3">
        <v>1715.1570477099999</v>
      </c>
      <c r="QD999" s="4">
        <v>1713.6129432600001</v>
      </c>
      <c r="QE999" s="3">
        <v>1904.1715880100001</v>
      </c>
      <c r="QF999" s="3">
        <v>3346.1979957799999</v>
      </c>
      <c r="QG999" s="3">
        <v>3346.1768692000001</v>
      </c>
      <c r="QH999" s="3">
        <v>2532.55561257</v>
      </c>
      <c r="QI999" s="4">
        <v>642.57487261999995</v>
      </c>
      <c r="QJ999" s="3">
        <v>2438.9008620599998</v>
      </c>
      <c r="QK999" s="3">
        <v>692.34598825</v>
      </c>
      <c r="QL999" s="3">
        <v>2540.3718257999999</v>
      </c>
      <c r="QM999" s="3">
        <v>2774.1921140600002</v>
      </c>
      <c r="QN999" s="4">
        <v>1991.1702230799999</v>
      </c>
      <c r="QO999" s="3">
        <v>3354.9636623699998</v>
      </c>
      <c r="QP999" s="3">
        <v>3060.78100683</v>
      </c>
      <c r="QQ999" s="3">
        <v>2150.0402405700002</v>
      </c>
      <c r="QR999" s="3">
        <v>715.27826946999994</v>
      </c>
      <c r="QS999" s="4">
        <v>3119.02015282</v>
      </c>
      <c r="QT999" s="3">
        <v>2938.2027255600001</v>
      </c>
      <c r="QU999" s="3">
        <v>2608.0160281100002</v>
      </c>
      <c r="QV999" s="3">
        <v>2152.2821435300002</v>
      </c>
      <c r="QW999" s="3">
        <v>457.95652507</v>
      </c>
      <c r="QX999" s="4">
        <v>565.82635706999997</v>
      </c>
      <c r="QY999" s="3">
        <v>453.16389826</v>
      </c>
      <c r="QZ999" s="3">
        <v>650.43893133999995</v>
      </c>
      <c r="RA999" s="3">
        <v>2413.8478450299999</v>
      </c>
      <c r="RB999" s="3">
        <v>2567.7754855399999</v>
      </c>
      <c r="RC999" s="4">
        <v>494.65836548999999</v>
      </c>
      <c r="RD999" s="3">
        <v>2287.0088296700001</v>
      </c>
      <c r="RE999" s="3">
        <v>515.53204789999995</v>
      </c>
      <c r="RF999" s="3">
        <v>493.01670595000002</v>
      </c>
      <c r="RG999" s="3">
        <v>658.63915123000004</v>
      </c>
      <c r="RH999" s="4">
        <v>3117.4344165799998</v>
      </c>
      <c r="RI999" s="3">
        <v>2029.7417658300001</v>
      </c>
      <c r="RJ999" s="3">
        <v>1109.6984692999999</v>
      </c>
      <c r="RK999" s="3">
        <v>456.42298391000003</v>
      </c>
      <c r="RL999" s="3">
        <v>668.66619891999994</v>
      </c>
      <c r="RM999" s="4">
        <v>3375.6764099500001</v>
      </c>
      <c r="RN999" s="3">
        <v>2804.6765262600002</v>
      </c>
      <c r="RO999" s="3">
        <v>431.72849737000001</v>
      </c>
      <c r="RP999" s="3">
        <v>3333.5450384699998</v>
      </c>
      <c r="RQ999" s="3">
        <v>2595.3705272399998</v>
      </c>
      <c r="RR999" s="4">
        <v>1946.6061880499999</v>
      </c>
      <c r="RS999" s="3">
        <v>3117.8028889900002</v>
      </c>
      <c r="RT999" s="3">
        <v>1192.39163164</v>
      </c>
      <c r="RU999" s="3">
        <v>558.83035224000002</v>
      </c>
      <c r="RV999" s="3">
        <v>3305.54859175</v>
      </c>
      <c r="RW999" s="4">
        <v>1678.9995274099999</v>
      </c>
      <c r="RX999" s="3">
        <v>3586.9409672100001</v>
      </c>
      <c r="RY999" s="3">
        <v>2629.7869688000001</v>
      </c>
      <c r="RZ999" s="3">
        <v>1998.12024653</v>
      </c>
      <c r="SA999" s="3">
        <v>660.81581033999998</v>
      </c>
      <c r="SB999" s="4">
        <v>2174.2668355000001</v>
      </c>
      <c r="SC999" s="3">
        <v>1730.0425874299999</v>
      </c>
      <c r="SD999" s="3">
        <v>3298.3792246899998</v>
      </c>
      <c r="SE999" s="3">
        <v>662.46181947000002</v>
      </c>
      <c r="SF999" s="3">
        <v>3257.54838062</v>
      </c>
      <c r="SG999" s="4">
        <v>1710.79440894</v>
      </c>
      <c r="SH999" s="3">
        <v>3347.9452882199998</v>
      </c>
      <c r="SI999" s="3">
        <v>3386.2645547500001</v>
      </c>
      <c r="SJ999" s="3">
        <v>1920.5241822999999</v>
      </c>
      <c r="SK999" s="3">
        <v>2828.5607463199999</v>
      </c>
      <c r="SL999" s="4">
        <v>2829.0559782099999</v>
      </c>
      <c r="SM999" s="3">
        <v>2015.05195766</v>
      </c>
      <c r="SN999" s="3">
        <v>26.216843040000001</v>
      </c>
      <c r="SO999" s="3">
        <v>2266.3923944399999</v>
      </c>
      <c r="SP999" s="3">
        <v>1117.50163376</v>
      </c>
      <c r="SQ999" s="4">
        <v>127.76299255000001</v>
      </c>
      <c r="SR999" s="3">
        <v>2717.3336522099999</v>
      </c>
      <c r="SS999" s="3">
        <v>80.639534490000003</v>
      </c>
      <c r="ST999" s="3">
        <v>675.07003813999995</v>
      </c>
      <c r="SU999" s="3">
        <v>458.39396955000001</v>
      </c>
      <c r="SV999" s="4">
        <v>1136.6889179899999</v>
      </c>
      <c r="SW999" s="3">
        <v>2063.74064675</v>
      </c>
      <c r="SX999" s="3">
        <v>2786.2703041200002</v>
      </c>
      <c r="SY999" s="3">
        <v>426.50463977999999</v>
      </c>
      <c r="SZ999" s="3">
        <v>2787.3763427200001</v>
      </c>
      <c r="TA999" s="4">
        <v>1153.86669164</v>
      </c>
      <c r="TB999" s="3">
        <v>3576.0440015200002</v>
      </c>
      <c r="TC999" s="3">
        <v>1706.2205043700001</v>
      </c>
      <c r="TD999" s="3">
        <v>3224.4610494899998</v>
      </c>
      <c r="TE999" s="3">
        <v>3585.7982677800001</v>
      </c>
      <c r="TF999" s="4">
        <v>441.90964481999998</v>
      </c>
      <c r="TG999" s="3">
        <v>2853.55721868</v>
      </c>
      <c r="TH999" s="3">
        <v>191.74856829999999</v>
      </c>
      <c r="TI999" s="3">
        <v>2275.8297619999998</v>
      </c>
      <c r="TJ999" s="3">
        <v>2754.1833786900002</v>
      </c>
      <c r="TK999" s="4">
        <v>3577.1693025899999</v>
      </c>
      <c r="TL999" s="3">
        <v>3611.4726548100002</v>
      </c>
      <c r="TM999" s="3">
        <v>3364.2338814</v>
      </c>
      <c r="TN999" s="3">
        <v>1605.94257103</v>
      </c>
      <c r="TO999" s="3">
        <v>1905.8194612499999</v>
      </c>
      <c r="TP999" s="4">
        <v>2834.6837263000002</v>
      </c>
      <c r="TQ999" s="3">
        <v>103.45934774</v>
      </c>
      <c r="TR999" s="3">
        <v>1988.4567002900001</v>
      </c>
      <c r="TS999" s="3">
        <v>3298.4258274399999</v>
      </c>
      <c r="TT999" s="3">
        <v>837.93360061999999</v>
      </c>
      <c r="TU999" s="4">
        <v>2823.5779802900001</v>
      </c>
      <c r="TV999" s="3">
        <v>740.77867289999995</v>
      </c>
      <c r="TW999" s="3">
        <v>800.76138311</v>
      </c>
      <c r="TX999" s="3">
        <v>3362.5126865000002</v>
      </c>
      <c r="TY999" s="3">
        <v>2083.5157469999999</v>
      </c>
      <c r="TZ999" s="4">
        <v>1944.84646821</v>
      </c>
      <c r="UA999" s="3">
        <v>3322.7530843099998</v>
      </c>
      <c r="UB999" s="3">
        <v>2935.1002251499999</v>
      </c>
      <c r="UC999" s="3">
        <v>263.95486914999998</v>
      </c>
      <c r="UD999" s="3">
        <v>3575.7065976099998</v>
      </c>
      <c r="UE999" s="4">
        <v>3169.7922955200002</v>
      </c>
      <c r="UF999" s="3">
        <v>2459.1376402199999</v>
      </c>
      <c r="UG999" s="3">
        <v>511.14828254999998</v>
      </c>
      <c r="UH999" s="3">
        <v>2834.14810536</v>
      </c>
      <c r="UI999" s="3">
        <v>158.24181242</v>
      </c>
      <c r="UJ999" s="4">
        <v>3424.3427297200001</v>
      </c>
      <c r="UK999" s="3">
        <v>534.91071408999994</v>
      </c>
      <c r="UL999" s="3">
        <v>821.28212736</v>
      </c>
      <c r="UM999" s="3">
        <v>1951.5199820099999</v>
      </c>
      <c r="UN999" s="3">
        <v>2537.7452948099999</v>
      </c>
      <c r="UO999" s="4">
        <v>2538.3523733000002</v>
      </c>
      <c r="UP999" s="3">
        <v>3586.4674832699998</v>
      </c>
      <c r="UQ999" s="3">
        <v>3330.92782803</v>
      </c>
      <c r="UR999" s="3">
        <v>3334.6361641899998</v>
      </c>
      <c r="US999" s="3">
        <v>3319.4741148200001</v>
      </c>
      <c r="UT999" s="4">
        <v>2749.9040034999998</v>
      </c>
      <c r="UU999" s="3">
        <v>3430.8956977399998</v>
      </c>
      <c r="UV999" s="3">
        <v>1588.5647162400001</v>
      </c>
      <c r="UW999" s="3">
        <v>1796.9945835599999</v>
      </c>
      <c r="UX999" s="3">
        <v>3397.35476651</v>
      </c>
      <c r="UY999" s="4">
        <v>642.76190498999995</v>
      </c>
      <c r="UZ999" s="3">
        <v>141.38528706</v>
      </c>
      <c r="VA999" s="3">
        <v>2403.3280509299998</v>
      </c>
      <c r="VB999" s="3">
        <v>2011.0932093900001</v>
      </c>
      <c r="VC999" s="3">
        <v>2003.7405381799999</v>
      </c>
      <c r="VD999" s="4">
        <v>2000.91765427</v>
      </c>
      <c r="VE999" s="3">
        <v>1647.4345527800001</v>
      </c>
      <c r="VF999" s="3">
        <v>3317.76845417</v>
      </c>
      <c r="VG999" s="3">
        <v>2542.4086766599999</v>
      </c>
      <c r="VH999" s="3">
        <v>2090.96348782</v>
      </c>
      <c r="VI999" s="4">
        <v>493.07760021000001</v>
      </c>
      <c r="VJ999" s="3">
        <v>1045.4761515800001</v>
      </c>
      <c r="VK999" s="3">
        <v>2168.5421536899999</v>
      </c>
      <c r="VL999" s="3">
        <v>2648.1105487300001</v>
      </c>
      <c r="VM999" s="3">
        <v>120.17855032999999</v>
      </c>
      <c r="VN999" s="4">
        <v>2307.60600243</v>
      </c>
      <c r="VO999" s="3">
        <v>445.09043785</v>
      </c>
      <c r="VP999" s="3">
        <v>432.64750359999999</v>
      </c>
      <c r="VQ999" s="3">
        <v>2670.8023597599999</v>
      </c>
      <c r="VR999" s="3">
        <v>1799.8752548800001</v>
      </c>
      <c r="VS999" s="4">
        <v>496.26212146</v>
      </c>
      <c r="VT999" s="3">
        <v>3353.98251914</v>
      </c>
      <c r="VU999" s="3">
        <v>3107.4471365700001</v>
      </c>
      <c r="VV999" s="3">
        <v>2406.6691574199999</v>
      </c>
      <c r="VW999" s="3">
        <v>3355.4961764599998</v>
      </c>
      <c r="VX999" s="4">
        <v>151.75222414000001</v>
      </c>
      <c r="VY999" s="3">
        <v>2656.9259249199999</v>
      </c>
      <c r="VZ999" s="3">
        <v>2708.0391997500001</v>
      </c>
      <c r="WA999" s="3">
        <v>643.49574296000003</v>
      </c>
      <c r="WB999" s="3">
        <v>526.32648754000002</v>
      </c>
      <c r="WC999" s="4">
        <v>528.63922667999998</v>
      </c>
      <c r="WD999" s="3">
        <v>90.554114209999995</v>
      </c>
      <c r="WE999" s="3">
        <v>2428.5022351100001</v>
      </c>
      <c r="WF999" s="3">
        <v>3584.5698192899999</v>
      </c>
      <c r="WG999" s="3">
        <v>2675.2998358200002</v>
      </c>
      <c r="WH999" s="4">
        <v>565.61571263999997</v>
      </c>
      <c r="WI999" s="3">
        <v>3555.7916891099999</v>
      </c>
      <c r="WJ999" s="3">
        <v>1802.5073781999999</v>
      </c>
      <c r="WK999" s="3">
        <v>3434.3505149399998</v>
      </c>
      <c r="WL999" s="3">
        <v>3337.0613712999998</v>
      </c>
      <c r="WM999" s="4">
        <v>3406.17759914</v>
      </c>
      <c r="WN999" s="3">
        <v>2543.7719624400002</v>
      </c>
      <c r="WO999" s="3">
        <v>3360.1117128199999</v>
      </c>
      <c r="WP999" s="3">
        <v>3362.54872596</v>
      </c>
      <c r="WQ999" s="3">
        <v>3353.17287403</v>
      </c>
      <c r="WR999" s="4">
        <v>2825.6701330800001</v>
      </c>
      <c r="WS999" s="3">
        <v>479.35899334999999</v>
      </c>
      <c r="WT999" s="3">
        <v>3376.2014675999999</v>
      </c>
      <c r="WU999" s="3">
        <v>3567.5461454000001</v>
      </c>
      <c r="WV999" s="3">
        <v>2889.9651510899998</v>
      </c>
      <c r="WW999" s="4">
        <v>2625.7853460000001</v>
      </c>
      <c r="WX999" s="3">
        <v>3408.38905497</v>
      </c>
      <c r="WY999" s="3">
        <v>2464.7554463900001</v>
      </c>
      <c r="WZ999" s="3">
        <v>2078.6566336000001</v>
      </c>
      <c r="XA999" s="3">
        <v>3352.4029965999998</v>
      </c>
      <c r="XB999" s="4">
        <v>3098.1470917800002</v>
      </c>
      <c r="XC999" s="3">
        <v>3391.4529942499998</v>
      </c>
      <c r="XD999" s="3">
        <v>2149.3281505499999</v>
      </c>
      <c r="XE999" s="3">
        <v>559.33739016000004</v>
      </c>
      <c r="XF999" s="3">
        <v>2267.2331080499998</v>
      </c>
      <c r="XG999" s="4">
        <v>3323.9162889499999</v>
      </c>
      <c r="XH999" s="3">
        <v>2479.0693257100002</v>
      </c>
      <c r="XI999" s="3">
        <v>3201.3156383599999</v>
      </c>
      <c r="XJ999" s="3">
        <v>1897.9435965</v>
      </c>
      <c r="XK999" s="3">
        <v>3366.39376352</v>
      </c>
      <c r="XL999" s="4">
        <v>449.90543398</v>
      </c>
      <c r="XM999" s="3">
        <v>3372.6857561400002</v>
      </c>
      <c r="XN999" s="3">
        <v>108.69749684</v>
      </c>
      <c r="XO999" s="3">
        <v>2716.6923983699999</v>
      </c>
      <c r="XP999" s="3">
        <v>1930.7351555099999</v>
      </c>
      <c r="XQ999" s="4">
        <v>2439.51663973</v>
      </c>
      <c r="XR999" s="3">
        <v>2428.2586580699999</v>
      </c>
      <c r="XS999" s="3">
        <v>112.46362041</v>
      </c>
      <c r="XT999" s="3">
        <v>3033.75389731</v>
      </c>
      <c r="XU999" s="3">
        <v>524.63760388000003</v>
      </c>
      <c r="XV999" s="4">
        <v>1564.3847240600001</v>
      </c>
      <c r="XW999" s="3">
        <v>674.15786697999999</v>
      </c>
      <c r="XX999" s="3">
        <v>1790.7069405300001</v>
      </c>
      <c r="XY999" s="3">
        <v>1708.2834527699999</v>
      </c>
      <c r="XZ999" s="3">
        <v>647.14691307999999</v>
      </c>
      <c r="YA999" s="4">
        <v>2067.0985302300001</v>
      </c>
      <c r="YB999" s="3">
        <v>472.28158904999998</v>
      </c>
      <c r="YC999" s="3">
        <v>473.83439268000001</v>
      </c>
      <c r="YD999" s="3">
        <v>673.53649698000004</v>
      </c>
      <c r="YE999" s="3">
        <v>2440.2094672799999</v>
      </c>
      <c r="YF999" s="4">
        <v>3108.1766249500001</v>
      </c>
      <c r="YG999" s="3">
        <v>2274.5553321299999</v>
      </c>
      <c r="YH999" s="3">
        <v>1717.67111073</v>
      </c>
      <c r="YI999" s="3">
        <v>2712.93062439</v>
      </c>
      <c r="YJ999" s="3">
        <v>449.60282678999999</v>
      </c>
      <c r="YK999" s="4">
        <v>3376.74765183</v>
      </c>
      <c r="YL999" s="3">
        <v>2399.4320610300001</v>
      </c>
      <c r="YM999" s="3">
        <v>3172.0118291600002</v>
      </c>
      <c r="YN999" s="3">
        <v>3256.5343047800002</v>
      </c>
      <c r="YO999" s="3">
        <v>3075.5397870699999</v>
      </c>
      <c r="YP999" s="4">
        <v>553.48408475999997</v>
      </c>
      <c r="YQ999" s="3">
        <v>3105.4898210699998</v>
      </c>
      <c r="YR999" s="3">
        <v>539.37277205999999</v>
      </c>
      <c r="YS999" s="3">
        <v>435.03604988000001</v>
      </c>
      <c r="YT999" s="3">
        <v>147.63813336999999</v>
      </c>
      <c r="YU999" s="4">
        <v>625.56300476000001</v>
      </c>
      <c r="YV999" s="3">
        <v>445.95041393000002</v>
      </c>
      <c r="YW999" s="3">
        <v>3354.3913806</v>
      </c>
      <c r="YX999" s="3">
        <v>1134.3966840600001</v>
      </c>
      <c r="YY999" s="3">
        <v>2813.9635222799998</v>
      </c>
      <c r="YZ999" s="4">
        <v>3323.9268522399998</v>
      </c>
      <c r="ZA999" s="3">
        <v>2162.35765808</v>
      </c>
      <c r="ZB999" s="3">
        <v>426.74138175000002</v>
      </c>
      <c r="ZC999" s="3">
        <v>645.96258186</v>
      </c>
      <c r="ZD999" s="3">
        <v>3344.2872830299998</v>
      </c>
      <c r="ZE999" s="4">
        <v>3338.7757311300002</v>
      </c>
      <c r="ZF999" s="3">
        <v>3536.43974183</v>
      </c>
      <c r="ZG999" s="3">
        <v>3590.9705516600002</v>
      </c>
      <c r="ZI999" s="3">
        <v>2184.2087554999998</v>
      </c>
      <c r="ZJ999" s="4">
        <v>3314.4180271300002</v>
      </c>
      <c r="ZK999" s="3">
        <v>2706.3919478799999</v>
      </c>
      <c r="ZL999" s="3">
        <v>802.61741529999995</v>
      </c>
      <c r="ZM999" s="3">
        <v>2480.6078378299999</v>
      </c>
      <c r="ZN999" s="3">
        <v>504.1485495</v>
      </c>
      <c r="ZO999" s="4">
        <v>3343.06753372</v>
      </c>
      <c r="ZP999" s="3">
        <v>110.23476622</v>
      </c>
      <c r="ZQ999" s="3">
        <v>1845.6876222400001</v>
      </c>
      <c r="ZR999" s="3">
        <v>2080.6412893800002</v>
      </c>
      <c r="ZS999" s="3">
        <v>3355.95164067</v>
      </c>
      <c r="ZT999" s="4">
        <v>804.97862129999999</v>
      </c>
      <c r="ZU999" s="3">
        <v>454.39856044999999</v>
      </c>
      <c r="ZV999" s="3">
        <v>3102.9403399600001</v>
      </c>
      <c r="ZW999" s="3">
        <v>3116.4812350000002</v>
      </c>
      <c r="ZX999" s="3">
        <v>3340.7914554099998</v>
      </c>
      <c r="ZY999" s="4">
        <v>106.49784704</v>
      </c>
      <c r="ZZ999" s="3">
        <v>2954.3713943299999</v>
      </c>
      <c r="AAA999" s="3">
        <v>463.87942391000001</v>
      </c>
      <c r="AAB999" s="3">
        <v>3340.6603463400002</v>
      </c>
      <c r="AAC999" s="3">
        <v>1943.37506405</v>
      </c>
      <c r="AAD999" s="4">
        <v>3306.64406706</v>
      </c>
      <c r="AAE999" s="3">
        <v>133.78220374</v>
      </c>
      <c r="AAF999" s="3">
        <v>1995.82366301</v>
      </c>
      <c r="AAG999" s="3">
        <v>695.01104418</v>
      </c>
      <c r="AAH999" s="3">
        <v>3127.4086478200002</v>
      </c>
      <c r="AAI999" s="4">
        <v>466.61407328000001</v>
      </c>
      <c r="AAJ999" s="3">
        <v>3299.2205596700001</v>
      </c>
      <c r="AAK999" s="3">
        <v>2673.2306737200001</v>
      </c>
      <c r="AAL999" s="3">
        <v>2245.1931141499999</v>
      </c>
      <c r="AAM999" s="3">
        <v>3214.8907087500002</v>
      </c>
      <c r="AAN999" s="4">
        <v>3112.5790314000001</v>
      </c>
      <c r="AAO999" s="3">
        <v>3223.0834722</v>
      </c>
      <c r="AAP999" s="3">
        <v>2595.8788079000001</v>
      </c>
      <c r="AAQ999" s="3">
        <v>286.07999074000003</v>
      </c>
      <c r="AAR999" s="3">
        <v>535.46000517000004</v>
      </c>
      <c r="AAS999" s="4">
        <v>3673.3480580400001</v>
      </c>
      <c r="AAT999" s="3">
        <v>3406.6827729500001</v>
      </c>
      <c r="AAU999" s="3">
        <v>3403.99907592</v>
      </c>
      <c r="AAV999" s="3">
        <v>572.42779195000003</v>
      </c>
      <c r="AAW999" s="3">
        <v>3525.0115047899999</v>
      </c>
      <c r="AAX999" s="4">
        <v>679.34692785000004</v>
      </c>
      <c r="AAY999" s="3">
        <v>1223.44397602</v>
      </c>
      <c r="AAZ999" s="3">
        <v>3377.4392366400002</v>
      </c>
      <c r="ABA999" s="3">
        <v>3365.3759594600001</v>
      </c>
      <c r="ABB999" s="3">
        <v>3566.8651238799998</v>
      </c>
      <c r="ABC999" s="4">
        <v>2428.3854175500001</v>
      </c>
      <c r="ABD999" s="3">
        <v>3447.98772233</v>
      </c>
      <c r="ABE999" s="3">
        <v>57.436957319999998</v>
      </c>
      <c r="ABF999" s="3">
        <v>480.59924787</v>
      </c>
      <c r="ABG999" s="3">
        <v>494.46449804999997</v>
      </c>
      <c r="ABH999" s="4">
        <v>1534.3862231999999</v>
      </c>
      <c r="ABI999" s="3">
        <v>3304.7084995099999</v>
      </c>
      <c r="ABJ999" s="3">
        <v>116.66408161</v>
      </c>
      <c r="ABK999" s="3">
        <v>2719.5333020100002</v>
      </c>
      <c r="ABL999" s="3">
        <v>499.59763562000001</v>
      </c>
      <c r="ABM999" s="4">
        <v>716.14818747000004</v>
      </c>
      <c r="ABN999" s="3">
        <v>435.93890048999998</v>
      </c>
      <c r="ABO999" s="3">
        <v>143.17234718</v>
      </c>
      <c r="ABP999" s="3">
        <v>123.04741562</v>
      </c>
      <c r="ABQ999" s="3">
        <v>699.28669115000002</v>
      </c>
      <c r="ABR999" s="4">
        <v>3319.25663532</v>
      </c>
      <c r="ABS999" s="3">
        <v>3579.2372219499998</v>
      </c>
      <c r="ABT999" s="3">
        <v>494.29237855999997</v>
      </c>
      <c r="ABU999" s="3">
        <v>1938.4817753</v>
      </c>
      <c r="ABV999" s="3">
        <v>650.15869347</v>
      </c>
      <c r="ABW999" s="4">
        <v>3305.32054896</v>
      </c>
      <c r="ABX999" s="3">
        <v>103.20707152</v>
      </c>
      <c r="ABY999" s="3">
        <v>3368.9469728499998</v>
      </c>
      <c r="ABZ999" s="3">
        <v>1153.0750662600001</v>
      </c>
      <c r="ACA999" s="3">
        <v>490.15343299</v>
      </c>
      <c r="ACB999" s="4">
        <v>3131.7308975400001</v>
      </c>
      <c r="ACC999" s="3">
        <v>3184.0875337399998</v>
      </c>
      <c r="ACD999" s="3">
        <v>3120.0609475699998</v>
      </c>
      <c r="ACE999" s="3">
        <v>2090.0892202300001</v>
      </c>
      <c r="ACF999" s="3">
        <v>2681.3314744099998</v>
      </c>
      <c r="ACG999" s="4">
        <v>3051.9010081599999</v>
      </c>
      <c r="ACH999" s="3">
        <v>2340.83562729</v>
      </c>
      <c r="ACI999" s="3">
        <v>36.73104481</v>
      </c>
      <c r="ACJ999" s="3">
        <v>3185.8714870099998</v>
      </c>
      <c r="ACK999" s="3">
        <v>3481.5323817799999</v>
      </c>
      <c r="ACL999" s="4">
        <v>1892.75329289</v>
      </c>
      <c r="ACM999" s="3">
        <v>435.73136290999997</v>
      </c>
      <c r="ACN999" s="3">
        <v>36.392398159999999</v>
      </c>
      <c r="ACO999" s="3">
        <v>2741.2769024200002</v>
      </c>
      <c r="ACP999" s="3">
        <v>2836.5329234199999</v>
      </c>
      <c r="ACQ999" s="4">
        <v>1375.7349279499999</v>
      </c>
      <c r="ACR999" s="3">
        <v>1847.26341656</v>
      </c>
      <c r="ACS999" s="3">
        <v>455.76308897000001</v>
      </c>
      <c r="ACT999" s="3">
        <v>1966.7087502899999</v>
      </c>
      <c r="ACU999" s="3">
        <v>2736.0319182500002</v>
      </c>
      <c r="ACV999" s="4">
        <v>42.312811519999997</v>
      </c>
      <c r="ACW999" s="3">
        <v>2638.5308874399998</v>
      </c>
      <c r="ACX999" s="3">
        <v>1943.2296634700001</v>
      </c>
      <c r="ACY999" s="3">
        <v>2739.2605567700002</v>
      </c>
      <c r="ACZ999" s="3">
        <v>1937.7392381499999</v>
      </c>
      <c r="ADA999" s="4">
        <v>657.30941943000005</v>
      </c>
      <c r="ADB999" s="3">
        <v>2153.4086873400001</v>
      </c>
      <c r="ADC999" s="3">
        <v>2013.9136078199999</v>
      </c>
      <c r="ADD999" s="3">
        <v>1934.8734797100001</v>
      </c>
      <c r="ADE999" s="3">
        <v>489.27481581000001</v>
      </c>
      <c r="ADF999" s="4">
        <v>1544.2809190800001</v>
      </c>
      <c r="ADG999" s="3">
        <v>205.48333077999999</v>
      </c>
      <c r="ADH999" s="3">
        <v>640.67099494000001</v>
      </c>
      <c r="ADI999" s="3">
        <v>718.61564773999999</v>
      </c>
      <c r="ADJ999" s="3">
        <v>1669.1657257899999</v>
      </c>
      <c r="ADK999" s="4">
        <v>1792.04226466</v>
      </c>
      <c r="ADL999" s="3">
        <v>497.25134250000002</v>
      </c>
      <c r="ADM999" s="3">
        <v>503.21835861</v>
      </c>
      <c r="ADN999" s="3">
        <v>561.84461810999994</v>
      </c>
      <c r="ADO999" s="3">
        <v>119.00913199</v>
      </c>
      <c r="ADP999" s="4">
        <v>517.15071675000002</v>
      </c>
      <c r="ADQ999" s="3">
        <v>148.39247655</v>
      </c>
      <c r="ADR999" s="3">
        <v>121.52630186</v>
      </c>
      <c r="ADS999" s="3">
        <v>325.74763016999998</v>
      </c>
      <c r="ADT999" s="3">
        <v>539.76361379000002</v>
      </c>
      <c r="ADU999" s="4">
        <v>1821.5958645999999</v>
      </c>
      <c r="ADV999" s="3">
        <v>135.55435098000001</v>
      </c>
      <c r="ADW999" s="3">
        <v>114.74653379</v>
      </c>
      <c r="ADX999" s="3">
        <v>113.28879977</v>
      </c>
      <c r="ADY999" s="3">
        <v>851.36451317000001</v>
      </c>
      <c r="ADZ999" s="4">
        <v>647.75212746</v>
      </c>
      <c r="AEA999" s="3">
        <v>2826.5313519000001</v>
      </c>
      <c r="AEB999" s="3">
        <v>3111.2113960299998</v>
      </c>
      <c r="AEC999" s="3">
        <v>473.23290651999997</v>
      </c>
      <c r="AED999" s="3">
        <v>431.26619808999999</v>
      </c>
      <c r="AEE999" s="4">
        <v>148.27938721000001</v>
      </c>
      <c r="AEF999" s="3">
        <v>395.76981547000003</v>
      </c>
      <c r="AEG999" s="3">
        <v>178.31019931</v>
      </c>
      <c r="AEH999" s="3">
        <v>1206.4308654199999</v>
      </c>
      <c r="AEI999" s="3">
        <v>357.01434719999997</v>
      </c>
      <c r="AEJ999" s="4">
        <v>425.74656837999999</v>
      </c>
      <c r="AEK999" s="3">
        <v>122.56523249999999</v>
      </c>
      <c r="AEL999" s="3">
        <v>576.41139501999999</v>
      </c>
      <c r="AEM999" s="3">
        <v>3155.5175625100001</v>
      </c>
      <c r="AEN999" s="3">
        <v>3027.5022937399999</v>
      </c>
      <c r="AEO999" s="4">
        <v>2409.6989575399998</v>
      </c>
      <c r="AEP999" s="3">
        <v>3295.8632975599999</v>
      </c>
      <c r="AEQ999" s="3">
        <v>820.08226189000004</v>
      </c>
      <c r="AER999" s="3">
        <v>3229.9303482300002</v>
      </c>
      <c r="AES999" s="3">
        <v>707.25079043999995</v>
      </c>
      <c r="AET999" s="4">
        <v>1712.21486076</v>
      </c>
      <c r="AEU999" s="3">
        <v>2350.6259330100002</v>
      </c>
      <c r="AEV999" s="3">
        <v>3385.35859729</v>
      </c>
      <c r="AEW999" s="3">
        <v>2692.6205245699998</v>
      </c>
      <c r="AEX999" s="3">
        <v>718.21237860999997</v>
      </c>
      <c r="AEY999" s="4">
        <v>2210.97861784</v>
      </c>
      <c r="AEZ999" s="3">
        <v>3333.7656248200001</v>
      </c>
      <c r="AFA999" s="3">
        <v>423.56742379000002</v>
      </c>
      <c r="AFB999" s="3">
        <v>2036.6774977699999</v>
      </c>
      <c r="AFC999" s="3">
        <v>1989.21725717</v>
      </c>
      <c r="AFD999" s="4">
        <v>2478.2248838800001</v>
      </c>
      <c r="AFE999" s="3">
        <v>2820.1989702300002</v>
      </c>
      <c r="AFF999" s="3">
        <v>2695.99642778</v>
      </c>
      <c r="AFG999" s="3">
        <v>3574.7136483499999</v>
      </c>
      <c r="AFH999" s="3">
        <v>2537.9665025300001</v>
      </c>
      <c r="AFI999" s="4">
        <v>439.61865362999998</v>
      </c>
      <c r="AFJ999" s="3">
        <v>680.48092810000003</v>
      </c>
      <c r="AFK999" s="3">
        <v>648.07337574999997</v>
      </c>
      <c r="AFL999" s="3">
        <v>3588.56460702</v>
      </c>
      <c r="AFM999" s="3">
        <v>126.99622196999999</v>
      </c>
      <c r="AFN999" s="4">
        <v>3394.3821324300002</v>
      </c>
      <c r="AFO999" s="3">
        <v>3396.0735015700002</v>
      </c>
      <c r="AFP999" s="3">
        <v>455.44929711999998</v>
      </c>
      <c r="AFQ999" s="3">
        <v>2470.8249885499999</v>
      </c>
      <c r="AFR999" s="3">
        <v>2730.1158544800001</v>
      </c>
      <c r="AFS999" s="4">
        <v>126.29842346</v>
      </c>
      <c r="AFT999" s="3">
        <v>780.87878584999999</v>
      </c>
      <c r="AFU999" s="3">
        <v>789.43194389999996</v>
      </c>
      <c r="AFV999" s="3">
        <v>2127.2483889700002</v>
      </c>
      <c r="AFW999" s="3">
        <v>3064.6111315100002</v>
      </c>
      <c r="AFX999" s="4">
        <v>628.66488379999998</v>
      </c>
      <c r="AFY999" s="3">
        <v>2316.7755595200001</v>
      </c>
      <c r="AFZ999" s="3">
        <v>1873.68779718</v>
      </c>
      <c r="AGA999" s="3">
        <v>3392.3123489599998</v>
      </c>
      <c r="AGB999" s="3">
        <v>2552.1256607199998</v>
      </c>
      <c r="AGC999" s="4">
        <v>425.59433273000002</v>
      </c>
      <c r="AGD999" s="3">
        <v>2759.3687113400001</v>
      </c>
      <c r="AGE999" s="3">
        <v>1961.48924229</v>
      </c>
      <c r="AGF999" s="3">
        <v>3120.9637981800001</v>
      </c>
      <c r="AGG999" s="3">
        <v>3361.0878850899999</v>
      </c>
      <c r="AGH999" s="4">
        <v>3380.4000646899999</v>
      </c>
      <c r="AGI999" s="3">
        <v>2698.3992655699999</v>
      </c>
      <c r="AGJ999" s="3">
        <v>1808.0792029900001</v>
      </c>
      <c r="AGK999" s="3">
        <v>90.180670840000005</v>
      </c>
      <c r="AGL999" s="3">
        <v>2834.12573604</v>
      </c>
      <c r="AGM999" s="4">
        <v>3390.5681633700001</v>
      </c>
      <c r="AGN999" s="3">
        <v>3393.09216831</v>
      </c>
      <c r="AGO999" s="3">
        <v>2169.89363344</v>
      </c>
      <c r="AGP999" s="3">
        <v>3081.0855143200001</v>
      </c>
      <c r="AGQ999" s="3">
        <v>3359.4617598</v>
      </c>
      <c r="AGR999" s="4">
        <v>150.47220193999999</v>
      </c>
      <c r="AGS999" s="3">
        <v>3307.25052418</v>
      </c>
      <c r="AGT999" s="3">
        <v>561.53331174000004</v>
      </c>
      <c r="AGU999" s="3">
        <v>800.40223125</v>
      </c>
      <c r="AGV999" s="3">
        <v>3197.0163793299998</v>
      </c>
      <c r="AGW999" s="4">
        <v>676.98945006999998</v>
      </c>
      <c r="AGX999" s="3">
        <v>2856.3763743700001</v>
      </c>
      <c r="AGY999" s="3">
        <v>3305.13165248</v>
      </c>
      <c r="AGZ999" s="3">
        <v>3342.0764485700001</v>
      </c>
      <c r="AHA999" s="3">
        <v>3108.1412068599998</v>
      </c>
      <c r="AHB999" s="4">
        <v>3543.5724480600002</v>
      </c>
      <c r="AHC999" s="3">
        <v>2721.9094208900001</v>
      </c>
      <c r="AHD999" s="3">
        <v>640.89965910000001</v>
      </c>
      <c r="AHE999" s="3">
        <v>531.55283061</v>
      </c>
      <c r="AHF999" s="3">
        <v>815.96630701000004</v>
      </c>
      <c r="AHG999" s="4">
        <v>814.47812585999998</v>
      </c>
      <c r="AHH999" s="3">
        <v>1953.19954512</v>
      </c>
      <c r="AHI999" s="3">
        <v>2654.88472447</v>
      </c>
      <c r="AHJ999" s="3">
        <v>2189.9464860799999</v>
      </c>
      <c r="AHK999" s="3">
        <v>3354.9680119599998</v>
      </c>
      <c r="AHL999" s="4">
        <v>3350.9558258699999</v>
      </c>
      <c r="AHM999" s="3">
        <v>3059.1716585300001</v>
      </c>
      <c r="AHN999" s="3">
        <v>2123.0355003700001</v>
      </c>
      <c r="AHO999" s="3">
        <v>1119.9529384099999</v>
      </c>
      <c r="AHP999" s="3">
        <v>437.53768550000001</v>
      </c>
      <c r="AHQ999" s="4">
        <v>527.19267732000003</v>
      </c>
      <c r="AHR999" s="3">
        <v>2471.9123860499999</v>
      </c>
      <c r="AHS999" s="3">
        <v>3148.32893298</v>
      </c>
      <c r="AHT999" s="3">
        <v>2705.7519367800001</v>
      </c>
      <c r="AHU999" s="3">
        <v>3398.2315195800002</v>
      </c>
      <c r="AHV999" s="4">
        <v>1651.07453824</v>
      </c>
      <c r="AHW999" s="3">
        <v>449.54752486000001</v>
      </c>
      <c r="AHX999" s="3">
        <v>3098.39688252</v>
      </c>
      <c r="AHY999" s="3">
        <v>3211.44272662</v>
      </c>
      <c r="AHZ999" s="3">
        <v>108.39426828000001</v>
      </c>
      <c r="AIA999" s="4">
        <v>3345.7164340300001</v>
      </c>
      <c r="AIB999" s="3">
        <v>2681.7471709400002</v>
      </c>
      <c r="AIC999" s="3">
        <v>3314.1589158400002</v>
      </c>
      <c r="AID999" s="3">
        <v>920.79826107999997</v>
      </c>
      <c r="AIE999" s="3">
        <v>259.43378102999998</v>
      </c>
      <c r="AIF999" s="4">
        <v>1878.90854792</v>
      </c>
      <c r="AIG999" s="3">
        <v>133.55478231999999</v>
      </c>
      <c r="AIH999" s="3">
        <v>2608.7964688299999</v>
      </c>
      <c r="AII999" s="3">
        <v>476.42302009999997</v>
      </c>
      <c r="AIJ999" s="3">
        <v>575.40291150999997</v>
      </c>
      <c r="AIK999" s="4">
        <v>2029.6038216899999</v>
      </c>
      <c r="AIL999" s="3">
        <v>3338.4507546200002</v>
      </c>
      <c r="AIM999" s="3">
        <v>134.58687789000001</v>
      </c>
      <c r="AIN999" s="3">
        <v>3369.2272107200001</v>
      </c>
      <c r="AIO999" s="3">
        <v>474.64403779000003</v>
      </c>
      <c r="AIP999" s="4">
        <v>3265.9642159</v>
      </c>
      <c r="AIQ999" s="3">
        <v>65.151887239999994</v>
      </c>
      <c r="AIR999" s="3">
        <v>2897.6682749800002</v>
      </c>
      <c r="AIS999" s="3">
        <v>389.34982063000001</v>
      </c>
      <c r="AIT999" s="3">
        <v>90.446617200000006</v>
      </c>
      <c r="AIU999" s="4">
        <v>542.97796080000001</v>
      </c>
      <c r="AIV999" s="3">
        <v>433.34654484999999</v>
      </c>
      <c r="AIW999" s="3">
        <v>1906.7235545999999</v>
      </c>
      <c r="AIX999" s="3">
        <v>478.96193792000003</v>
      </c>
      <c r="AIY999" s="3">
        <v>3393.4886023700001</v>
      </c>
      <c r="AIZ999" s="4">
        <v>3425.5686927299998</v>
      </c>
      <c r="AJA999" s="3">
        <v>255.89694299000001</v>
      </c>
      <c r="AJB999" s="3">
        <v>533.99667881999994</v>
      </c>
      <c r="AJC999" s="3">
        <v>1934.3515289100001</v>
      </c>
      <c r="AJD999" s="3">
        <v>3354.27456304</v>
      </c>
      <c r="AJE999" s="4">
        <v>3353.3052258399998</v>
      </c>
      <c r="AJF999" s="3">
        <v>102.21847185</v>
      </c>
      <c r="AJG999" s="3">
        <v>3568.0699603100002</v>
      </c>
      <c r="AJH999" s="3">
        <v>2843.8495551699998</v>
      </c>
      <c r="AJI999" s="3">
        <v>2745.2101745199998</v>
      </c>
      <c r="AJJ999" s="4">
        <v>3531.3587993400001</v>
      </c>
      <c r="AJK999" s="3">
        <v>3349.8448163100002</v>
      </c>
      <c r="AJL999" s="3">
        <v>3329.72547708</v>
      </c>
      <c r="AJM999" s="3">
        <v>3416.27858986</v>
      </c>
      <c r="AJN999" s="3">
        <v>2664.8104888500002</v>
      </c>
      <c r="AJO999" s="4">
        <v>2210.9935307199999</v>
      </c>
      <c r="AJP999" s="3">
        <v>193.34859605</v>
      </c>
      <c r="AJQ999" s="3">
        <v>2456.8603191699999</v>
      </c>
      <c r="AJR999" s="3">
        <v>2328.5014327899999</v>
      </c>
      <c r="AJS999" s="3">
        <v>2406.1987803299999</v>
      </c>
      <c r="AJT999" s="4">
        <v>3338.1034087899998</v>
      </c>
      <c r="AJU999" s="3">
        <v>3273.8686636699999</v>
      </c>
      <c r="AJV999" s="3">
        <v>3305.8741896299998</v>
      </c>
      <c r="AJW999" s="3">
        <v>2410.6633237800002</v>
      </c>
      <c r="AJX999" s="3">
        <v>2729.1552164599998</v>
      </c>
      <c r="AJY999" s="4">
        <v>1992.82306728</v>
      </c>
      <c r="AJZ999" s="3">
        <v>464.60829092</v>
      </c>
      <c r="AKA999" s="3">
        <v>2194.06244096</v>
      </c>
      <c r="AKB999" s="3">
        <v>2604.9862279899999</v>
      </c>
      <c r="AKC999" s="3">
        <v>3442.7930691299998</v>
      </c>
      <c r="AKD999" s="4">
        <v>3404.5607943999998</v>
      </c>
      <c r="AKE999" s="3">
        <v>644.13078310000003</v>
      </c>
      <c r="AKF999" s="3">
        <v>2570.0217380899999</v>
      </c>
      <c r="AKG999" s="3">
        <v>3220.8856865100001</v>
      </c>
      <c r="AKH999" s="3">
        <v>3369.2949400500002</v>
      </c>
      <c r="AKI999" s="4">
        <v>3336.3480385399998</v>
      </c>
      <c r="AKJ999" s="3">
        <v>3265.54914074</v>
      </c>
      <c r="AKK999" s="3">
        <v>43.368519149999997</v>
      </c>
      <c r="AKL999" s="3">
        <v>635.57576094000001</v>
      </c>
      <c r="AKM999" s="3">
        <v>2712.4111590699999</v>
      </c>
      <c r="AKN999" s="4">
        <v>1115.89042135</v>
      </c>
      <c r="AKO999" s="3">
        <v>464.64867996999999</v>
      </c>
      <c r="AKP999" s="3">
        <v>3319.7009148699999</v>
      </c>
      <c r="AKQ999" s="3">
        <v>3569.2903309899998</v>
      </c>
      <c r="AKR999" s="3">
        <v>2422.7210086300001</v>
      </c>
      <c r="AKS999" s="4">
        <v>3335.5943167300002</v>
      </c>
      <c r="AKT999" s="3">
        <v>3346.1986171499998</v>
      </c>
      <c r="AKU999" s="3">
        <v>458.26223911</v>
      </c>
      <c r="AKV999" s="3">
        <v>1629.90446234</v>
      </c>
      <c r="AKW999" s="3">
        <v>1946.0295566899999</v>
      </c>
      <c r="AKX999" s="4">
        <v>3530.6858556299999</v>
      </c>
      <c r="AKY999" s="3">
        <v>3358.1736597899999</v>
      </c>
      <c r="AKZ999" s="3">
        <v>3464.6628076500001</v>
      </c>
      <c r="ALA999" s="3">
        <v>3191.1904142100002</v>
      </c>
      <c r="ALB999" s="3">
        <v>2021.6496643200001</v>
      </c>
      <c r="ALC999" s="4">
        <v>38.185050609999998</v>
      </c>
      <c r="ALD999" s="3">
        <v>3535.6058632899999</v>
      </c>
      <c r="ALE999" s="3">
        <v>1955.88262078</v>
      </c>
      <c r="ALF999" s="3">
        <v>2623.9802661499998</v>
      </c>
      <c r="ALG999" s="3">
        <v>620.17013453000004</v>
      </c>
      <c r="ALH999" s="4">
        <v>3351.6312550600001</v>
      </c>
      <c r="ALI999" s="3">
        <v>466.09460796000002</v>
      </c>
      <c r="ALJ999" s="3">
        <v>2874.2761799599998</v>
      </c>
      <c r="ALL999" s="3">
        <v>513.19072573999995</v>
      </c>
      <c r="ALM999" s="4">
        <v>703.78789543000005</v>
      </c>
    </row>
    <row r="1000" spans="1:1001" x14ac:dyDescent="0.45">
      <c r="A1000" s="1" t="s">
        <v>999</v>
      </c>
      <c r="B1000" s="3">
        <v>1240.99643578</v>
      </c>
      <c r="C1000" s="3">
        <v>317.18204472000002</v>
      </c>
      <c r="D1000" s="3">
        <v>2731.7848543</v>
      </c>
      <c r="E1000" s="3">
        <v>2618.9900436799999</v>
      </c>
      <c r="F1000" s="4">
        <v>450.51934754000001</v>
      </c>
      <c r="G1000" s="3">
        <v>3215.78734566</v>
      </c>
      <c r="H1000" s="3">
        <v>2323.0986206399998</v>
      </c>
      <c r="I1000" s="3">
        <v>980.22298103000003</v>
      </c>
      <c r="J1000" s="3">
        <v>755.04222125000001</v>
      </c>
      <c r="K1000" s="4">
        <v>2828.9994335400002</v>
      </c>
      <c r="L1000" s="3">
        <v>1825.3197350099999</v>
      </c>
      <c r="M1000" s="3">
        <v>302.33254446000001</v>
      </c>
      <c r="N1000" s="3">
        <v>70.864141649999993</v>
      </c>
      <c r="O1000" s="3">
        <v>1661.7888211500001</v>
      </c>
      <c r="P1000" s="4">
        <v>86.483519340000001</v>
      </c>
      <c r="Q1000" s="3">
        <v>2828.2867221500001</v>
      </c>
      <c r="R1000" s="3">
        <v>1445.10529612</v>
      </c>
      <c r="S1000" s="3">
        <v>2962.0509061600001</v>
      </c>
      <c r="T1000" s="3">
        <v>1045.21766166</v>
      </c>
      <c r="U1000" s="4">
        <v>2339.5214297399998</v>
      </c>
      <c r="V1000" s="3">
        <v>1041.11661966</v>
      </c>
      <c r="W1000" s="3">
        <v>1690.3451222399999</v>
      </c>
      <c r="X1000" s="3">
        <v>2942.25157248</v>
      </c>
      <c r="Y1000" s="3">
        <v>63.958856840000003</v>
      </c>
      <c r="Z1000" s="4">
        <v>3701.5172456199998</v>
      </c>
      <c r="AA1000" s="3">
        <v>2434.8252962299998</v>
      </c>
      <c r="AB1000" s="3">
        <v>1671.19574158</v>
      </c>
      <c r="AC1000" s="3">
        <v>2657.19062854</v>
      </c>
      <c r="AD1000" s="3">
        <v>478.02491196</v>
      </c>
      <c r="AE1000" s="4">
        <v>435.29391843000002</v>
      </c>
      <c r="AF1000" s="3">
        <v>2800.6854667500002</v>
      </c>
      <c r="AG1000" s="3">
        <v>2606.56823601</v>
      </c>
      <c r="AH1000" s="3">
        <v>63.110686790000003</v>
      </c>
      <c r="AI1000" s="3">
        <v>2165.1090844400001</v>
      </c>
      <c r="AJ1000" s="4">
        <v>2709.08558683</v>
      </c>
      <c r="AK1000" s="3">
        <v>69.364775839999993</v>
      </c>
      <c r="AL1000" s="3">
        <v>473.50817343</v>
      </c>
      <c r="AM1000" s="3">
        <v>1404.32913261</v>
      </c>
      <c r="AN1000" s="3">
        <v>2824.1546116499999</v>
      </c>
      <c r="AO1000" s="4">
        <v>2436.2985644999999</v>
      </c>
      <c r="AP1000" s="3">
        <v>987.76144187</v>
      </c>
      <c r="AQ1000" s="3">
        <v>2508.7124029299998</v>
      </c>
      <c r="AR1000" s="3">
        <v>2837.6445543499999</v>
      </c>
      <c r="AS1000" s="3">
        <v>3074.9917387300002</v>
      </c>
      <c r="AT1000" s="4">
        <v>1653.04552388</v>
      </c>
      <c r="AU1000" s="3">
        <v>2385.36921519</v>
      </c>
      <c r="AV1000" s="3">
        <v>2316.5102345300002</v>
      </c>
      <c r="AW1000" s="3">
        <v>1350.30908892</v>
      </c>
      <c r="AX1000" s="3">
        <v>2223.3121909699998</v>
      </c>
      <c r="AY1000" s="4">
        <v>1003.33110996</v>
      </c>
      <c r="AZ1000" s="3">
        <v>2411.2039156800001</v>
      </c>
      <c r="BA1000" s="3">
        <v>1328.73201567</v>
      </c>
      <c r="BB1000" s="3">
        <v>288.94202095999998</v>
      </c>
      <c r="BC1000" s="3">
        <v>60.657518029999999</v>
      </c>
      <c r="BD1000" s="4">
        <v>194.06689976999999</v>
      </c>
      <c r="BE1000" s="3">
        <v>59.884533750000003</v>
      </c>
      <c r="BF1000" s="3">
        <v>2869.8060441799998</v>
      </c>
      <c r="BG1000" s="3">
        <v>3515.6263323100002</v>
      </c>
      <c r="BH1000" s="3">
        <v>1970.6438865</v>
      </c>
      <c r="BI1000" s="4">
        <v>1963.1737763599999</v>
      </c>
      <c r="BJ1000" s="3">
        <v>2608.7206616899998</v>
      </c>
      <c r="BK1000" s="3">
        <v>3053.10522322</v>
      </c>
      <c r="BL1000" s="3">
        <v>3079.3581057199999</v>
      </c>
      <c r="BM1000" s="3">
        <v>1677.33052759</v>
      </c>
      <c r="BN1000" s="4">
        <v>1727.2551216100001</v>
      </c>
      <c r="BO1000" s="3">
        <v>2492.1143674899999</v>
      </c>
      <c r="BP1000" s="3">
        <v>1042.02381986</v>
      </c>
      <c r="BQ1000" s="3">
        <v>1402.02509265</v>
      </c>
      <c r="BR1000" s="3">
        <v>2898.4251036400001</v>
      </c>
      <c r="BS1000" s="4">
        <v>1345.1430187399999</v>
      </c>
      <c r="BT1000" s="3">
        <v>1530.6449544300001</v>
      </c>
      <c r="BU1000" s="3">
        <v>74.631507959999993</v>
      </c>
      <c r="BV1000" s="3">
        <v>1433.4160836799999</v>
      </c>
      <c r="BW1000" s="3">
        <v>903.27438433999998</v>
      </c>
      <c r="BX1000" s="4">
        <v>3106.7499594300002</v>
      </c>
      <c r="BY1000" s="3">
        <v>458.00996289</v>
      </c>
      <c r="BZ1000" s="3">
        <v>2409.6268786199998</v>
      </c>
      <c r="CA1000" s="3">
        <v>2829.5151706400002</v>
      </c>
      <c r="CB1000" s="3">
        <v>2968.0135726799999</v>
      </c>
      <c r="CC1000" s="4">
        <v>1303.7405142699999</v>
      </c>
      <c r="CD1000" s="3">
        <v>2118.39138099</v>
      </c>
      <c r="CE1000" s="3">
        <v>3079.2506087100001</v>
      </c>
      <c r="CF1000" s="3">
        <v>2164.7766514899999</v>
      </c>
      <c r="CG1000" s="3">
        <v>1718.07686534</v>
      </c>
      <c r="CH1000" s="4">
        <v>2137.54573261</v>
      </c>
      <c r="CI1000" s="3">
        <v>3084.9790187399999</v>
      </c>
      <c r="CJ1000" s="3">
        <v>2154.37740317</v>
      </c>
      <c r="CK1000" s="3">
        <v>2389.7287471099999</v>
      </c>
      <c r="CL1000" s="3">
        <v>2350.0735350800001</v>
      </c>
      <c r="CM1000" s="4">
        <v>1609.9771264399999</v>
      </c>
      <c r="CN1000" s="3">
        <v>2793.8889216900002</v>
      </c>
      <c r="CO1000" s="3">
        <v>861.55684527999995</v>
      </c>
      <c r="CP1000" s="3">
        <v>2418.9592346499999</v>
      </c>
      <c r="CQ1000" s="3">
        <v>2768.5954344699999</v>
      </c>
      <c r="CR1000" s="4">
        <v>3066.07321512</v>
      </c>
      <c r="CS1000" s="3">
        <v>1710.2090784</v>
      </c>
      <c r="CT1000" s="3">
        <v>3479.5545610700001</v>
      </c>
      <c r="CU1000" s="3">
        <v>997.22180012000001</v>
      </c>
      <c r="CV1000" s="3">
        <v>2847.96923827</v>
      </c>
      <c r="CW1000" s="4">
        <v>2217.5496055899998</v>
      </c>
      <c r="CX1000" s="3">
        <v>2777.2330988399999</v>
      </c>
      <c r="CY1000" s="3">
        <v>2643.0873936500002</v>
      </c>
      <c r="CZ1000" s="3">
        <v>2627.6631261399998</v>
      </c>
      <c r="DA1000" s="3">
        <v>3118.5298918899998</v>
      </c>
      <c r="DB1000" s="4">
        <v>426.27473287999999</v>
      </c>
      <c r="DC1000" s="3">
        <v>3085.26422757</v>
      </c>
      <c r="DD1000" s="3">
        <v>3293.10876435</v>
      </c>
      <c r="DE1000" s="3">
        <v>3333.8923842999998</v>
      </c>
      <c r="DF1000" s="3">
        <v>3465.3593634200001</v>
      </c>
      <c r="DG1000" s="4">
        <v>1739.06239435</v>
      </c>
      <c r="DH1000" s="3">
        <v>2325.3367953799998</v>
      </c>
      <c r="DI1000" s="3">
        <v>3475.2316899799998</v>
      </c>
      <c r="DJ1000" s="3">
        <v>3064.7161430400001</v>
      </c>
      <c r="DK1000" s="3">
        <v>2131.0735426900001</v>
      </c>
      <c r="DL1000" s="4">
        <v>996.28291004999994</v>
      </c>
      <c r="DM1000" s="3">
        <v>1575.4979265100001</v>
      </c>
      <c r="DN1000" s="3">
        <v>3099.9962888999999</v>
      </c>
      <c r="DO1000" s="3">
        <v>1591.6883432300001</v>
      </c>
      <c r="DP1000" s="3">
        <v>277.32861566000003</v>
      </c>
      <c r="DQ1000" s="4">
        <v>65.993843589999997</v>
      </c>
      <c r="DR1000" s="3">
        <v>2932.9384789199999</v>
      </c>
      <c r="DS1000" s="3">
        <v>103.33942333</v>
      </c>
      <c r="DT1000" s="3">
        <v>1357.0764295900001</v>
      </c>
      <c r="DU1000" s="3">
        <v>2742.0554790299998</v>
      </c>
      <c r="DV1000" s="4">
        <v>2160.4264401199998</v>
      </c>
      <c r="DW1000" s="3">
        <v>3088.2958917999999</v>
      </c>
      <c r="DX1000" s="3">
        <v>885.81575144999999</v>
      </c>
      <c r="DY1000" s="3">
        <v>139.42610744999999</v>
      </c>
      <c r="DZ1000" s="3">
        <v>3480.6705415900001</v>
      </c>
      <c r="EA1000" s="4">
        <v>2992.43465642</v>
      </c>
      <c r="EB1000" s="3">
        <v>3098.7510634199998</v>
      </c>
      <c r="EC1000" s="3">
        <v>2668.21683919</v>
      </c>
      <c r="ED1000" s="3">
        <v>2709.4975551399998</v>
      </c>
      <c r="EE1000" s="3">
        <v>2748.9999101499998</v>
      </c>
      <c r="EF1000" s="4">
        <v>124.88853493000001</v>
      </c>
      <c r="EG1000" s="3">
        <v>2416.06302908</v>
      </c>
      <c r="EH1000" s="3">
        <v>477.71174148</v>
      </c>
      <c r="EI1000" s="3">
        <v>2819.0680768299999</v>
      </c>
      <c r="EJ1000" s="3">
        <v>1430.8268348900001</v>
      </c>
      <c r="EK1000" s="4">
        <v>89.252965430000003</v>
      </c>
      <c r="EL1000" s="3">
        <v>437.68992114999998</v>
      </c>
      <c r="EM1000" s="3">
        <v>2790.90572432</v>
      </c>
      <c r="EN1000" s="3">
        <v>352.30622670999998</v>
      </c>
      <c r="EO1000" s="3">
        <v>411.9869511</v>
      </c>
      <c r="EP1000" s="4">
        <v>1049.6971179899999</v>
      </c>
      <c r="EQ1000" s="3">
        <v>1016.5513780799999</v>
      </c>
      <c r="ER1000" s="3">
        <v>438.93203978000003</v>
      </c>
      <c r="ES1000" s="3">
        <v>419.78949419000003</v>
      </c>
      <c r="ET1000" s="3">
        <v>45.872018879999999</v>
      </c>
      <c r="EU1000" s="4">
        <v>1424.0246975</v>
      </c>
      <c r="EV1000" s="3">
        <v>1352.8970949699999</v>
      </c>
      <c r="EW1000" s="3">
        <v>1792.33617267</v>
      </c>
      <c r="EX1000" s="3">
        <v>1001.79321921</v>
      </c>
      <c r="EY1000" s="3">
        <v>2805.3737034000001</v>
      </c>
      <c r="EZ1000" s="4">
        <v>387.09735438000001</v>
      </c>
      <c r="FA1000" s="3">
        <v>77.392876239999993</v>
      </c>
      <c r="FB1000" s="3">
        <v>2271.9070531900002</v>
      </c>
      <c r="FC1000" s="3">
        <v>326.37956345999999</v>
      </c>
      <c r="FD1000" s="3">
        <v>2770.6434699900001</v>
      </c>
      <c r="FE1000" s="4">
        <v>2603.7434879900002</v>
      </c>
      <c r="FF1000" s="3">
        <v>2495.6785458099998</v>
      </c>
      <c r="FG1000" s="3">
        <v>2560.0176810900002</v>
      </c>
      <c r="FH1000" s="3">
        <v>2737.36662101</v>
      </c>
      <c r="FI1000" s="3">
        <v>2312.0792450600002</v>
      </c>
      <c r="FJ1000" s="4">
        <v>2940.5452904600002</v>
      </c>
      <c r="FK1000" s="3">
        <v>2999.0342271899999</v>
      </c>
      <c r="FL1000" s="3">
        <v>2909.2854084999999</v>
      </c>
      <c r="FM1000" s="3">
        <v>2117.5214629900001</v>
      </c>
      <c r="FN1000" s="3">
        <v>1086.13487616</v>
      </c>
      <c r="FO1000" s="4">
        <v>2403.0285505900001</v>
      </c>
      <c r="FP1000" s="3">
        <v>551.44412705000002</v>
      </c>
      <c r="FQ1000" s="3">
        <v>3297.7764957899999</v>
      </c>
      <c r="FR1000" s="3">
        <v>41.977893090000002</v>
      </c>
      <c r="FS1000" s="3">
        <v>48.090931150000003</v>
      </c>
      <c r="FT1000" s="4">
        <v>120.25870706000001</v>
      </c>
      <c r="FU1000" s="3">
        <v>2407.1979432899998</v>
      </c>
      <c r="FV1000" s="3">
        <v>2409.0850439800001</v>
      </c>
      <c r="FW1000" s="3">
        <v>478.77055596000002</v>
      </c>
      <c r="FX1000" s="3">
        <v>3303.9945453800001</v>
      </c>
      <c r="FY1000" s="4">
        <v>1340.14968942</v>
      </c>
      <c r="FZ1000" s="3">
        <v>2133.2098127499999</v>
      </c>
      <c r="GA1000" s="3">
        <v>2612.1319829899999</v>
      </c>
      <c r="GB1000" s="3">
        <v>2719.5022335100002</v>
      </c>
      <c r="GC1000" s="3">
        <v>3080.9003460600002</v>
      </c>
      <c r="GD1000" s="4">
        <v>2695.9175137900002</v>
      </c>
      <c r="GE1000" s="3">
        <v>308.28775453999998</v>
      </c>
      <c r="GF1000" s="3">
        <v>2796.60679407</v>
      </c>
      <c r="GG1000" s="3">
        <v>1349.66597097</v>
      </c>
      <c r="GH1000" s="3">
        <v>1597.05076633</v>
      </c>
      <c r="GI1000" s="4">
        <v>1985.9761912500001</v>
      </c>
      <c r="GJ1000" s="3">
        <v>1131.48805109</v>
      </c>
      <c r="GK1000" s="3">
        <v>17.328766559999998</v>
      </c>
      <c r="GL1000" s="3">
        <v>2537.45697913</v>
      </c>
      <c r="GM1000" s="3">
        <v>2162.9647365699998</v>
      </c>
      <c r="GN1000" s="4">
        <v>2861.4473749399999</v>
      </c>
      <c r="GO1000" s="3">
        <v>2599.23544864</v>
      </c>
      <c r="GP1000" s="3">
        <v>2256.30693797</v>
      </c>
      <c r="GQ1000" s="3">
        <v>2357.62442332</v>
      </c>
      <c r="GR1000" s="3">
        <v>995.47885727000005</v>
      </c>
      <c r="GS1000" s="4">
        <v>82.25509649</v>
      </c>
      <c r="GT1000" s="3">
        <v>453.14649989999998</v>
      </c>
      <c r="GU1000" s="3">
        <v>2748.4922508599998</v>
      </c>
      <c r="GV1000" s="3">
        <v>3105.82598224</v>
      </c>
      <c r="GW1000" s="3">
        <v>1609.4613893400001</v>
      </c>
      <c r="GX1000" s="4">
        <v>1794.6252997500001</v>
      </c>
      <c r="GY1000" s="3">
        <v>2133.9834184000001</v>
      </c>
      <c r="GZ1000" s="3">
        <v>2836.0954789399998</v>
      </c>
      <c r="HA1000" s="3">
        <v>2799.8565591699999</v>
      </c>
      <c r="HB1000" s="3">
        <v>42.977677419999999</v>
      </c>
      <c r="HC1000" s="4">
        <v>3086.0670376100002</v>
      </c>
      <c r="HD1000" s="3">
        <v>1438.1440880099999</v>
      </c>
      <c r="HE1000" s="3">
        <v>981.34890346999998</v>
      </c>
      <c r="HF1000" s="3">
        <v>95.640027660000001</v>
      </c>
      <c r="HG1000" s="3">
        <v>1530.2155877600001</v>
      </c>
      <c r="HH1000" s="4">
        <v>2823.9905699699998</v>
      </c>
      <c r="HI1000" s="3">
        <v>56.591894119999999</v>
      </c>
      <c r="HJ1000" s="3">
        <v>3435.3366291299999</v>
      </c>
      <c r="HK1000" s="3">
        <v>430.50253436000003</v>
      </c>
      <c r="HL1000" s="3">
        <v>2738.18682941</v>
      </c>
      <c r="HM1000" s="4">
        <v>81.697727599999993</v>
      </c>
      <c r="HN1000" s="3">
        <v>1659.3698277399999</v>
      </c>
      <c r="HO1000" s="3">
        <v>3097.0242761899999</v>
      </c>
      <c r="HP1000" s="3">
        <v>2836.2154033500001</v>
      </c>
      <c r="HQ1000" s="3">
        <v>1440.75694886</v>
      </c>
      <c r="HR1000" s="4">
        <v>471.20351210000001</v>
      </c>
      <c r="HS1000" s="3">
        <v>3260.3718859000001</v>
      </c>
      <c r="HT1000" s="3">
        <v>2521.6586468800001</v>
      </c>
      <c r="HU1000" s="3">
        <v>2810.2172825500002</v>
      </c>
      <c r="HV1000" s="3">
        <v>479.25771004000001</v>
      </c>
      <c r="HW1000" s="4">
        <v>2484.3646408499999</v>
      </c>
      <c r="HX1000" s="3">
        <v>2602.1490525700001</v>
      </c>
      <c r="HY1000" s="3">
        <v>1429.28894414</v>
      </c>
      <c r="HZ1000" s="3">
        <v>2667.6544993399998</v>
      </c>
      <c r="IA1000" s="3">
        <v>2667.9198243300002</v>
      </c>
      <c r="IB1000" s="4">
        <v>2314.6287261699999</v>
      </c>
      <c r="IC1000" s="3">
        <v>2242.0235057800001</v>
      </c>
      <c r="ID1000" s="3">
        <v>313.68186751000002</v>
      </c>
      <c r="IE1000" s="3">
        <v>2794.4904078499999</v>
      </c>
      <c r="IF1000" s="3">
        <v>224.38851303000001</v>
      </c>
      <c r="IG1000" s="4">
        <v>2782.48988904</v>
      </c>
      <c r="IH1000" s="3">
        <v>2600.9628572400002</v>
      </c>
      <c r="II1000" s="3">
        <v>1426.63880109</v>
      </c>
      <c r="IJ1000" s="3">
        <v>990.73345457999994</v>
      </c>
      <c r="IK1000" s="3">
        <v>1656.48791368</v>
      </c>
      <c r="IL1000" s="4">
        <v>2433.8099776499998</v>
      </c>
      <c r="IM1000" s="3">
        <v>2672.1880148599998</v>
      </c>
      <c r="IN1000" s="3">
        <v>48.094037999999998</v>
      </c>
      <c r="IO1000" s="3">
        <v>2836.0439052299998</v>
      </c>
      <c r="IP1000" s="3">
        <v>2259.3460586400001</v>
      </c>
      <c r="IQ1000" s="4">
        <v>2423.2311534</v>
      </c>
      <c r="IR1000" s="3">
        <v>72.712717400000002</v>
      </c>
      <c r="IS1000" s="3">
        <v>647.12081553999997</v>
      </c>
      <c r="IT1000" s="3">
        <v>430.38633816999999</v>
      </c>
      <c r="IU1000" s="3">
        <v>2575.5413678</v>
      </c>
      <c r="IV1000" s="4">
        <v>2177.27985863</v>
      </c>
      <c r="IW1000" s="3">
        <v>2877.0667526299999</v>
      </c>
      <c r="IX1000" s="3">
        <v>2329.60871413</v>
      </c>
      <c r="IY1000" s="3">
        <v>2773.8926137200001</v>
      </c>
      <c r="IZ1000" s="3">
        <v>2163.0206598700001</v>
      </c>
      <c r="JA1000" s="4">
        <v>3034.4846284300002</v>
      </c>
      <c r="JB1000" s="3">
        <v>2316.7811518499998</v>
      </c>
      <c r="JC1000" s="3">
        <v>3099.9757836899998</v>
      </c>
      <c r="JD1000" s="3">
        <v>2883.6806149099998</v>
      </c>
      <c r="JE1000" s="3">
        <v>3072.9505382799998</v>
      </c>
      <c r="JF1000" s="4">
        <v>3355.2252591400002</v>
      </c>
      <c r="JH1000" s="3">
        <v>1604.95583547</v>
      </c>
      <c r="JI1000" s="3">
        <v>2663.2694912500001</v>
      </c>
      <c r="JJ1000" s="3">
        <v>71.365587239999996</v>
      </c>
      <c r="JK1000" s="4">
        <v>3277.6385154599998</v>
      </c>
      <c r="JL1000" s="3">
        <v>3093.53217679</v>
      </c>
      <c r="JM1000" s="3">
        <v>2207.95316731</v>
      </c>
      <c r="JN1000" s="3">
        <v>3434.5064788099999</v>
      </c>
      <c r="JO1000" s="3">
        <v>38.016659339999997</v>
      </c>
      <c r="JP1000" s="4">
        <v>2235.33197225</v>
      </c>
      <c r="JQ1000" s="3">
        <v>2147.6989184099998</v>
      </c>
      <c r="JR1000" s="3">
        <v>2148.4681744700001</v>
      </c>
      <c r="JS1000" s="3">
        <v>1519.0936861299999</v>
      </c>
      <c r="JT1000" s="3">
        <v>3027.7266083099998</v>
      </c>
      <c r="JU1000" s="4">
        <v>1599.0838889700001</v>
      </c>
      <c r="JV1000" s="3">
        <v>107.92761941000001</v>
      </c>
      <c r="JW1000" s="3">
        <v>65.373094960000003</v>
      </c>
      <c r="JX1000" s="3">
        <v>733.53474143999995</v>
      </c>
      <c r="JY1000" s="3">
        <v>2441.7840188599998</v>
      </c>
      <c r="JZ1000" s="4">
        <v>3048.06156293</v>
      </c>
      <c r="KA1000" s="3">
        <v>452.19456106000001</v>
      </c>
      <c r="KB1000" s="3">
        <v>2490.8200537799999</v>
      </c>
      <c r="KC1000" s="3">
        <v>2861.51261879</v>
      </c>
      <c r="KD1000" s="3">
        <v>3081.9746947899998</v>
      </c>
      <c r="KE1000" s="4">
        <v>2421.8063519900002</v>
      </c>
      <c r="KF1000" s="3">
        <v>2694.76735792</v>
      </c>
      <c r="KG1000" s="3">
        <v>775.95132175000003</v>
      </c>
      <c r="KH1000" s="3">
        <v>133.94997364</v>
      </c>
      <c r="KI1000" s="3">
        <v>1640.81136995</v>
      </c>
      <c r="KJ1000" s="4">
        <v>237.97787493000001</v>
      </c>
      <c r="KK1000" s="3">
        <v>2821.1316465999998</v>
      </c>
      <c r="KL1000" s="3">
        <v>74.981339269999992</v>
      </c>
      <c r="KM1000" s="3">
        <v>2729.9971728099999</v>
      </c>
      <c r="KN1000" s="3">
        <v>938.37246878999997</v>
      </c>
      <c r="KO1000" s="4">
        <v>1405.06483469</v>
      </c>
      <c r="KP1000" s="3">
        <v>2416.83787747</v>
      </c>
      <c r="KQ1000" s="3">
        <v>2197.67757162</v>
      </c>
      <c r="KR1000" s="3">
        <v>1372.0439901499999</v>
      </c>
      <c r="KS1000" s="3">
        <v>3482.8770264599998</v>
      </c>
      <c r="KT1000" s="4">
        <v>476.60321740000001</v>
      </c>
      <c r="KU1000" s="3">
        <v>3287.45305461</v>
      </c>
      <c r="KV1000" s="3">
        <v>3449.1851023200002</v>
      </c>
      <c r="KW1000" s="3">
        <v>1907.7444655100001</v>
      </c>
      <c r="KX1000" s="3">
        <v>2683.50316256</v>
      </c>
      <c r="KY1000" s="4">
        <v>2898.0995057599998</v>
      </c>
      <c r="KZ1000" s="3">
        <v>1805.4135256899999</v>
      </c>
      <c r="LA1000" s="3">
        <v>1355.22909658</v>
      </c>
      <c r="LB1000" s="3">
        <v>2413.5520729099999</v>
      </c>
      <c r="LC1000" s="3">
        <v>2840.14308312</v>
      </c>
      <c r="LD1000" s="4">
        <v>413.85603206000002</v>
      </c>
      <c r="LE1000" s="3">
        <v>3064.0724037199998</v>
      </c>
      <c r="LF1000" s="3">
        <v>3102.49481767</v>
      </c>
      <c r="LG1000" s="3">
        <v>2710.5414567399998</v>
      </c>
      <c r="LH1000" s="3">
        <v>84.019165920000006</v>
      </c>
      <c r="LI1000" s="4">
        <v>457.85524176000001</v>
      </c>
      <c r="LJ1000" s="3">
        <v>2120.6370121700002</v>
      </c>
      <c r="LK1000" s="3">
        <v>1418.6703522099999</v>
      </c>
      <c r="LL1000" s="3">
        <v>475.02120938000002</v>
      </c>
      <c r="LM1000" s="3">
        <v>25.334497639999999</v>
      </c>
      <c r="LN1000" s="4">
        <v>3070.72789779</v>
      </c>
      <c r="LO1000" s="3">
        <v>3083.2963487799998</v>
      </c>
      <c r="LP1000" s="3">
        <v>1049.8450040499999</v>
      </c>
      <c r="LQ1000" s="3">
        <v>2805.5358809700001</v>
      </c>
      <c r="LR1000" s="3">
        <v>2748.3089467099999</v>
      </c>
      <c r="LS1000" s="4">
        <v>1756.1183794799999</v>
      </c>
      <c r="LT1000" s="3">
        <v>2516.8653986999998</v>
      </c>
      <c r="LU1000" s="3">
        <v>1388.78804754</v>
      </c>
      <c r="LV1000" s="3">
        <v>97.410932160000002</v>
      </c>
      <c r="LW1000" s="3">
        <v>2840.80297806</v>
      </c>
      <c r="LX1000" s="4">
        <v>3462.9907009799999</v>
      </c>
      <c r="LY1000" s="3">
        <v>3461.15703811</v>
      </c>
      <c r="LZ1000" s="3">
        <v>2193.3105832599999</v>
      </c>
      <c r="MA1000" s="3">
        <v>2824.8716726299999</v>
      </c>
      <c r="MB1000" s="3">
        <v>439.55403115000001</v>
      </c>
      <c r="MC1000" s="4">
        <v>304.94416257</v>
      </c>
      <c r="MD1000" s="3">
        <v>1433.95232599</v>
      </c>
      <c r="ME1000" s="3">
        <v>63.332515880000003</v>
      </c>
      <c r="MF1000" s="3">
        <v>2499.8423461799998</v>
      </c>
      <c r="MG1000" s="3">
        <v>2844.8306984000001</v>
      </c>
      <c r="MH1000" s="4">
        <v>1698.35458154</v>
      </c>
      <c r="MI1000" s="3">
        <v>79.654663040000003</v>
      </c>
      <c r="MJ1000" s="3">
        <v>86.066580070000001</v>
      </c>
      <c r="MK1000" s="3">
        <v>1445.40355372</v>
      </c>
      <c r="ML1000" s="3">
        <v>2413.3227873800001</v>
      </c>
      <c r="MM1000" s="4">
        <v>2537.1313812499998</v>
      </c>
      <c r="MN1000" s="3">
        <v>1352.7318105500001</v>
      </c>
      <c r="MO1000" s="3">
        <v>2842.0805147800002</v>
      </c>
      <c r="MP1000" s="3">
        <v>326.29816398999998</v>
      </c>
      <c r="MQ1000" s="3">
        <v>391.70729841000002</v>
      </c>
      <c r="MR1000" s="4">
        <v>2865.6534284700001</v>
      </c>
      <c r="MS1000" s="3">
        <v>302.79732921999999</v>
      </c>
      <c r="MT1000" s="3">
        <v>100.39226542</v>
      </c>
      <c r="MU1000" s="3">
        <v>59.314737460000003</v>
      </c>
      <c r="MV1000" s="3">
        <v>2422.4426348699999</v>
      </c>
      <c r="MW1000" s="4">
        <v>288.60151020000001</v>
      </c>
      <c r="MX1000" s="3">
        <v>1984.35068733</v>
      </c>
      <c r="MY1000" s="3">
        <v>1390.7335570099999</v>
      </c>
      <c r="MZ1000" s="3">
        <v>749.51886332000004</v>
      </c>
      <c r="NA1000" s="3">
        <v>1410.5086572600001</v>
      </c>
      <c r="NB1000" s="4">
        <v>2566.72039928</v>
      </c>
      <c r="NC1000" s="3">
        <v>1408.5500990200001</v>
      </c>
      <c r="ND1000" s="3">
        <v>3105.0343568600001</v>
      </c>
      <c r="NE1000" s="3">
        <v>1231.6243120700001</v>
      </c>
      <c r="NF1000" s="3">
        <v>1048.13064422</v>
      </c>
      <c r="NG1000" s="4">
        <v>2695.3787860000002</v>
      </c>
      <c r="NH1000" s="3">
        <v>3082.8756812900001</v>
      </c>
      <c r="NI1000" s="3">
        <v>2723.1478112999998</v>
      </c>
      <c r="NJ1000" s="3">
        <v>2997.2701577600001</v>
      </c>
      <c r="NK1000" s="3">
        <v>2460.3462048699998</v>
      </c>
      <c r="NL1000" s="4">
        <v>2388.3691895500001</v>
      </c>
      <c r="NM1000" s="3">
        <v>1054.0007266099999</v>
      </c>
      <c r="NN1000" s="3">
        <v>2103.1578740700002</v>
      </c>
      <c r="NO1000" s="3">
        <v>58.569714830000002</v>
      </c>
      <c r="NP1000" s="3">
        <v>3319.4809498899999</v>
      </c>
      <c r="NQ1000" s="4">
        <v>2449.4082287599999</v>
      </c>
      <c r="NR1000" s="3">
        <v>2408.11135719</v>
      </c>
      <c r="NS1000" s="3">
        <v>2883.0667013500001</v>
      </c>
      <c r="NT1000" s="3">
        <v>274.19939634000002</v>
      </c>
      <c r="NU1000" s="3">
        <v>3071.4517938399999</v>
      </c>
      <c r="NV1000" s="4">
        <v>1551.06565811</v>
      </c>
      <c r="NW1000" s="3">
        <v>2871.1879710600001</v>
      </c>
      <c r="NX1000" s="3">
        <v>2732.3919327899998</v>
      </c>
      <c r="NY1000" s="3">
        <v>3349.5161115800001</v>
      </c>
      <c r="NZ1000" s="3">
        <v>2051.4679678799998</v>
      </c>
      <c r="OA1000" s="4">
        <v>3501.00673895</v>
      </c>
      <c r="OB1000" s="3">
        <v>86.962595609999994</v>
      </c>
      <c r="OC1000" s="3">
        <v>439.91007616000002</v>
      </c>
      <c r="OD1000" s="3">
        <v>25.661338260000001</v>
      </c>
      <c r="OE1000" s="3">
        <v>3095.3341497900001</v>
      </c>
      <c r="OF1000" s="4">
        <v>241.29226251</v>
      </c>
      <c r="OG1000" s="3">
        <v>2192.7836615000001</v>
      </c>
      <c r="OH1000" s="3">
        <v>53.22903968</v>
      </c>
      <c r="OI1000" s="3">
        <v>2835.8208334000001</v>
      </c>
      <c r="OJ1000" s="3">
        <v>2735.519288</v>
      </c>
      <c r="OK1000" s="4">
        <v>14.64258405</v>
      </c>
      <c r="OL1000" s="3">
        <v>999.29282633000003</v>
      </c>
      <c r="OM1000" s="3">
        <v>1057.80972471</v>
      </c>
      <c r="ON1000" s="3">
        <v>3057.8326061799999</v>
      </c>
      <c r="OO1000" s="3">
        <v>2431.96575149</v>
      </c>
      <c r="OP1000" s="4">
        <v>2816.6615108199999</v>
      </c>
      <c r="OQ1000" s="3">
        <v>2866.1461748800002</v>
      </c>
      <c r="OS1000" s="3">
        <v>2172.2523539600002</v>
      </c>
      <c r="OT1000" s="3">
        <v>1648.7537212899999</v>
      </c>
      <c r="OU1000" s="4">
        <v>2723.2633861200002</v>
      </c>
      <c r="OV1000" s="3">
        <v>2448.2009068500001</v>
      </c>
      <c r="OW1000" s="3">
        <v>102.33777489000001</v>
      </c>
      <c r="OX1000" s="3">
        <v>82.013383559999994</v>
      </c>
      <c r="OY1000" s="3">
        <v>2260.2228117099999</v>
      </c>
      <c r="OZ1000" s="4">
        <v>873.55984956999998</v>
      </c>
      <c r="PA1000" s="3">
        <v>1601.6681668000001</v>
      </c>
      <c r="PB1000" s="3">
        <v>2399.2021541300001</v>
      </c>
      <c r="PC1000" s="3">
        <v>59.426584060000003</v>
      </c>
      <c r="PD1000" s="3">
        <v>88.403552640000001</v>
      </c>
      <c r="PE1000" s="4">
        <v>1778.83877353</v>
      </c>
      <c r="PF1000" s="3">
        <v>3031.7512218000002</v>
      </c>
      <c r="PG1000" s="3">
        <v>2438.7772094299999</v>
      </c>
      <c r="PH1000" s="3">
        <v>78.994146729999997</v>
      </c>
      <c r="PI1000" s="3">
        <v>1420.75815541</v>
      </c>
      <c r="PJ1000" s="4">
        <v>3054.4250130999999</v>
      </c>
      <c r="PK1000" s="3">
        <v>1926.1165123000001</v>
      </c>
      <c r="PL1000" s="3">
        <v>2045.30708433</v>
      </c>
      <c r="PM1000" s="3">
        <v>3014.7101495500001</v>
      </c>
      <c r="PN1000" s="3">
        <v>3076.4643856299999</v>
      </c>
      <c r="PO1000" s="4">
        <v>2514.3761904799999</v>
      </c>
      <c r="PP1000" s="3">
        <v>3005.4883973800002</v>
      </c>
      <c r="PQ1000" s="3">
        <v>3086.6989708999999</v>
      </c>
      <c r="PR1000" s="3">
        <v>2511.8360299199999</v>
      </c>
      <c r="PS1000" s="3">
        <v>2288.3354546199998</v>
      </c>
      <c r="PT1000" s="4">
        <v>3060.1366461399998</v>
      </c>
      <c r="PU1000" s="3">
        <v>2341.694982</v>
      </c>
      <c r="PV1000" s="3">
        <v>2581.5108693900002</v>
      </c>
      <c r="PW1000" s="3">
        <v>2382.1598391399998</v>
      </c>
      <c r="PX1000" s="3">
        <v>1892.39786925</v>
      </c>
      <c r="PY1000" s="4">
        <v>1827.30874038</v>
      </c>
      <c r="PZ1000" s="3">
        <v>2750.7565231399999</v>
      </c>
      <c r="QA1000" s="3">
        <v>2534.7024459200002</v>
      </c>
      <c r="QB1000" s="3">
        <v>2743.3876963100001</v>
      </c>
      <c r="QC1000" s="3">
        <v>1591.6131574599999</v>
      </c>
      <c r="QD1000" s="4">
        <v>1590.0690530100001</v>
      </c>
      <c r="QE1000" s="3">
        <v>1403.5468277800001</v>
      </c>
      <c r="QF1000" s="3">
        <v>2845.5732355499999</v>
      </c>
      <c r="QG1000" s="3">
        <v>2845.5521089700001</v>
      </c>
      <c r="QH1000" s="3">
        <v>2031.93085234</v>
      </c>
      <c r="QI1000" s="4">
        <v>1139.9026436300001</v>
      </c>
      <c r="QJ1000" s="3">
        <v>2461.9779224899999</v>
      </c>
      <c r="QK1000" s="3">
        <v>1348.7395082999999</v>
      </c>
      <c r="QL1000" s="3">
        <v>2564.8836295599999</v>
      </c>
      <c r="QM1000" s="3">
        <v>2486.8849175700002</v>
      </c>
      <c r="QN1000" s="4">
        <v>1490.5454628499999</v>
      </c>
      <c r="QO1000" s="3">
        <v>3074.4368553200002</v>
      </c>
      <c r="QP1000" s="3">
        <v>2560.1562466</v>
      </c>
      <c r="QQ1000" s="3">
        <v>1649.4154803399999</v>
      </c>
      <c r="QR1000" s="3">
        <v>1350.37495414</v>
      </c>
      <c r="QS1000" s="4">
        <v>2618.39539259</v>
      </c>
      <c r="QT1000" s="3">
        <v>2437.5785867</v>
      </c>
      <c r="QU1000" s="3">
        <v>2452.9388531</v>
      </c>
      <c r="QV1000" s="3">
        <v>2292.1531519</v>
      </c>
      <c r="QW1000" s="3">
        <v>59.705579190000002</v>
      </c>
      <c r="QX1000" s="4">
        <v>105.16749387</v>
      </c>
      <c r="QY1000" s="3">
        <v>64.075674399999997</v>
      </c>
      <c r="QZ1000" s="3">
        <v>1161.2367612099999</v>
      </c>
      <c r="RA1000" s="3">
        <v>1913.2230847999999</v>
      </c>
      <c r="RB1000" s="3">
        <v>2396.3780274800001</v>
      </c>
      <c r="RC1000" s="4">
        <v>91.025112669999999</v>
      </c>
      <c r="RD1000" s="3">
        <v>1786.3840694400001</v>
      </c>
      <c r="RE1000" s="3">
        <v>49.60707395</v>
      </c>
      <c r="RF1000" s="3">
        <v>80.576776120000005</v>
      </c>
      <c r="RG1000" s="3">
        <v>222.82514610999999</v>
      </c>
      <c r="RH1000" s="4">
        <v>2616.8096563499998</v>
      </c>
      <c r="RI1000" s="3">
        <v>2169.6133955700002</v>
      </c>
      <c r="RJ1000" s="3">
        <v>986.15457904999994</v>
      </c>
      <c r="RK1000" s="3">
        <v>79.105993330000004</v>
      </c>
      <c r="RL1000" s="3">
        <v>1179.4640287899999</v>
      </c>
      <c r="RM1000" s="4">
        <v>3043.2440813200001</v>
      </c>
      <c r="RN1000" s="3">
        <v>2711.53751285</v>
      </c>
      <c r="RO1000" s="3">
        <v>153.33485353</v>
      </c>
      <c r="RP1000" s="3">
        <v>2906.76948137</v>
      </c>
      <c r="RQ1000" s="3">
        <v>2664.1568076100002</v>
      </c>
      <c r="RR1000" s="4">
        <v>1445.9814278199999</v>
      </c>
      <c r="RS1000" s="3">
        <v>2617.1781287600002</v>
      </c>
      <c r="RT1000" s="3">
        <v>691.76687141000002</v>
      </c>
      <c r="RU1000" s="3">
        <v>244.41837498000001</v>
      </c>
      <c r="RV1000" s="3">
        <v>2804.92383152</v>
      </c>
      <c r="RW1000" s="4">
        <v>1555.4556371599999</v>
      </c>
      <c r="RX1000" s="3">
        <v>3493.8019537999999</v>
      </c>
      <c r="RY1000" s="3">
        <v>2404.34212677</v>
      </c>
      <c r="RZ1000" s="3">
        <v>1497.4954863</v>
      </c>
      <c r="SA1000" s="3">
        <v>685.07658061999996</v>
      </c>
      <c r="SB1000" s="4">
        <v>1673.6420752700001</v>
      </c>
      <c r="SC1000" s="3">
        <v>1606.4986971799999</v>
      </c>
      <c r="SD1000" s="3">
        <v>2797.7550858300001</v>
      </c>
      <c r="SE1000" s="3">
        <v>635.10600522000004</v>
      </c>
      <c r="SF1000" s="3">
        <v>2756.92362039</v>
      </c>
      <c r="SG1000" s="4">
        <v>1587.25051869</v>
      </c>
      <c r="SH1000" s="3">
        <v>3004.7011215900002</v>
      </c>
      <c r="SI1000" s="3">
        <v>3104.2495665500001</v>
      </c>
      <c r="SJ1000" s="3">
        <v>1419.8994220699999</v>
      </c>
      <c r="SK1000" s="3">
        <v>2327.9359860899999</v>
      </c>
      <c r="SL1000" s="4">
        <v>2328.4318393499998</v>
      </c>
      <c r="SM1000" s="3">
        <v>1472.6524923300001</v>
      </c>
      <c r="SN1000" s="3">
        <v>492.95891854000001</v>
      </c>
      <c r="SO1000" s="3">
        <v>1765.7676342100001</v>
      </c>
      <c r="SP1000" s="3">
        <v>993.95774351</v>
      </c>
      <c r="SQ1000" s="4">
        <v>422.75653593999999</v>
      </c>
      <c r="SR1000" s="3">
        <v>2673.4543669200002</v>
      </c>
      <c r="SS1000" s="3">
        <v>431.31466495000001</v>
      </c>
      <c r="ST1000" s="3">
        <v>741.51934593999999</v>
      </c>
      <c r="SU1000" s="3">
        <v>101.29698014</v>
      </c>
      <c r="SV1000" s="4">
        <v>1013.14502774</v>
      </c>
      <c r="SW1000" s="3">
        <v>1563.11588652</v>
      </c>
      <c r="SX1000" s="3">
        <v>2693.13129071</v>
      </c>
      <c r="SY1000" s="3">
        <v>76.497482070000004</v>
      </c>
      <c r="SZ1000" s="3">
        <v>2286.75220386</v>
      </c>
      <c r="TA1000" s="4">
        <v>1030.32280139</v>
      </c>
      <c r="TB1000" s="3">
        <v>3482.90498811</v>
      </c>
      <c r="TC1000" s="3">
        <v>1074.0504724</v>
      </c>
      <c r="TD1000" s="3">
        <v>2723.8362892599998</v>
      </c>
      <c r="TE1000" s="3">
        <v>3492.6592543699999</v>
      </c>
      <c r="TF1000" s="4">
        <v>78.313125209999995</v>
      </c>
      <c r="TG1000" s="3">
        <v>2352.93245845</v>
      </c>
      <c r="TH1000" s="3">
        <v>325.54009258999997</v>
      </c>
      <c r="TI1000" s="3">
        <v>2548.6838922900001</v>
      </c>
      <c r="TJ1000" s="3">
        <v>2253.5586184600002</v>
      </c>
      <c r="TK1000" s="4">
        <v>3484.0302891800002</v>
      </c>
      <c r="TL1000" s="3">
        <v>3518.3336414</v>
      </c>
      <c r="TM1000" s="3">
        <v>3073.7831740800002</v>
      </c>
      <c r="TN1000" s="3">
        <v>1482.3986807799999</v>
      </c>
      <c r="TO1000" s="3">
        <v>1405.1947010199999</v>
      </c>
      <c r="TP1000" s="4">
        <v>2661.44701304</v>
      </c>
      <c r="TQ1000" s="3">
        <v>407.99278473999999</v>
      </c>
      <c r="TR1000" s="3">
        <v>2128.32833003</v>
      </c>
      <c r="TS1000" s="3">
        <v>2797.8010672099999</v>
      </c>
      <c r="TT1000" s="3">
        <v>337.30884039</v>
      </c>
      <c r="TU1000" s="4">
        <v>2322.9532200600001</v>
      </c>
      <c r="TV1000" s="3">
        <v>1377.7469240099999</v>
      </c>
      <c r="TW1000" s="3">
        <v>300.13662288</v>
      </c>
      <c r="TX1000" s="3">
        <v>3080.4933487100002</v>
      </c>
      <c r="TY1000" s="3">
        <v>1582.8909867699999</v>
      </c>
      <c r="TZ1000" s="4">
        <v>1444.22170798</v>
      </c>
      <c r="UA1000" s="3">
        <v>2822.1283240799999</v>
      </c>
      <c r="UB1000" s="3">
        <v>2434.4754649199999</v>
      </c>
      <c r="UC1000" s="3">
        <v>774.75269902000002</v>
      </c>
      <c r="UD1000" s="3">
        <v>3482.5675842000001</v>
      </c>
      <c r="UE1000" s="4">
        <v>2669.1675352900002</v>
      </c>
      <c r="UF1000" s="3">
        <v>1958.5128799900001</v>
      </c>
      <c r="UG1000" s="3">
        <v>33.055641260000002</v>
      </c>
      <c r="UH1000" s="3">
        <v>2741.0090919499999</v>
      </c>
      <c r="UI1000" s="3">
        <v>359.11768465</v>
      </c>
      <c r="UJ1000" s="4">
        <v>3331.2037163099999</v>
      </c>
      <c r="UK1000" s="3">
        <v>869.77757038000004</v>
      </c>
      <c r="UL1000" s="3">
        <v>320.65736713000001</v>
      </c>
      <c r="UM1000" s="3">
        <v>1450.8952217799999</v>
      </c>
      <c r="UN1000" s="3">
        <v>2037.1205345799999</v>
      </c>
      <c r="UO1000" s="4">
        <v>2037.72761307</v>
      </c>
      <c r="UP1000" s="3">
        <v>3493.32846986</v>
      </c>
      <c r="UQ1000" s="3">
        <v>2830.3030678</v>
      </c>
      <c r="UR1000" s="3">
        <v>2834.0114039599998</v>
      </c>
      <c r="US1000" s="3">
        <v>2818.8499759599999</v>
      </c>
      <c r="UT1000" s="4">
        <v>2462.5968070099998</v>
      </c>
      <c r="UU1000" s="3">
        <v>3337.7566843300001</v>
      </c>
      <c r="UV1000" s="3">
        <v>1087.9399560100001</v>
      </c>
      <c r="UW1000" s="3">
        <v>1588.4913945799999</v>
      </c>
      <c r="UX1000" s="3">
        <v>3304.2157530999998</v>
      </c>
      <c r="UY1000" s="4">
        <v>658.12403549999999</v>
      </c>
      <c r="UZ1000" s="3">
        <v>429.60341197000002</v>
      </c>
      <c r="VA1000" s="3">
        <v>2571.22968137</v>
      </c>
      <c r="VB1000" s="3">
        <v>2150.9648391300002</v>
      </c>
      <c r="VC1000" s="3">
        <v>2143.61216792</v>
      </c>
      <c r="VD1000" s="4">
        <v>2140.7892840099998</v>
      </c>
      <c r="VE1000" s="3">
        <v>1787.30618252</v>
      </c>
      <c r="VF1000" s="3">
        <v>2817.14369394</v>
      </c>
      <c r="VG1000" s="3">
        <v>2480.3530761299999</v>
      </c>
      <c r="VH1000" s="3">
        <v>1590.33872759</v>
      </c>
      <c r="VI1000" s="4">
        <v>85.542143789999997</v>
      </c>
      <c r="VJ1000" s="3">
        <v>1185.3471599500001</v>
      </c>
      <c r="VK1000" s="3">
        <v>1667.9173934600001</v>
      </c>
      <c r="VL1000" s="3">
        <v>2147.4857885000001</v>
      </c>
      <c r="VM1000" s="3">
        <v>390.98650921000001</v>
      </c>
      <c r="VN1000" s="4">
        <v>1806.9812422</v>
      </c>
      <c r="VO1000" s="3">
        <v>67.884672499999994</v>
      </c>
      <c r="VP1000" s="3">
        <v>68.354428220000003</v>
      </c>
      <c r="VQ1000" s="3">
        <v>2170.17759953</v>
      </c>
      <c r="VR1000" s="3">
        <v>1583.9908116700001</v>
      </c>
      <c r="VS1000" s="4">
        <v>17.267250929999999</v>
      </c>
      <c r="VT1000" s="3">
        <v>3071.96318135</v>
      </c>
      <c r="VU1000" s="3">
        <v>2606.8223763400001</v>
      </c>
      <c r="VV1000" s="3">
        <v>2438.9499502899998</v>
      </c>
      <c r="VW1000" s="3">
        <v>3079.8924839199999</v>
      </c>
      <c r="VX1000" s="4">
        <v>435.28646199000002</v>
      </c>
      <c r="VY1000" s="3">
        <v>2455.1795133199998</v>
      </c>
      <c r="VZ1000" s="3">
        <v>2207.4144395200001</v>
      </c>
      <c r="WA1000" s="3">
        <v>656.00081421000004</v>
      </c>
      <c r="WB1000" s="3">
        <v>46.554283140000003</v>
      </c>
      <c r="WC1000" s="4">
        <v>881.35120800000004</v>
      </c>
      <c r="WD1000" s="3">
        <v>481.21564690999998</v>
      </c>
      <c r="WE1000" s="3">
        <v>2411.8594610300001</v>
      </c>
      <c r="WF1000" s="3">
        <v>3491.4308058800002</v>
      </c>
      <c r="WG1000" s="3">
        <v>2174.6750755899998</v>
      </c>
      <c r="WH1000" s="4">
        <v>107.41498916</v>
      </c>
      <c r="WI1000" s="3">
        <v>3462.6526757000001</v>
      </c>
      <c r="WJ1000" s="3">
        <v>1301.88261797</v>
      </c>
      <c r="WK1000" s="3">
        <v>3341.2115015300001</v>
      </c>
      <c r="WL1000" s="3">
        <v>3028.69594551</v>
      </c>
      <c r="WM1000" s="4">
        <v>3313.0385857299998</v>
      </c>
      <c r="WN1000" s="3">
        <v>2043.14782358</v>
      </c>
      <c r="WO1000" s="3">
        <v>3081.6640097899999</v>
      </c>
      <c r="WP1000" s="3">
        <v>3059.1412114</v>
      </c>
      <c r="WQ1000" s="3">
        <v>3053.8608091400001</v>
      </c>
      <c r="WR1000" s="4">
        <v>2599.0900480599998</v>
      </c>
      <c r="WS1000" s="3">
        <v>97.466855460000005</v>
      </c>
      <c r="WT1000" s="3">
        <v>2875.5767073699999</v>
      </c>
      <c r="WU1000" s="3">
        <v>3474.4077533599998</v>
      </c>
      <c r="WV1000" s="3">
        <v>2953.3430269800001</v>
      </c>
      <c r="WW1000" s="4">
        <v>2419.82169621</v>
      </c>
      <c r="WX1000" s="3">
        <v>2907.76429474</v>
      </c>
      <c r="WY1000" s="3">
        <v>2352.3135739300001</v>
      </c>
      <c r="WZ1000" s="3">
        <v>1578.0318733700001</v>
      </c>
      <c r="XA1000" s="3">
        <v>3059.9931096700002</v>
      </c>
      <c r="XB1000" s="4">
        <v>2597.5223315500002</v>
      </c>
      <c r="XC1000" s="3">
        <v>3298.3139808400001</v>
      </c>
      <c r="XD1000" s="3">
        <v>2289.1991589200002</v>
      </c>
      <c r="XE1000" s="3">
        <v>246.69942424999999</v>
      </c>
      <c r="XF1000" s="3">
        <v>1766.6083478200001</v>
      </c>
      <c r="XG1000" s="4">
        <v>2823.2915287199999</v>
      </c>
      <c r="XH1000" s="3">
        <v>2387.4974074400002</v>
      </c>
      <c r="XI1000" s="3">
        <v>2700.6908781299999</v>
      </c>
      <c r="XJ1000" s="3">
        <v>1397.31883627</v>
      </c>
      <c r="XK1000" s="3">
        <v>3273.2547501099998</v>
      </c>
      <c r="XL1000" s="4">
        <v>73.923767530000006</v>
      </c>
      <c r="XM1000" s="3">
        <v>3279.54674273</v>
      </c>
      <c r="XN1000" s="3">
        <v>485.31668890999998</v>
      </c>
      <c r="XO1000" s="3">
        <v>2680.9872354300001</v>
      </c>
      <c r="XP1000" s="3">
        <v>2133.2632505699999</v>
      </c>
      <c r="XQ1000" s="4">
        <v>2398.11102841</v>
      </c>
      <c r="XR1000" s="3">
        <v>2411.4692406700001</v>
      </c>
      <c r="XS1000" s="3">
        <v>452.93958369000001</v>
      </c>
      <c r="XT1000" s="3">
        <v>2533.12913708</v>
      </c>
      <c r="XU1000" s="3">
        <v>121.00435106</v>
      </c>
      <c r="XV1000" s="4">
        <v>1063.7599638300001</v>
      </c>
      <c r="XW1000" s="3">
        <v>698.41863725999997</v>
      </c>
      <c r="XX1000" s="3">
        <v>1583.9926757799999</v>
      </c>
      <c r="XY1000" s="3">
        <v>1584.7395625199999</v>
      </c>
      <c r="XZ1000" s="3">
        <v>1157.9447429500001</v>
      </c>
      <c r="YA1000" s="4">
        <v>1524.6990648999999</v>
      </c>
      <c r="YB1000" s="3">
        <v>42.730372160000002</v>
      </c>
      <c r="YC1000" s="3">
        <v>73.650986099999997</v>
      </c>
      <c r="YD1000" s="3">
        <v>624.64027031000001</v>
      </c>
      <c r="YE1000" s="3">
        <v>2382.8396179199999</v>
      </c>
      <c r="YF1000" s="4">
        <v>2607.5518647200001</v>
      </c>
      <c r="YG1000" s="3">
        <v>2631.9835117500002</v>
      </c>
      <c r="YH1000" s="3">
        <v>1594.12722048</v>
      </c>
      <c r="YI1000" s="3">
        <v>2212.3058641600001</v>
      </c>
      <c r="YJ1000" s="3">
        <v>148.91442735000001</v>
      </c>
      <c r="YK1000" s="4">
        <v>3094.7332849999998</v>
      </c>
      <c r="YL1000" s="3">
        <v>2435.4199473200001</v>
      </c>
      <c r="YM1000" s="3">
        <v>2671.3870689300002</v>
      </c>
      <c r="YN1000" s="3">
        <v>2755.9095445500002</v>
      </c>
      <c r="YO1000" s="3">
        <v>2574.9150268399999</v>
      </c>
      <c r="YP1000" s="4">
        <v>52.8599459</v>
      </c>
      <c r="YQ1000" s="3">
        <v>2604.8650608399998</v>
      </c>
      <c r="YR1000" s="3">
        <v>38.748011830000003</v>
      </c>
      <c r="YS1000" s="3">
        <v>144.4188154</v>
      </c>
      <c r="YT1000" s="3">
        <v>440.41462860000001</v>
      </c>
      <c r="YU1000" s="4">
        <v>239.86249014000001</v>
      </c>
      <c r="YV1000" s="3">
        <v>76.555890849999997</v>
      </c>
      <c r="YW1000" s="3">
        <v>3072.3763924</v>
      </c>
      <c r="YX1000" s="3">
        <v>1010.85279381</v>
      </c>
      <c r="YY1000" s="3">
        <v>2720.82450887</v>
      </c>
      <c r="YZ1000" s="4">
        <v>3063.3037690299998</v>
      </c>
      <c r="ZA1000" s="3">
        <v>1661.73289785</v>
      </c>
      <c r="ZB1000" s="3">
        <v>75.414434159999999</v>
      </c>
      <c r="ZC1000" s="3">
        <v>1143.2903528700001</v>
      </c>
      <c r="ZD1000" s="3">
        <v>3083.6648211900001</v>
      </c>
      <c r="ZE1000" s="4">
        <v>3078.15326929</v>
      </c>
      <c r="ZF1000" s="3">
        <v>3443.3007284199998</v>
      </c>
      <c r="ZG1000" s="3">
        <v>3497.83153825</v>
      </c>
      <c r="ZI1000" s="3">
        <v>1683.5839952700001</v>
      </c>
      <c r="ZJ1000" s="4">
        <v>2813.79388827</v>
      </c>
      <c r="ZK1000" s="3">
        <v>2205.7671876499999</v>
      </c>
      <c r="ZL1000" s="3">
        <v>301.99265507000001</v>
      </c>
      <c r="ZM1000" s="3">
        <v>2385.4736053500001</v>
      </c>
      <c r="ZN1000" s="3">
        <v>38.222954180000002</v>
      </c>
      <c r="ZO1000" s="4">
        <v>3034.7027293000001</v>
      </c>
      <c r="ZP1000" s="3">
        <v>496.25155817000001</v>
      </c>
      <c r="ZQ1000" s="3">
        <v>1345.0628620099999</v>
      </c>
      <c r="ZR1000" s="3">
        <v>1580.01652915</v>
      </c>
      <c r="ZS1000" s="3">
        <v>2988.08382368</v>
      </c>
      <c r="ZT1000" s="4">
        <v>304.35386106999999</v>
      </c>
      <c r="ZU1000" s="3">
        <v>68.184794209999993</v>
      </c>
      <c r="ZV1000" s="3">
        <v>2602.3155797300001</v>
      </c>
      <c r="ZW1000" s="3">
        <v>2615.8564747700002</v>
      </c>
      <c r="ZX1000" s="3">
        <v>3032.42602962</v>
      </c>
      <c r="ZY1000" s="4">
        <v>440.36988996000002</v>
      </c>
      <c r="ZZ1000" s="3">
        <v>2728.6413434699998</v>
      </c>
      <c r="AAA1000" s="3">
        <v>60.276618220000003</v>
      </c>
      <c r="AAB1000" s="3">
        <v>3026.4136534999998</v>
      </c>
      <c r="AAC1000" s="3">
        <v>1442.75030382</v>
      </c>
      <c r="AAD1000" s="4">
        <v>2806.01930683</v>
      </c>
      <c r="AAE1000" s="3">
        <v>428.77574713000001</v>
      </c>
      <c r="AAF1000" s="3">
        <v>2135.6952927500001</v>
      </c>
      <c r="AAG1000" s="3">
        <v>824.73445907999997</v>
      </c>
      <c r="AAH1000" s="3">
        <v>2626.7838875900002</v>
      </c>
      <c r="AAI1000" s="4">
        <v>46.38092091</v>
      </c>
      <c r="AAJ1000" s="3">
        <v>2798.5957994400001</v>
      </c>
      <c r="AAK1000" s="3">
        <v>2721.8547403299999</v>
      </c>
      <c r="AAL1000" s="3">
        <v>1744.5683539199999</v>
      </c>
      <c r="AAM1000" s="3">
        <v>2714.2659485200002</v>
      </c>
      <c r="AAN1000" s="4">
        <v>2611.9542711700001</v>
      </c>
      <c r="AAO1000" s="3">
        <v>2722.45871197</v>
      </c>
      <c r="AAP1000" s="3">
        <v>2625.5765656799999</v>
      </c>
      <c r="AAQ1000" s="3">
        <v>243.21353855000001</v>
      </c>
      <c r="AAR1000" s="3">
        <v>1046.2578350399999</v>
      </c>
      <c r="AAS1000" s="4">
        <v>3580.2090446299999</v>
      </c>
      <c r="AAT1000" s="3">
        <v>2906.0586340899999</v>
      </c>
      <c r="AAU1000" s="3">
        <v>2903.37431569</v>
      </c>
      <c r="AAV1000" s="3">
        <v>87.762920170000001</v>
      </c>
      <c r="AAW1000" s="3">
        <v>3431.8724913800002</v>
      </c>
      <c r="AAX1000" s="4">
        <v>619.52701658000001</v>
      </c>
      <c r="AAY1000" s="3">
        <v>1088.92855568</v>
      </c>
      <c r="AAZ1000" s="3">
        <v>3095.42486981</v>
      </c>
      <c r="ABA1000" s="3">
        <v>3083.36097126</v>
      </c>
      <c r="ABB1000" s="3">
        <v>3473.7261104700001</v>
      </c>
      <c r="ABC1000" s="4">
        <v>2472.7127106100002</v>
      </c>
      <c r="ABD1000" s="3">
        <v>2947.3629621</v>
      </c>
      <c r="ABE1000" s="3">
        <v>465.23152503</v>
      </c>
      <c r="ABF1000" s="3">
        <v>40.443730559999999</v>
      </c>
      <c r="ABG1000" s="3">
        <v>82.023946850000002</v>
      </c>
      <c r="ABH1000" s="4">
        <v>1364.5583457600001</v>
      </c>
      <c r="ABI1000" s="3">
        <v>2927.16470888</v>
      </c>
      <c r="ABJ1000" s="3">
        <v>627.46191148000003</v>
      </c>
      <c r="ABK1000" s="3">
        <v>2678.1711865900002</v>
      </c>
      <c r="ABL1000" s="3">
        <v>8.7731230300000007</v>
      </c>
      <c r="ABM1000" s="4">
        <v>1347.6924998500001</v>
      </c>
      <c r="ABN1000" s="3">
        <v>94.968948060000002</v>
      </c>
      <c r="ABO1000" s="3">
        <v>445.34209270000002</v>
      </c>
      <c r="ABP1000" s="3">
        <v>470.97733341999998</v>
      </c>
      <c r="ABQ1000" s="3">
        <v>1350.1177069600001</v>
      </c>
      <c r="ABR1000" s="4">
        <v>2818.63187509</v>
      </c>
      <c r="ABS1000" s="3">
        <v>3486.0982085400001</v>
      </c>
      <c r="ABT1000" s="3">
        <v>22.52590524</v>
      </c>
      <c r="ABU1000" s="3">
        <v>1437.8576364400001</v>
      </c>
      <c r="ABV1000" s="3">
        <v>1147.4870858500001</v>
      </c>
      <c r="ABW1000" s="4">
        <v>2804.69578873</v>
      </c>
      <c r="ABX1000" s="3">
        <v>464.74312821000001</v>
      </c>
      <c r="ABY1000" s="3">
        <v>3086.9326060200001</v>
      </c>
      <c r="ABZ1000" s="3">
        <v>770.56839344000002</v>
      </c>
      <c r="ACA1000" s="3">
        <v>25.15492171</v>
      </c>
      <c r="ACB1000" s="4">
        <v>2631.1061373100001</v>
      </c>
      <c r="ACC1000" s="3">
        <v>2683.4627735099998</v>
      </c>
      <c r="ACD1000" s="3">
        <v>3026.9219341600001</v>
      </c>
      <c r="ACE1000" s="3">
        <v>2229.9608499699998</v>
      </c>
      <c r="ACF1000" s="3">
        <v>2696.8271994699999</v>
      </c>
      <c r="ACG1000" s="4">
        <v>2551.27624793</v>
      </c>
      <c r="ACH1000" s="3">
        <v>2484.1875504</v>
      </c>
      <c r="ACI1000" s="3">
        <v>484.50269421000002</v>
      </c>
      <c r="ACJ1000" s="3">
        <v>2833.18871008</v>
      </c>
      <c r="ACK1000" s="3">
        <v>2980.9082429199998</v>
      </c>
      <c r="ACL1000" s="4">
        <v>1824.7064428199999</v>
      </c>
      <c r="ACM1000" s="3">
        <v>66.666787299999996</v>
      </c>
      <c r="ACN1000" s="3">
        <v>481.25355048</v>
      </c>
      <c r="ACO1000" s="3">
        <v>2688.2100403099998</v>
      </c>
      <c r="ACP1000" s="3">
        <v>2335.9081631899999</v>
      </c>
      <c r="ACQ1000" s="4">
        <v>875.11016772000005</v>
      </c>
      <c r="ACR1000" s="3">
        <v>1346.63865633</v>
      </c>
      <c r="ACS1000" s="3">
        <v>55.568497729999997</v>
      </c>
      <c r="ACT1000" s="3">
        <v>1466.0839900599999</v>
      </c>
      <c r="ACU1000" s="3">
        <v>2685.1317733300002</v>
      </c>
      <c r="ACV1000" s="4">
        <v>466.54261573000002</v>
      </c>
      <c r="ACW1000" s="3">
        <v>2678.98766677</v>
      </c>
      <c r="ACX1000" s="3">
        <v>2122.5359188900002</v>
      </c>
      <c r="ACY1000" s="3">
        <v>2688.2926825200002</v>
      </c>
      <c r="ACZ1000" s="3">
        <v>2077.61086789</v>
      </c>
      <c r="ADA1000" s="4">
        <v>361.76161400000001</v>
      </c>
      <c r="ADB1000" s="3">
        <v>1601.4631147</v>
      </c>
      <c r="ADC1000" s="3">
        <v>2153.78523756</v>
      </c>
      <c r="ADD1000" s="3">
        <v>2128.75956081</v>
      </c>
      <c r="ADE1000" s="3">
        <v>1000.0726456800001</v>
      </c>
      <c r="ADF1000" s="4">
        <v>1420.7370288300001</v>
      </c>
      <c r="ADG1000" s="3">
        <v>386.94760421000001</v>
      </c>
      <c r="ADH1000" s="3">
        <v>663.00241137</v>
      </c>
      <c r="ADI1000" s="3">
        <v>1343.08939089</v>
      </c>
      <c r="ADJ1000" s="3">
        <v>1168.5409655599999</v>
      </c>
      <c r="ADK1000" s="4">
        <v>1291.41750443</v>
      </c>
      <c r="ADL1000" s="3">
        <v>18.375775010000002</v>
      </c>
      <c r="ADM1000" s="3">
        <v>99.58510579</v>
      </c>
      <c r="ADN1000" s="3">
        <v>105.30978760000001</v>
      </c>
      <c r="ADO1000" s="3">
        <v>465.27874915000001</v>
      </c>
      <c r="ADP1000" s="4">
        <v>22.37056274</v>
      </c>
      <c r="ADQ1000" s="3">
        <v>422.73292387999999</v>
      </c>
      <c r="ADR1000" s="3">
        <v>443.68676302</v>
      </c>
      <c r="ADS1000" s="3">
        <v>288.32686466000001</v>
      </c>
      <c r="ADT1000" s="3">
        <v>74.24998678</v>
      </c>
      <c r="ADU1000" s="4">
        <v>1320.9711043699999</v>
      </c>
      <c r="ADV1000" s="3">
        <v>457.17235613000003</v>
      </c>
      <c r="ADW1000" s="3">
        <v>475.06967623999998</v>
      </c>
      <c r="ADX1000" s="3">
        <v>436.00973667</v>
      </c>
      <c r="ADY1000" s="3">
        <v>350.74037430999999</v>
      </c>
      <c r="ADZ1000" s="4">
        <v>651.68415682</v>
      </c>
      <c r="AEA1000" s="3">
        <v>2325.9065916700001</v>
      </c>
      <c r="AEB1000" s="3">
        <v>2610.5866357999998</v>
      </c>
      <c r="AEC1000" s="3">
        <v>79.646585229999999</v>
      </c>
      <c r="AED1000" s="3">
        <v>183.08356365</v>
      </c>
      <c r="AEE1000" s="4">
        <v>426.82464533000001</v>
      </c>
      <c r="AEF1000" s="3">
        <v>115.44122545</v>
      </c>
      <c r="AEG1000" s="3">
        <v>425.83915251000002</v>
      </c>
      <c r="AEH1000" s="3">
        <v>815.60156282000003</v>
      </c>
      <c r="AEI1000" s="3">
        <v>258.13884595000002</v>
      </c>
      <c r="AEJ1000" s="4">
        <v>89.5891266</v>
      </c>
      <c r="AEK1000" s="3">
        <v>511.41795712999999</v>
      </c>
      <c r="AEL1000" s="3">
        <v>105.13518263</v>
      </c>
      <c r="AEM1000" s="3">
        <v>2654.8928022800001</v>
      </c>
      <c r="AEN1000" s="3">
        <v>2526.8775335099999</v>
      </c>
      <c r="AEO1000" s="4">
        <v>2432.7492990599999</v>
      </c>
      <c r="AEP1000" s="3">
        <v>3202.7242841500001</v>
      </c>
      <c r="AEQ1000" s="3">
        <v>319.45812303000002</v>
      </c>
      <c r="AER1000" s="3">
        <v>3136.79133482</v>
      </c>
      <c r="AES1000" s="3">
        <v>1350.3314582400001</v>
      </c>
      <c r="AET1000" s="4">
        <v>1588.67097051</v>
      </c>
      <c r="AEU1000" s="3">
        <v>2632.2811479799998</v>
      </c>
      <c r="AEV1000" s="3">
        <v>3103.3442304599998</v>
      </c>
      <c r="AEW1000" s="3">
        <v>2701.91311292</v>
      </c>
      <c r="AEX1000" s="3">
        <v>1361.4844283699999</v>
      </c>
      <c r="AEY1000" s="4">
        <v>1710.35385761</v>
      </c>
      <c r="AEZ1000" s="3">
        <v>2833.1408645900001</v>
      </c>
      <c r="AFA1000" s="3">
        <v>122.87964572</v>
      </c>
      <c r="AFB1000" s="3">
        <v>1549.9869597899999</v>
      </c>
      <c r="AFC1000" s="3">
        <v>1622.43497357</v>
      </c>
      <c r="AFD1000" s="4">
        <v>2418.4459830300002</v>
      </c>
      <c r="AFE1000" s="3">
        <v>2319.5742100000002</v>
      </c>
      <c r="AFF1000" s="3">
        <v>2195.37166755</v>
      </c>
      <c r="AFG1000" s="3">
        <v>3481.5746349400001</v>
      </c>
      <c r="AFH1000" s="3">
        <v>2475.9115233699999</v>
      </c>
      <c r="AFI1000" s="4">
        <v>80.616543800000002</v>
      </c>
      <c r="AFJ1000" s="3">
        <v>1191.27875797</v>
      </c>
      <c r="AFK1000" s="3">
        <v>649.54912950000005</v>
      </c>
      <c r="AFL1000" s="3">
        <v>3495.4255936099999</v>
      </c>
      <c r="AFM1000" s="3">
        <v>460.42647082000002</v>
      </c>
      <c r="AFN1000" s="4">
        <v>2893.7579935700001</v>
      </c>
      <c r="AFO1000" s="3">
        <v>2979.6499686699999</v>
      </c>
      <c r="AFP1000" s="3">
        <v>64.281969239999995</v>
      </c>
      <c r="AFQ1000" s="3">
        <v>1970.20022832</v>
      </c>
      <c r="AFR1000" s="3">
        <v>2678.89756812</v>
      </c>
      <c r="AFS1000" s="4">
        <v>471.70060810000001</v>
      </c>
      <c r="AFT1000" s="3">
        <v>1382.39228613</v>
      </c>
      <c r="AFU1000" s="3">
        <v>1372.8878106100001</v>
      </c>
      <c r="AFV1000" s="3">
        <v>1626.62425011</v>
      </c>
      <c r="AFW1000" s="3">
        <v>2563.9863712800002</v>
      </c>
      <c r="AFX1000" s="4">
        <v>242.96374781</v>
      </c>
      <c r="AFY1000" s="3">
        <v>1816.15142066</v>
      </c>
      <c r="AFZ1000" s="3">
        <v>2083.5890686600001</v>
      </c>
      <c r="AGA1000" s="3">
        <v>3299.17333555</v>
      </c>
      <c r="AGB1000" s="3">
        <v>2352.6310939999998</v>
      </c>
      <c r="AGC1000" s="4">
        <v>936.39216260000001</v>
      </c>
      <c r="AGD1000" s="3">
        <v>2512.0448102400001</v>
      </c>
      <c r="AGE1000" s="3">
        <v>2112.1988075700001</v>
      </c>
      <c r="AGF1000" s="3">
        <v>2620.3390379500001</v>
      </c>
      <c r="AGG1000" s="3">
        <v>3267.9488716800001</v>
      </c>
      <c r="AGH1000" s="4">
        <v>3043.3304517500001</v>
      </c>
      <c r="AGI1000" s="3">
        <v>2693.78310784</v>
      </c>
      <c r="AGJ1000" s="3">
        <v>1649.9610431999999</v>
      </c>
      <c r="AGK1000" s="3">
        <v>419.75594021000001</v>
      </c>
      <c r="AGL1000" s="3">
        <v>2333.50097581</v>
      </c>
      <c r="AGM1000" s="4">
        <v>3297.4291499599999</v>
      </c>
      <c r="AGN1000" s="3">
        <v>2892.46740808</v>
      </c>
      <c r="AGO1000" s="3">
        <v>1669.2694945799999</v>
      </c>
      <c r="AGP1000" s="3">
        <v>2580.4607540900001</v>
      </c>
      <c r="AGQ1000" s="3">
        <v>3077.44242201</v>
      </c>
      <c r="AGR1000" s="4">
        <v>432.38839230999997</v>
      </c>
      <c r="AGS1000" s="3">
        <v>2806.62576395</v>
      </c>
      <c r="AGT1000" s="3">
        <v>250.44255713000001</v>
      </c>
      <c r="AGU1000" s="3">
        <v>299.77747102000001</v>
      </c>
      <c r="AGV1000" s="3">
        <v>3103.8773659200001</v>
      </c>
      <c r="AGW1000" s="4">
        <v>1187.78727994</v>
      </c>
      <c r="AGX1000" s="3">
        <v>2355.7516141400001</v>
      </c>
      <c r="AGY1000" s="3">
        <v>2804.50689225</v>
      </c>
      <c r="AGZ1000" s="3">
        <v>2841.4516883400001</v>
      </c>
      <c r="AHA1000" s="3">
        <v>2607.5164466299998</v>
      </c>
      <c r="AHB1000" s="4">
        <v>3450.43343465</v>
      </c>
      <c r="AHC1000" s="3">
        <v>2661.1332211899999</v>
      </c>
      <c r="AHD1000" s="3">
        <v>657.99789739000005</v>
      </c>
      <c r="AHE1000" s="3">
        <v>46.8885802</v>
      </c>
      <c r="AHF1000" s="3">
        <v>315.34154677999999</v>
      </c>
      <c r="AHG1000" s="4">
        <v>313.85336562999998</v>
      </c>
      <c r="AHH1000" s="3">
        <v>1452.57478489</v>
      </c>
      <c r="AHI1000" s="3">
        <v>2262.36778095</v>
      </c>
      <c r="AHJ1000" s="3">
        <v>1689.3217258499999</v>
      </c>
      <c r="AHK1000" s="3">
        <v>3072.9530237600002</v>
      </c>
      <c r="AHL1000" s="4">
        <v>2850.3316870100002</v>
      </c>
      <c r="AHM1000" s="3">
        <v>2558.5468983000001</v>
      </c>
      <c r="AHN1000" s="3">
        <v>1622.41136151</v>
      </c>
      <c r="AHO1000" s="3">
        <v>996.40904816</v>
      </c>
      <c r="AHP1000" s="3">
        <v>118.80283715</v>
      </c>
      <c r="AHQ1000" s="4">
        <v>1037.99050719</v>
      </c>
      <c r="AHR1000" s="3">
        <v>2383.67349646</v>
      </c>
      <c r="AHS1000" s="3">
        <v>2647.70417275</v>
      </c>
      <c r="AHT1000" s="3">
        <v>2612.6129233699999</v>
      </c>
      <c r="AHU1000" s="3">
        <v>3045.9607109600001</v>
      </c>
      <c r="AHV1000" s="4">
        <v>1527.53064799</v>
      </c>
      <c r="AHW1000" s="3">
        <v>91.732231729999995</v>
      </c>
      <c r="AHX1000" s="3">
        <v>2597.77212229</v>
      </c>
      <c r="AHY1000" s="3">
        <v>2875.4872300900001</v>
      </c>
      <c r="AHZ1000" s="3">
        <v>408.68250544</v>
      </c>
      <c r="AIA1000" s="4">
        <v>3009.9361638400001</v>
      </c>
      <c r="AIB1000" s="3">
        <v>2693.1586309899999</v>
      </c>
      <c r="AIC1000" s="3">
        <v>3221.01990243</v>
      </c>
      <c r="AID1000" s="3">
        <v>420.17412222000002</v>
      </c>
      <c r="AIE1000" s="3">
        <v>256.41578693999998</v>
      </c>
      <c r="AIF1000" s="4">
        <v>1735.4839245200001</v>
      </c>
      <c r="AIG1000" s="3">
        <v>378.13471349999998</v>
      </c>
      <c r="AIH1000" s="3">
        <v>2108.1717085999999</v>
      </c>
      <c r="AII1000" s="3">
        <v>75.582204059999995</v>
      </c>
      <c r="AIJ1000" s="3">
        <v>737.50281026000005</v>
      </c>
      <c r="AIK1000" s="4">
        <v>1528.9790614599999</v>
      </c>
      <c r="AIL1000" s="3">
        <v>3059.8868554000001</v>
      </c>
      <c r="AIM1000" s="3">
        <v>444.27022944999999</v>
      </c>
      <c r="AIN1000" s="3">
        <v>3058.4067520600001</v>
      </c>
      <c r="AIO1000" s="3">
        <v>43.154146500000003</v>
      </c>
      <c r="AIP1000" s="4">
        <v>3172.8252024899998</v>
      </c>
      <c r="AIQ1000" s="3">
        <v>483.88815928000002</v>
      </c>
      <c r="AIR1000" s="3">
        <v>2397.0435147500002</v>
      </c>
      <c r="AIS1000" s="3">
        <v>119.23593203999999</v>
      </c>
      <c r="AIT1000" s="3">
        <v>466.73275495000001</v>
      </c>
      <c r="AIU1000" s="4">
        <v>1053.7757906700001</v>
      </c>
      <c r="AIV1000" s="3">
        <v>155.3735685</v>
      </c>
      <c r="AIW1000" s="3">
        <v>1406.09879437</v>
      </c>
      <c r="AIX1000" s="3">
        <v>58.671619509999999</v>
      </c>
      <c r="AIY1000" s="3">
        <v>2977.0650694699998</v>
      </c>
      <c r="AIZ1000" s="4">
        <v>2924.9445538700002</v>
      </c>
      <c r="AJA1000" s="3">
        <v>271.36222092000003</v>
      </c>
      <c r="AJB1000" s="3">
        <v>73.009110890000002</v>
      </c>
      <c r="AJC1000" s="3">
        <v>1433.7267686800001</v>
      </c>
      <c r="AJD1000" s="3">
        <v>3077.51201545</v>
      </c>
      <c r="AJE1000" s="4">
        <v>2852.6804656099998</v>
      </c>
      <c r="AJF1000" s="3">
        <v>446.51337515</v>
      </c>
      <c r="AJG1000" s="3">
        <v>3474.9309469</v>
      </c>
      <c r="AJH1000" s="3">
        <v>2343.2247949399998</v>
      </c>
      <c r="AJI1000" s="3">
        <v>2688.3026244399998</v>
      </c>
      <c r="AJJ1000" s="4">
        <v>3438.2197859299999</v>
      </c>
      <c r="AJK1000" s="3">
        <v>3067.9746073199999</v>
      </c>
      <c r="AJL1000" s="3">
        <v>2829.10071685</v>
      </c>
      <c r="AJM1000" s="3">
        <v>3323.1395764499998</v>
      </c>
      <c r="AJN1000" s="3">
        <v>2716.93038308</v>
      </c>
      <c r="AJO1000" s="4">
        <v>1783.6034386900001</v>
      </c>
      <c r="AJP1000" s="3">
        <v>408.46626867999998</v>
      </c>
      <c r="AJQ1000" s="3">
        <v>2444.7206134799999</v>
      </c>
      <c r="AJR1000" s="3">
        <v>2558.3381179799999</v>
      </c>
      <c r="AJS1000" s="3">
        <v>2569.84029805</v>
      </c>
      <c r="AJT1000" s="4">
        <v>3077.4809469500001</v>
      </c>
      <c r="AJU1000" s="3">
        <v>2773.2445248099998</v>
      </c>
      <c r="AJV1000" s="3">
        <v>3212.7351762200001</v>
      </c>
      <c r="AJW1000" s="3">
        <v>2564.0584502000002</v>
      </c>
      <c r="AJX1000" s="3">
        <v>2687.6433508700002</v>
      </c>
      <c r="AJY1000" s="4">
        <v>2132.6946970200001</v>
      </c>
      <c r="AJZ1000" s="3">
        <v>58.571578940000002</v>
      </c>
      <c r="AKA1000" s="3">
        <v>1651.6629756299999</v>
      </c>
      <c r="AKB1000" s="3">
        <v>2104.3614677599999</v>
      </c>
      <c r="AKC1000" s="3">
        <v>3349.6540557200001</v>
      </c>
      <c r="AKD1000" s="4">
        <v>3311.4217809900001</v>
      </c>
      <c r="AKE1000" s="3">
        <v>653.45133309999994</v>
      </c>
      <c r="AKF1000" s="3">
        <v>2398.6242800300001</v>
      </c>
      <c r="AKG1000" s="3">
        <v>2720.26154765</v>
      </c>
      <c r="AKH1000" s="3">
        <v>3060.0608390000002</v>
      </c>
      <c r="AKI1000" s="4">
        <v>3074.5412454799998</v>
      </c>
      <c r="AKJ1000" s="3">
        <v>2764.92438051</v>
      </c>
      <c r="AKK1000" s="3">
        <v>467.47653484</v>
      </c>
      <c r="AKL1000" s="3">
        <v>663.29010568000001</v>
      </c>
      <c r="AKM1000" s="3">
        <v>2668.6039526999998</v>
      </c>
      <c r="AKN1000" s="4">
        <v>992.34653109999999</v>
      </c>
      <c r="AKO1000" s="3">
        <v>84.692730999999995</v>
      </c>
      <c r="AKP1000" s="3">
        <v>2819.0761546399999</v>
      </c>
      <c r="AKQ1000" s="3">
        <v>3476.1513175800001</v>
      </c>
      <c r="AKR1000" s="3">
        <v>2426.75369993</v>
      </c>
      <c r="AKS1000" s="4">
        <v>2834.9695565000002</v>
      </c>
      <c r="AKT1000" s="3">
        <v>3253.0596037400001</v>
      </c>
      <c r="AKU1000" s="3">
        <v>63.201406810000002</v>
      </c>
      <c r="AKV1000" s="3">
        <v>1745.91113449</v>
      </c>
      <c r="AKW1000" s="3">
        <v>1445.4047964599999</v>
      </c>
      <c r="AKX1000" s="4">
        <v>3030.0610953999999</v>
      </c>
      <c r="AKY1000" s="3">
        <v>2943.0947715699999</v>
      </c>
      <c r="AKZ1000" s="3">
        <v>2964.0380474200001</v>
      </c>
      <c r="ALA1000" s="3">
        <v>2690.5662753500001</v>
      </c>
      <c r="ALB1000" s="3">
        <v>2161.5212940599999</v>
      </c>
      <c r="ALC1000" s="4">
        <v>485.1781234</v>
      </c>
      <c r="ALD1000" s="3">
        <v>3442.4668498800002</v>
      </c>
      <c r="ALE1000" s="3">
        <v>1455.25786055</v>
      </c>
      <c r="ALF1000" s="3">
        <v>2561.9246656199998</v>
      </c>
      <c r="ALG1000" s="3">
        <v>1215.26861093</v>
      </c>
      <c r="ALH1000" s="4">
        <v>3075.1228477999998</v>
      </c>
      <c r="ALI1000" s="3">
        <v>62.895692769999997</v>
      </c>
      <c r="ALJ1000" s="3">
        <v>2761.5770603199999</v>
      </c>
      <c r="ALK1000" s="3">
        <v>507.6903585</v>
      </c>
      <c r="ALM1000" s="4">
        <v>203.1631352</v>
      </c>
    </row>
    <row r="1001" spans="1:1001" x14ac:dyDescent="0.45">
      <c r="A1001" s="2" t="s">
        <v>1000</v>
      </c>
      <c r="B1001" s="4">
        <v>1062.1618001899999</v>
      </c>
      <c r="C1001" s="4">
        <v>192.39106487999999</v>
      </c>
      <c r="D1001" s="4">
        <v>2552.9502187100002</v>
      </c>
      <c r="E1001" s="4">
        <v>2440.15540809</v>
      </c>
      <c r="F1001" s="4">
        <v>646.02471886000001</v>
      </c>
      <c r="G1001" s="4">
        <v>3036.9527100700002</v>
      </c>
      <c r="H1001" s="4">
        <v>2144.26398505</v>
      </c>
      <c r="I1001" s="4">
        <v>1175.72835235</v>
      </c>
      <c r="J1001" s="4">
        <v>687.98334948000002</v>
      </c>
      <c r="K1001" s="4">
        <v>2650.1647979499999</v>
      </c>
      <c r="L1001" s="4">
        <v>1646.4850994200001</v>
      </c>
      <c r="M1001" s="4">
        <v>183.74097311</v>
      </c>
      <c r="N1001" s="4">
        <v>266.37013433999999</v>
      </c>
      <c r="O1001" s="4">
        <v>1482.95418556</v>
      </c>
      <c r="P1001" s="4">
        <v>249.33341168000001</v>
      </c>
      <c r="Q1001" s="4">
        <v>2649.4514651899999</v>
      </c>
      <c r="R1001" s="4">
        <v>1266.27066053</v>
      </c>
      <c r="S1001" s="4">
        <v>2783.2162705699998</v>
      </c>
      <c r="T1001" s="4">
        <v>1349.16452538</v>
      </c>
      <c r="U1001" s="4">
        <v>2160.68679415</v>
      </c>
      <c r="V1001" s="4">
        <v>974.05774788999997</v>
      </c>
      <c r="W1001" s="4">
        <v>1791.5116146800001</v>
      </c>
      <c r="X1001" s="4">
        <v>2763.4169368900002</v>
      </c>
      <c r="Y1001" s="4">
        <v>252.81184094</v>
      </c>
      <c r="Z1001" s="4">
        <v>3750.84843129</v>
      </c>
      <c r="AA1001" s="4">
        <v>2255.99066064</v>
      </c>
      <c r="AB1001" s="4">
        <v>1772.36223402</v>
      </c>
      <c r="AC1001" s="4">
        <v>2478.3559929500002</v>
      </c>
      <c r="AD1001" s="4">
        <v>673.53090465000002</v>
      </c>
      <c r="AE1001" s="4">
        <v>630.79928974999996</v>
      </c>
      <c r="AF1001" s="4">
        <v>2621.8508311599999</v>
      </c>
      <c r="AG1001" s="4">
        <v>2427.7336004200001</v>
      </c>
      <c r="AH1001" s="4">
        <v>262.43064853999999</v>
      </c>
      <c r="AI1001" s="4">
        <v>2214.4402701099998</v>
      </c>
      <c r="AJ1001" s="4">
        <v>2530.2509512400002</v>
      </c>
      <c r="AK1001" s="4">
        <v>264.87014715999999</v>
      </c>
      <c r="AL1001" s="4">
        <v>669.01416612000003</v>
      </c>
      <c r="AM1001" s="4">
        <v>1225.4944970199999</v>
      </c>
      <c r="AN1001" s="4">
        <v>2645.3193546900002</v>
      </c>
      <c r="AO1001" s="4">
        <v>2257.46392891</v>
      </c>
      <c r="AP1001" s="4">
        <v>1142.2520436</v>
      </c>
      <c r="AQ1001" s="4">
        <v>2329.87776734</v>
      </c>
      <c r="AR1001" s="4">
        <v>2658.8092973900002</v>
      </c>
      <c r="AS1001" s="4">
        <v>2896.1571031399999</v>
      </c>
      <c r="AT1001" s="4">
        <v>1474.21088829</v>
      </c>
      <c r="AU1001" s="4">
        <v>2206.5345796000001</v>
      </c>
      <c r="AV1001" s="4">
        <v>2137.6755989399999</v>
      </c>
      <c r="AW1001" s="4">
        <v>1399.64027459</v>
      </c>
      <c r="AX1001" s="4">
        <v>2044.47755538</v>
      </c>
      <c r="AY1001" s="4">
        <v>1132.9414355199999</v>
      </c>
      <c r="AZ1001" s="4">
        <v>2232.3692800899998</v>
      </c>
      <c r="BA1001" s="4">
        <v>1149.8973800799999</v>
      </c>
      <c r="BB1001" s="4">
        <v>170.35107098</v>
      </c>
      <c r="BC1001" s="4">
        <v>256.16288935</v>
      </c>
      <c r="BD1001" s="4">
        <v>389.57227109000002</v>
      </c>
      <c r="BE1001" s="4">
        <v>255.39052644</v>
      </c>
      <c r="BF1001" s="4">
        <v>2690.9707872200001</v>
      </c>
      <c r="BG1001" s="4">
        <v>3336.7916967199999</v>
      </c>
      <c r="BH1001" s="4">
        <v>1791.8092509099999</v>
      </c>
      <c r="BI1001" s="4">
        <v>1784.3391407700001</v>
      </c>
      <c r="BJ1001" s="4">
        <v>2429.8860261</v>
      </c>
      <c r="BK1001" s="4">
        <v>2874.2705876300001</v>
      </c>
      <c r="BL1001" s="4">
        <v>2900.5234701300001</v>
      </c>
      <c r="BM1001" s="4">
        <v>1498.4952706300001</v>
      </c>
      <c r="BN1001" s="4">
        <v>1548.42048602</v>
      </c>
      <c r="BO1001" s="4">
        <v>2313.2797319000001</v>
      </c>
      <c r="BP1001" s="4">
        <v>1346.26583433</v>
      </c>
      <c r="BQ1001" s="4">
        <v>1223.19045706</v>
      </c>
      <c r="BR1001" s="4">
        <v>2719.5904680499998</v>
      </c>
      <c r="BS1001" s="4">
        <v>1394.4742044100001</v>
      </c>
      <c r="BT1001" s="4">
        <v>1631.8114468700001</v>
      </c>
      <c r="BU1001" s="4">
        <v>270.13750064999999</v>
      </c>
      <c r="BV1001" s="4">
        <v>1482.7472693499999</v>
      </c>
      <c r="BW1001" s="4">
        <v>1098.78037703</v>
      </c>
      <c r="BX1001" s="4">
        <v>2927.9153238399999</v>
      </c>
      <c r="BY1001" s="4">
        <v>653.51533420999999</v>
      </c>
      <c r="BZ1001" s="4">
        <v>2230.79224303</v>
      </c>
      <c r="CA1001" s="4">
        <v>2650.6805350499999</v>
      </c>
      <c r="CB1001" s="4">
        <v>2789.1783157199998</v>
      </c>
      <c r="CC1001" s="4">
        <v>1353.0716999399999</v>
      </c>
      <c r="CD1001" s="4">
        <v>1939.5567454</v>
      </c>
      <c r="CE1001" s="4">
        <v>2900.4159731200002</v>
      </c>
      <c r="CF1001" s="4">
        <v>1985.9420158999999</v>
      </c>
      <c r="CG1001" s="4">
        <v>1767.40805101</v>
      </c>
      <c r="CH1001" s="4">
        <v>2186.8769182800002</v>
      </c>
      <c r="CI1001" s="4">
        <v>2906.1443831500001</v>
      </c>
      <c r="CJ1001" s="4">
        <v>2203.7085888400002</v>
      </c>
      <c r="CK1001" s="4">
        <v>2210.89411152</v>
      </c>
      <c r="CL1001" s="4">
        <v>2171.2388994900002</v>
      </c>
      <c r="CM1001" s="4">
        <v>1800.2244648200001</v>
      </c>
      <c r="CN1001" s="4">
        <v>2615.0542860999999</v>
      </c>
      <c r="CO1001" s="4">
        <v>910.88803095000003</v>
      </c>
      <c r="CP1001" s="4">
        <v>2240.12459906</v>
      </c>
      <c r="CQ1001" s="4">
        <v>2589.76079888</v>
      </c>
      <c r="CR1001" s="4">
        <v>2887.2385795300002</v>
      </c>
      <c r="CS1001" s="4">
        <v>1531.3744428099999</v>
      </c>
      <c r="CT1001" s="4">
        <v>3300.7193041099999</v>
      </c>
      <c r="CU1001" s="4">
        <v>1161.7456632400001</v>
      </c>
      <c r="CV1001" s="4">
        <v>2669.1346026800002</v>
      </c>
      <c r="CW1001" s="4">
        <v>2038.71497</v>
      </c>
      <c r="CX1001" s="4">
        <v>2598.3984632500001</v>
      </c>
      <c r="CY1001" s="4">
        <v>2464.2527580599999</v>
      </c>
      <c r="CZ1001" s="4">
        <v>2448.82849055</v>
      </c>
      <c r="DA1001" s="4">
        <v>2939.6952563</v>
      </c>
      <c r="DB1001" s="4">
        <v>621.78072556999996</v>
      </c>
      <c r="DC1001" s="4">
        <v>2906.4295919800002</v>
      </c>
      <c r="DD1001" s="4">
        <v>3114.2741287600002</v>
      </c>
      <c r="DE1001" s="4">
        <v>3155.0577487099999</v>
      </c>
      <c r="DF1001" s="4">
        <v>3286.5247278299998</v>
      </c>
      <c r="DG1001" s="4">
        <v>1560.2277587599999</v>
      </c>
      <c r="DH1001" s="4">
        <v>2146.50215979</v>
      </c>
      <c r="DI1001" s="4">
        <v>3296.39705439</v>
      </c>
      <c r="DJ1001" s="4">
        <v>2885.8815074499998</v>
      </c>
      <c r="DK1001" s="4">
        <v>2180.4047283599998</v>
      </c>
      <c r="DL1001" s="4">
        <v>1150.3484946999999</v>
      </c>
      <c r="DM1001" s="4">
        <v>1396.66329092</v>
      </c>
      <c r="DN1001" s="4">
        <v>2921.16165331</v>
      </c>
      <c r="DO1001" s="4">
        <v>1412.85370764</v>
      </c>
      <c r="DP1001" s="4">
        <v>151.01962890999999</v>
      </c>
      <c r="DQ1001" s="4">
        <v>261.49983628000001</v>
      </c>
      <c r="DR1001" s="4">
        <v>2754.10384333</v>
      </c>
      <c r="DS1001" s="4">
        <v>298.84541602000002</v>
      </c>
      <c r="DT1001" s="4">
        <v>1406.4076152600001</v>
      </c>
      <c r="DU1001" s="4">
        <v>2563.2202220700001</v>
      </c>
      <c r="DV1001" s="4">
        <v>2209.75762579</v>
      </c>
      <c r="DW1001" s="4">
        <v>2909.4612562100001</v>
      </c>
      <c r="DX1001" s="4">
        <v>935.14693711999996</v>
      </c>
      <c r="DY1001" s="4">
        <v>334.93210013999999</v>
      </c>
      <c r="DZ1001" s="4">
        <v>3301.8359059999998</v>
      </c>
      <c r="EA1001" s="4">
        <v>2813.6000208300002</v>
      </c>
      <c r="EB1001" s="4">
        <v>2919.91642783</v>
      </c>
      <c r="EC1001" s="4">
        <v>2489.3822036000001</v>
      </c>
      <c r="ED1001" s="4">
        <v>2530.66291955</v>
      </c>
      <c r="EE1001" s="4">
        <v>2570.1652745599999</v>
      </c>
      <c r="EF1001" s="4">
        <v>209.56138209</v>
      </c>
      <c r="EG1001" s="4">
        <v>2237.2283934900001</v>
      </c>
      <c r="EH1001" s="4">
        <v>673.2171128</v>
      </c>
      <c r="EI1001" s="4">
        <v>2640.2328198700002</v>
      </c>
      <c r="EJ1001" s="4">
        <v>1251.9921993</v>
      </c>
      <c r="EK1001" s="4">
        <v>284.75895811999999</v>
      </c>
      <c r="EL1001" s="4">
        <v>637.01050426999996</v>
      </c>
      <c r="EM1001" s="4">
        <v>2612.0710887300002</v>
      </c>
      <c r="EN1001" s="4">
        <v>178.12503104999999</v>
      </c>
      <c r="EO1001" s="4">
        <v>233.15231550999999</v>
      </c>
      <c r="EP1001" s="4">
        <v>1410.8535176099999</v>
      </c>
      <c r="EQ1001" s="4">
        <v>1105.0785833499999</v>
      </c>
      <c r="ER1001" s="4">
        <v>634.43741109999996</v>
      </c>
      <c r="ES1001" s="4">
        <v>240.95485859999999</v>
      </c>
      <c r="ET1001" s="4">
        <v>161.02430727999999</v>
      </c>
      <c r="EU1001" s="4">
        <v>1245.1900619099999</v>
      </c>
      <c r="EV1001" s="4">
        <v>1174.0624593800001</v>
      </c>
      <c r="EW1001" s="4">
        <v>2259.2926208200001</v>
      </c>
      <c r="EX1001" s="4">
        <v>1120.08591159</v>
      </c>
      <c r="EY1001" s="4">
        <v>2626.5390678099998</v>
      </c>
      <c r="EZ1001" s="4">
        <v>582.60272569999995</v>
      </c>
      <c r="FA1001" s="4">
        <v>272.89886892999999</v>
      </c>
      <c r="FB1001" s="4">
        <v>2093.0724175999999</v>
      </c>
      <c r="FC1001" s="4">
        <v>197.10912729</v>
      </c>
      <c r="FD1001" s="4">
        <v>2591.8088343999998</v>
      </c>
      <c r="FE1001" s="4">
        <v>2424.9088523999999</v>
      </c>
      <c r="FF1001" s="4">
        <v>2316.84391022</v>
      </c>
      <c r="FG1001" s="4">
        <v>2381.1830454999999</v>
      </c>
      <c r="FH1001" s="4">
        <v>2558.5319854200002</v>
      </c>
      <c r="FI1001" s="4">
        <v>2133.2439881</v>
      </c>
      <c r="FJ1001" s="4">
        <v>2761.7106548699999</v>
      </c>
      <c r="FK1001" s="4">
        <v>2820.1995916000001</v>
      </c>
      <c r="FL1001" s="4">
        <v>2730.4507729100001</v>
      </c>
      <c r="FM1001" s="4">
        <v>1938.6868274000001</v>
      </c>
      <c r="FN1001" s="4">
        <v>1234.0377131499999</v>
      </c>
      <c r="FO1001" s="4">
        <v>2224.1939149999998</v>
      </c>
      <c r="FP1001" s="4">
        <v>746.95011973999999</v>
      </c>
      <c r="FQ1001" s="4">
        <v>3118.9418602000001</v>
      </c>
      <c r="FR1001" s="4">
        <v>237.48326441</v>
      </c>
      <c r="FS1001" s="4">
        <v>243.59692383999999</v>
      </c>
      <c r="FT1001" s="4">
        <v>171.97222531</v>
      </c>
      <c r="FU1001" s="4">
        <v>2228.3633077</v>
      </c>
      <c r="FV1001" s="4">
        <v>2230.2504083899998</v>
      </c>
      <c r="FW1001" s="4">
        <v>674.27592728000002</v>
      </c>
      <c r="FX1001" s="4">
        <v>3125.1599097899998</v>
      </c>
      <c r="FY1001" s="4">
        <v>1389.4808750899999</v>
      </c>
      <c r="FZ1001" s="4">
        <v>1954.37517716</v>
      </c>
      <c r="GA1001" s="4">
        <v>2433.2973474</v>
      </c>
      <c r="GB1001" s="4">
        <v>2540.6675979199999</v>
      </c>
      <c r="GC1001" s="4">
        <v>2902.0657104699999</v>
      </c>
      <c r="GD1001" s="4">
        <v>2517.0828781999999</v>
      </c>
      <c r="GE1001" s="4">
        <v>503.79374723000001</v>
      </c>
      <c r="GF1001" s="4">
        <v>2617.7715371099998</v>
      </c>
      <c r="GG1001" s="4">
        <v>1398.99715664</v>
      </c>
      <c r="GH1001" s="4">
        <v>1418.2161307399999</v>
      </c>
      <c r="GI1001" s="4">
        <v>1807.14155566</v>
      </c>
      <c r="GJ1001" s="4">
        <v>1064.4285579499999</v>
      </c>
      <c r="GK1001" s="4">
        <v>216.64872831</v>
      </c>
      <c r="GL1001" s="4">
        <v>2358.6223435400002</v>
      </c>
      <c r="GM1001" s="4">
        <v>1984.13010098</v>
      </c>
      <c r="GN1001" s="4">
        <v>2682.6127393500001</v>
      </c>
      <c r="GO1001" s="4">
        <v>2420.4001916799998</v>
      </c>
      <c r="GP1001" s="4">
        <v>2077.4723023800002</v>
      </c>
      <c r="GQ1001" s="4">
        <v>2178.7897877300002</v>
      </c>
      <c r="GR1001" s="4">
        <v>1141.5082637099999</v>
      </c>
      <c r="GS1001" s="4">
        <v>277.76108918</v>
      </c>
      <c r="GT1001" s="4">
        <v>648.65187121999998</v>
      </c>
      <c r="GU1001" s="4">
        <v>2569.65761527</v>
      </c>
      <c r="GV1001" s="4">
        <v>2926.9913466500002</v>
      </c>
      <c r="GW1001" s="4">
        <v>1430.62675375</v>
      </c>
      <c r="GX1001" s="4">
        <v>1615.79066416</v>
      </c>
      <c r="GY1001" s="4">
        <v>2183.3146040699999</v>
      </c>
      <c r="GZ1001" s="4">
        <v>2657.26084335</v>
      </c>
      <c r="HA1001" s="4">
        <v>2621.02192358</v>
      </c>
      <c r="HB1001" s="4">
        <v>230.48974505999999</v>
      </c>
      <c r="HC1001" s="4">
        <v>2907.2324020199999</v>
      </c>
      <c r="HD1001" s="4">
        <v>1259.3094524200001</v>
      </c>
      <c r="HE1001" s="4">
        <v>1176.85489616</v>
      </c>
      <c r="HF1001" s="4">
        <v>263.28316818000002</v>
      </c>
      <c r="HG1001" s="4">
        <v>1631.3820802</v>
      </c>
      <c r="HH1001" s="4">
        <v>2645.15593438</v>
      </c>
      <c r="HI1001" s="4">
        <v>252.09726544</v>
      </c>
      <c r="HJ1001" s="4">
        <v>3256.5019935400001</v>
      </c>
      <c r="HK1001" s="4">
        <v>626.00852705</v>
      </c>
      <c r="HL1001" s="4">
        <v>2559.3521938200001</v>
      </c>
      <c r="HM1001" s="4">
        <v>277.20372028999998</v>
      </c>
      <c r="HN1001" s="4">
        <v>1480.5351921500001</v>
      </c>
      <c r="HO1001" s="4">
        <v>2918.1896406000001</v>
      </c>
      <c r="HP1001" s="4">
        <v>2657.3807677599998</v>
      </c>
      <c r="HQ1001" s="4">
        <v>1261.9223132699999</v>
      </c>
      <c r="HR1001" s="4">
        <v>666.70950478999998</v>
      </c>
      <c r="HS1001" s="4">
        <v>3081.5372503100002</v>
      </c>
      <c r="HT1001" s="4">
        <v>2342.8240112899998</v>
      </c>
      <c r="HU1001" s="4">
        <v>2631.3826469599999</v>
      </c>
      <c r="HV1001" s="4">
        <v>674.76308136</v>
      </c>
      <c r="HW1001" s="4">
        <v>2305.5293838900002</v>
      </c>
      <c r="HX1001" s="4">
        <v>2423.3144169799998</v>
      </c>
      <c r="HY1001" s="4">
        <v>1250.45430855</v>
      </c>
      <c r="HZ1001" s="4">
        <v>2488.81986375</v>
      </c>
      <c r="IA1001" s="4">
        <v>2489.0851887399999</v>
      </c>
      <c r="IB1001" s="4">
        <v>2135.7940905800001</v>
      </c>
      <c r="IC1001" s="4">
        <v>2063.1888701900002</v>
      </c>
      <c r="ID1001" s="4">
        <v>195.09029616000001</v>
      </c>
      <c r="IE1001" s="4">
        <v>2615.6551508900002</v>
      </c>
      <c r="IF1001" s="4">
        <v>419.89450571999998</v>
      </c>
      <c r="IG1001" s="4">
        <v>2603.6546320799998</v>
      </c>
      <c r="IH1001" s="4">
        <v>2422.1282216499999</v>
      </c>
      <c r="II1001" s="4">
        <v>1247.8035441300001</v>
      </c>
      <c r="IJ1001" s="4">
        <v>1135.2504464399999</v>
      </c>
      <c r="IK1001" s="4">
        <v>1757.65440612</v>
      </c>
      <c r="IL1001" s="4">
        <v>2254.97534206</v>
      </c>
      <c r="IM1001" s="4">
        <v>2493.35337927</v>
      </c>
      <c r="IN1001" s="4">
        <v>243.59940932000001</v>
      </c>
      <c r="IO1001" s="4">
        <v>2657.2086482700001</v>
      </c>
      <c r="IP1001" s="4">
        <v>2080.5114230499998</v>
      </c>
      <c r="IQ1001" s="4">
        <v>2244.3965178100002</v>
      </c>
      <c r="IR1001" s="4">
        <v>268.21871009</v>
      </c>
      <c r="IS1001" s="4">
        <v>696.45200121000005</v>
      </c>
      <c r="IT1001" s="4">
        <v>625.89170949000004</v>
      </c>
      <c r="IU1001" s="4">
        <v>2396.7067322100002</v>
      </c>
      <c r="IV1001" s="4">
        <v>2226.6110442999998</v>
      </c>
      <c r="IW1001" s="4">
        <v>2698.23211704</v>
      </c>
      <c r="IX1001" s="4">
        <v>2150.7740785400001</v>
      </c>
      <c r="IY1001" s="4">
        <v>2595.0579781299998</v>
      </c>
      <c r="IZ1001" s="4">
        <v>2212.3518455399999</v>
      </c>
      <c r="JA1001" s="4">
        <v>2855.6499928399999</v>
      </c>
      <c r="JB1001" s="4">
        <v>2137.94651626</v>
      </c>
      <c r="JC1001" s="4">
        <v>2921.1411481</v>
      </c>
      <c r="JD1001" s="4">
        <v>2704.84597932</v>
      </c>
      <c r="JE1001" s="4">
        <v>2894.11590269</v>
      </c>
      <c r="JF1001" s="4">
        <v>3176.3906235499999</v>
      </c>
      <c r="JG1001" s="5" t="s">
        <v>1001</v>
      </c>
      <c r="JH1001" s="4">
        <v>1802.20104279</v>
      </c>
      <c r="JI1001" s="4">
        <v>2484.4348556599998</v>
      </c>
      <c r="JJ1001" s="4">
        <v>266.87157993</v>
      </c>
      <c r="JK1001" s="4">
        <v>3098.8038798699999</v>
      </c>
      <c r="JL1001" s="4">
        <v>2914.6975412000002</v>
      </c>
      <c r="JM1001" s="4">
        <v>2029.11853172</v>
      </c>
      <c r="JN1001" s="4">
        <v>3255.6712218500002</v>
      </c>
      <c r="JO1001" s="4">
        <v>233.52203066000001</v>
      </c>
      <c r="JP1001" s="4">
        <v>2545.4049227999999</v>
      </c>
      <c r="JQ1001" s="4">
        <v>2197.03010408</v>
      </c>
      <c r="JR1001" s="4">
        <v>2197.7993601399999</v>
      </c>
      <c r="JS1001" s="4">
        <v>1340.2590505400001</v>
      </c>
      <c r="JT1001" s="4">
        <v>2848.89197272</v>
      </c>
      <c r="JU1001" s="4">
        <v>1420.24925338</v>
      </c>
      <c r="JV1001" s="4">
        <v>155.11569994999999</v>
      </c>
      <c r="JW1001" s="4">
        <v>260.87846628</v>
      </c>
      <c r="JX1001" s="4">
        <v>554.69948448000002</v>
      </c>
      <c r="JY1001" s="4">
        <v>2262.94938327</v>
      </c>
      <c r="JZ1001" s="4">
        <v>2869.2269273400002</v>
      </c>
      <c r="KA1001" s="4">
        <v>647.69993237999995</v>
      </c>
      <c r="KB1001" s="4">
        <v>2311.98541819</v>
      </c>
      <c r="KC1001" s="4">
        <v>2682.6779832000002</v>
      </c>
      <c r="KD1001" s="4">
        <v>2903.1400592</v>
      </c>
      <c r="KE1001" s="4">
        <v>2242.9717163999999</v>
      </c>
      <c r="KF1001" s="4">
        <v>2515.9321009599998</v>
      </c>
      <c r="KG1001" s="4">
        <v>708.89182860999995</v>
      </c>
      <c r="KH1001" s="4">
        <v>200.86965853000001</v>
      </c>
      <c r="KI1001" s="4">
        <v>1461.9767343599999</v>
      </c>
      <c r="KJ1001" s="4">
        <v>296.94402381999998</v>
      </c>
      <c r="KK1001" s="4">
        <v>2642.29701101</v>
      </c>
      <c r="KL1001" s="4">
        <v>201.89243354999999</v>
      </c>
      <c r="KM1001" s="4">
        <v>2551.1625372200001</v>
      </c>
      <c r="KN1001" s="4">
        <v>1133.8778401100001</v>
      </c>
      <c r="KO1001" s="4">
        <v>1226.2301990999999</v>
      </c>
      <c r="KP1001" s="4">
        <v>2238.0026205099998</v>
      </c>
      <c r="KQ1001" s="4">
        <v>2018.8429360299999</v>
      </c>
      <c r="KR1001" s="4">
        <v>1421.3751758200001</v>
      </c>
      <c r="KS1001" s="4">
        <v>3304.04239087</v>
      </c>
      <c r="KT1001" s="4">
        <v>672.10921009000003</v>
      </c>
      <c r="KU1001" s="4">
        <v>3108.6184190200001</v>
      </c>
      <c r="KV1001" s="4">
        <v>3270.3504667299999</v>
      </c>
      <c r="KW1001" s="4">
        <v>1957.07565118</v>
      </c>
      <c r="KX1001" s="4">
        <v>2504.6685269700001</v>
      </c>
      <c r="KY1001" s="4">
        <v>2719.26487017</v>
      </c>
      <c r="KZ1001" s="4">
        <v>1626.57826873</v>
      </c>
      <c r="LA1001" s="4">
        <v>1404.56028225</v>
      </c>
      <c r="LB1001" s="4">
        <v>2234.7168159500002</v>
      </c>
      <c r="LC1001" s="4">
        <v>2661.3084475300002</v>
      </c>
      <c r="LD1001" s="4">
        <v>318.96599799000001</v>
      </c>
      <c r="LE1001" s="4">
        <v>2885.2377681299999</v>
      </c>
      <c r="LF1001" s="4">
        <v>2923.6601820800001</v>
      </c>
      <c r="LG1001" s="4">
        <v>2531.70682115</v>
      </c>
      <c r="LH1001" s="4">
        <v>279.52515861000001</v>
      </c>
      <c r="LI1001" s="4">
        <v>653.36061308000001</v>
      </c>
      <c r="LJ1001" s="4">
        <v>1941.8023765800001</v>
      </c>
      <c r="LK1001" s="4">
        <v>1239.8357166200001</v>
      </c>
      <c r="LL1001" s="4">
        <v>670.52658069999995</v>
      </c>
      <c r="LM1001" s="4">
        <v>227.24557229000001</v>
      </c>
      <c r="LN1001" s="4">
        <v>2891.8926408299999</v>
      </c>
      <c r="LO1001" s="4">
        <v>2904.46171319</v>
      </c>
      <c r="LP1001" s="4">
        <v>1197.74721967</v>
      </c>
      <c r="LQ1001" s="4">
        <v>2626.7012453799998</v>
      </c>
      <c r="LR1001" s="4">
        <v>2569.47431112</v>
      </c>
      <c r="LS1001" s="4">
        <v>1577.2837438900001</v>
      </c>
      <c r="LT1001" s="4">
        <v>2338.03076311</v>
      </c>
      <c r="LU1001" s="4">
        <v>1209.9534119499999</v>
      </c>
      <c r="LV1001" s="4">
        <v>265.05469405000002</v>
      </c>
      <c r="LW1001" s="4">
        <v>2661.9683424700002</v>
      </c>
      <c r="LX1001" s="4">
        <v>3284.1560653900001</v>
      </c>
      <c r="LY1001" s="4">
        <v>3282.3224025200002</v>
      </c>
      <c r="LZ1001" s="4">
        <v>2014.4759476700001</v>
      </c>
      <c r="MA1001" s="4">
        <v>2646.0370370400001</v>
      </c>
      <c r="MB1001" s="4">
        <v>635.06002383999999</v>
      </c>
      <c r="MC1001" s="4">
        <v>500.45015525999997</v>
      </c>
      <c r="MD1001" s="4">
        <v>1255.1176903999999</v>
      </c>
      <c r="ME1001" s="4">
        <v>258.83788720000001</v>
      </c>
      <c r="MF1001" s="4">
        <v>2321.00771059</v>
      </c>
      <c r="MG1001" s="4">
        <v>2665.9960628099998</v>
      </c>
      <c r="MH1001" s="4">
        <v>1519.51994595</v>
      </c>
      <c r="MI1001" s="4">
        <v>269.47014926999998</v>
      </c>
      <c r="MJ1001" s="4">
        <v>281.57195138999998</v>
      </c>
      <c r="MK1001" s="4">
        <v>1266.5689181299999</v>
      </c>
      <c r="ML1001" s="4">
        <v>2234.4881517899998</v>
      </c>
      <c r="MM1001" s="4">
        <v>2358.2967456599999</v>
      </c>
      <c r="MN1001" s="4">
        <v>1173.8965535899999</v>
      </c>
      <c r="MO1001" s="4">
        <v>2663.24525782</v>
      </c>
      <c r="MP1001" s="4">
        <v>203.34084702000001</v>
      </c>
      <c r="MQ1001" s="4">
        <v>587.21329109999999</v>
      </c>
      <c r="MR1001" s="4">
        <v>2686.8187928799998</v>
      </c>
      <c r="MS1001" s="4">
        <v>184.20575787000001</v>
      </c>
      <c r="MT1001" s="4">
        <v>295.89825810999997</v>
      </c>
      <c r="MU1001" s="4">
        <v>254.82010878</v>
      </c>
      <c r="MV1001" s="4">
        <v>2243.6079992800001</v>
      </c>
      <c r="MW1001" s="4">
        <v>170.01056022</v>
      </c>
      <c r="MX1001" s="4">
        <v>2033.681873</v>
      </c>
      <c r="MY1001" s="4">
        <v>1491.9000494500001</v>
      </c>
      <c r="MZ1001" s="4">
        <v>798.85004899</v>
      </c>
      <c r="NA1001" s="4">
        <v>1231.67402167</v>
      </c>
      <c r="NB1001" s="4">
        <v>2387.8857636900002</v>
      </c>
      <c r="NC1001" s="4">
        <v>1229.71546343</v>
      </c>
      <c r="ND1001" s="4">
        <v>2926.1997212699998</v>
      </c>
      <c r="NE1001" s="4">
        <v>1280.9561191099999</v>
      </c>
      <c r="NF1001" s="4">
        <v>1196.70456081</v>
      </c>
      <c r="NG1001" s="4">
        <v>2516.5441504099999</v>
      </c>
      <c r="NH1001" s="4">
        <v>2904.0410456999998</v>
      </c>
      <c r="NI1001" s="4">
        <v>2544.31317571</v>
      </c>
      <c r="NJ1001" s="4">
        <v>2818.4355221699998</v>
      </c>
      <c r="NK1001" s="4">
        <v>2281.51156928</v>
      </c>
      <c r="NL1001" s="4">
        <v>2209.5345539599998</v>
      </c>
      <c r="NM1001" s="4">
        <v>1326.56778396</v>
      </c>
      <c r="NN1001" s="4">
        <v>1924.32261711</v>
      </c>
      <c r="NO1001" s="4">
        <v>254.07508615</v>
      </c>
      <c r="NP1001" s="4">
        <v>3140.6456929300002</v>
      </c>
      <c r="NQ1001" s="4">
        <v>2270.5735931700001</v>
      </c>
      <c r="NR1001" s="4">
        <v>2229.2767216000002</v>
      </c>
      <c r="NS1001" s="4">
        <v>2704.2320657599998</v>
      </c>
      <c r="NT1001" s="4">
        <v>469.70538902999999</v>
      </c>
      <c r="NU1001" s="4">
        <v>2892.6171582500001</v>
      </c>
      <c r="NV1001" s="4">
        <v>1372.23040115</v>
      </c>
      <c r="NW1001" s="4">
        <v>2692.3533354699998</v>
      </c>
      <c r="NX1001" s="4">
        <v>2553.5566758300001</v>
      </c>
      <c r="NY1001" s="4">
        <v>3170.6814759899999</v>
      </c>
      <c r="NZ1001" s="4">
        <v>1872.63333229</v>
      </c>
      <c r="OA1001" s="4">
        <v>3322.1721033600002</v>
      </c>
      <c r="OB1001" s="4">
        <v>282.46796692999999</v>
      </c>
      <c r="OC1001" s="4">
        <v>635.41606884999999</v>
      </c>
      <c r="OD1001" s="4">
        <v>207.86255650999999</v>
      </c>
      <c r="OE1001" s="4">
        <v>2916.4995141999998</v>
      </c>
      <c r="OF1001" s="4">
        <v>280.73558737000002</v>
      </c>
      <c r="OG1001" s="4">
        <v>2013.94902591</v>
      </c>
      <c r="OH1001" s="4">
        <v>252.54962280000001</v>
      </c>
      <c r="OI1001" s="4">
        <v>2656.9861978099998</v>
      </c>
      <c r="OJ1001" s="4">
        <v>2556.6846524100001</v>
      </c>
      <c r="OK1001" s="4">
        <v>213.96316716999999</v>
      </c>
      <c r="OL1001" s="4">
        <v>1122.5011767799999</v>
      </c>
      <c r="OM1001" s="4">
        <v>1355.1514253299999</v>
      </c>
      <c r="ON1001" s="4">
        <v>2878.99797059</v>
      </c>
      <c r="OO1001" s="4">
        <v>2253.1304945299999</v>
      </c>
      <c r="OP1001" s="4">
        <v>2637.82687523</v>
      </c>
      <c r="OQ1001" s="4">
        <v>2687.3115392899999</v>
      </c>
      <c r="OR1001" s="5" t="s">
        <v>1001</v>
      </c>
      <c r="OS1001" s="4">
        <v>1993.417097</v>
      </c>
      <c r="OT1001" s="4">
        <v>1469.9190857000001</v>
      </c>
      <c r="OU1001" s="4">
        <v>2544.4287505299999</v>
      </c>
      <c r="OV1001" s="4">
        <v>2269.36564989</v>
      </c>
      <c r="OW1001" s="4">
        <v>269.98091541000002</v>
      </c>
      <c r="OX1001" s="4">
        <v>277.51875488000002</v>
      </c>
      <c r="OY1001" s="4">
        <v>2081.38817612</v>
      </c>
      <c r="OZ1001" s="4">
        <v>922.89103523999995</v>
      </c>
      <c r="PA1001" s="4">
        <v>1798.7723231299999</v>
      </c>
      <c r="PB1001" s="4">
        <v>2220.3668971699999</v>
      </c>
      <c r="PC1001" s="4">
        <v>143.84591226000001</v>
      </c>
      <c r="PD1001" s="4">
        <v>283.90892395999998</v>
      </c>
      <c r="PE1001" s="4">
        <v>2232.22885047</v>
      </c>
      <c r="PF1001" s="4">
        <v>2852.9165862099999</v>
      </c>
      <c r="PG1001" s="4">
        <v>2259.94257384</v>
      </c>
      <c r="PH1001" s="4">
        <v>262.76805245000003</v>
      </c>
      <c r="PI1001" s="4">
        <v>1241.9235198199999</v>
      </c>
      <c r="PJ1001" s="4">
        <v>2875.5903775100001</v>
      </c>
      <c r="PK1001" s="4">
        <v>1747.28187671</v>
      </c>
      <c r="PL1001" s="4">
        <v>1866.4724487399999</v>
      </c>
      <c r="PM1001" s="4">
        <v>2835.8755139599998</v>
      </c>
      <c r="PN1001" s="4">
        <v>2897.6297500400001</v>
      </c>
      <c r="PO1001" s="4">
        <v>2335.54155489</v>
      </c>
      <c r="PP1001" s="4">
        <v>2826.6537617899999</v>
      </c>
      <c r="PQ1001" s="4">
        <v>2907.8643353100001</v>
      </c>
      <c r="PR1001" s="4">
        <v>2333.00139433</v>
      </c>
      <c r="PS1001" s="4">
        <v>2109.50081903</v>
      </c>
      <c r="PT1001" s="4">
        <v>2881.30201055</v>
      </c>
      <c r="PU1001" s="4">
        <v>2162.8603464100001</v>
      </c>
      <c r="PV1001" s="4">
        <v>2402.6762337999999</v>
      </c>
      <c r="PW1001" s="4">
        <v>2203.32520355</v>
      </c>
      <c r="PX1001" s="4">
        <v>1713.5632336599999</v>
      </c>
      <c r="PY1001" s="4">
        <v>1648.4734834200001</v>
      </c>
      <c r="PZ1001" s="4">
        <v>2571.9218875500001</v>
      </c>
      <c r="QA1001" s="4">
        <v>2355.8678103299999</v>
      </c>
      <c r="QB1001" s="4">
        <v>2564.5530607199998</v>
      </c>
      <c r="QC1001" s="4">
        <v>1791.75954131</v>
      </c>
      <c r="QD1001" s="4">
        <v>1791.3798842399999</v>
      </c>
      <c r="QE1001" s="4">
        <v>1224.71219219</v>
      </c>
      <c r="QF1001" s="4">
        <v>2666.7385999600001</v>
      </c>
      <c r="QG1001" s="4">
        <v>2666.7174733799998</v>
      </c>
      <c r="QH1001" s="4">
        <v>1853.0962167499999</v>
      </c>
      <c r="QI1001" s="4">
        <v>1189.2338293</v>
      </c>
      <c r="QJ1001" s="4">
        <v>2283.1432869</v>
      </c>
      <c r="QK1001" s="4">
        <v>1398.0706939700001</v>
      </c>
      <c r="QL1001" s="4">
        <v>2386.0489939700001</v>
      </c>
      <c r="QM1001" s="4">
        <v>2308.0502819799999</v>
      </c>
      <c r="QN1001" s="4">
        <v>1311.7108272600001</v>
      </c>
      <c r="QO1001" s="4">
        <v>2895.60159836</v>
      </c>
      <c r="QP1001" s="4">
        <v>2381.3216110100002</v>
      </c>
      <c r="QQ1001" s="4">
        <v>1470.5808447500001</v>
      </c>
      <c r="QR1001" s="4">
        <v>1399.70613981</v>
      </c>
      <c r="QS1001" s="4">
        <v>2439.5607570000002</v>
      </c>
      <c r="QT1001" s="4">
        <v>2258.7439511100001</v>
      </c>
      <c r="QU1001" s="4">
        <v>2274.1042175100001</v>
      </c>
      <c r="QV1001" s="4">
        <v>2509.5736217499998</v>
      </c>
      <c r="QW1001" s="4">
        <v>255.21095051</v>
      </c>
      <c r="QX1001" s="4">
        <v>162.26394042999999</v>
      </c>
      <c r="QY1001" s="4">
        <v>259.58104572000002</v>
      </c>
      <c r="QZ1001" s="4">
        <v>1445.9180480800001</v>
      </c>
      <c r="RA1001" s="4">
        <v>1734.3884492100001</v>
      </c>
      <c r="RB1001" s="4">
        <v>2217.5433918899998</v>
      </c>
      <c r="RC1001" s="4">
        <v>244.77504135999999</v>
      </c>
      <c r="RD1001" s="4">
        <v>1607.54943385</v>
      </c>
      <c r="RE1001" s="4">
        <v>209.89630052000001</v>
      </c>
      <c r="RF1001" s="4">
        <v>253.34311228999999</v>
      </c>
      <c r="RG1001" s="4">
        <v>156.75425264</v>
      </c>
      <c r="RH1001" s="4">
        <v>2437.97502076</v>
      </c>
      <c r="RI1001" s="4">
        <v>2218.9445812399999</v>
      </c>
      <c r="RJ1001" s="4">
        <v>1137.8813270200001</v>
      </c>
      <c r="RK1001" s="4">
        <v>274.61198602000002</v>
      </c>
      <c r="RL1001" s="4">
        <v>1419.91557769</v>
      </c>
      <c r="RM1001" s="4">
        <v>2864.4094457299998</v>
      </c>
      <c r="RN1001" s="4">
        <v>2532.7028772600002</v>
      </c>
      <c r="RO1001" s="4">
        <v>348.84022485000003</v>
      </c>
      <c r="RP1001" s="4">
        <v>2727.9342244099998</v>
      </c>
      <c r="RQ1001" s="4">
        <v>2485.3221720199999</v>
      </c>
      <c r="RR1001" s="4">
        <v>1267.1467922300001</v>
      </c>
      <c r="RS1001" s="4">
        <v>2438.3434931699999</v>
      </c>
      <c r="RT1001" s="4">
        <v>512.93223581999996</v>
      </c>
      <c r="RU1001" s="4">
        <v>293.86637820999999</v>
      </c>
      <c r="RV1001" s="4">
        <v>2626.0891959300002</v>
      </c>
      <c r="RW1001" s="4">
        <v>1722.96518313</v>
      </c>
      <c r="RX1001" s="4">
        <v>3314.96731821</v>
      </c>
      <c r="RY1001" s="4">
        <v>2225.5074911800002</v>
      </c>
      <c r="RZ1001" s="4">
        <v>1318.66085071</v>
      </c>
      <c r="SA1001" s="4">
        <v>734.40776629000004</v>
      </c>
      <c r="SB1001" s="4">
        <v>1494.80743968</v>
      </c>
      <c r="SC1001" s="4">
        <v>1791.9310394300001</v>
      </c>
      <c r="SD1001" s="4">
        <v>2618.9198288699999</v>
      </c>
      <c r="SE1001" s="4">
        <v>684.43719089000001</v>
      </c>
      <c r="SF1001" s="4">
        <v>2578.0889848000002</v>
      </c>
      <c r="SG1001" s="4">
        <v>1779.27248979</v>
      </c>
      <c r="SH1001" s="4">
        <v>2825.8664859999999</v>
      </c>
      <c r="SI1001" s="4">
        <v>2925.4149309600002</v>
      </c>
      <c r="SJ1001" s="4">
        <v>1241.0647864800001</v>
      </c>
      <c r="SK1001" s="4">
        <v>2149.1013505000001</v>
      </c>
      <c r="SL1001" s="4">
        <v>2149.5965823900001</v>
      </c>
      <c r="SM1001" s="4">
        <v>1573.81898477</v>
      </c>
      <c r="SN1001" s="4">
        <v>688.46491122999998</v>
      </c>
      <c r="SO1001" s="4">
        <v>1586.93299862</v>
      </c>
      <c r="SP1001" s="4">
        <v>1129.6873208300001</v>
      </c>
      <c r="SQ1001" s="4">
        <v>618.26190726000004</v>
      </c>
      <c r="SR1001" s="4">
        <v>2494.6197313299999</v>
      </c>
      <c r="SS1001" s="4">
        <v>626.82003626999995</v>
      </c>
      <c r="ST1001" s="4">
        <v>790.85053160999996</v>
      </c>
      <c r="SU1001" s="4">
        <v>296.80235146000001</v>
      </c>
      <c r="SV1001" s="4">
        <v>1167.2106123900001</v>
      </c>
      <c r="SW1001" s="4">
        <v>1384.2812509299999</v>
      </c>
      <c r="SX1001" s="4">
        <v>2514.2960337499999</v>
      </c>
      <c r="SY1001" s="4">
        <v>272.00285338999998</v>
      </c>
      <c r="SZ1001" s="4">
        <v>2107.9169468999999</v>
      </c>
      <c r="TA1001" s="4">
        <v>1184.37658001</v>
      </c>
      <c r="TB1001" s="4">
        <v>3304.0703525200001</v>
      </c>
      <c r="TC1001" s="4">
        <v>895.21583681000004</v>
      </c>
      <c r="TD1001" s="4">
        <v>2545.00165367</v>
      </c>
      <c r="TE1001" s="4">
        <v>3313.82461878</v>
      </c>
      <c r="TF1001" s="4">
        <v>273.81849653</v>
      </c>
      <c r="TG1001" s="4">
        <v>2174.0978228600002</v>
      </c>
      <c r="TH1001" s="4">
        <v>521.04608527999994</v>
      </c>
      <c r="TI1001" s="4">
        <v>2369.8492566999998</v>
      </c>
      <c r="TJ1001" s="4">
        <v>2074.7239828699999</v>
      </c>
      <c r="TK1001" s="4">
        <v>3305.1956535899999</v>
      </c>
      <c r="TL1001" s="4">
        <v>3339.4990058100002</v>
      </c>
      <c r="TM1001" s="4">
        <v>2894.9485384899999</v>
      </c>
      <c r="TN1001" s="4">
        <v>1389.9332324500001</v>
      </c>
      <c r="TO1001" s="4">
        <v>1226.3600654300001</v>
      </c>
      <c r="TP1001" s="4">
        <v>2482.6123774500002</v>
      </c>
      <c r="TQ1001" s="4">
        <v>603.49877743000002</v>
      </c>
      <c r="TR1001" s="4">
        <v>2177.6595157000002</v>
      </c>
      <c r="TS1001" s="4">
        <v>2618.9664316200001</v>
      </c>
      <c r="TT1001" s="4">
        <v>170.70711599000001</v>
      </c>
      <c r="TU1001" s="4">
        <v>2144.1185844699999</v>
      </c>
      <c r="TV1001" s="4">
        <v>1427.0781096799999</v>
      </c>
      <c r="TW1001" s="4">
        <v>181.5456729</v>
      </c>
      <c r="TX1001" s="4">
        <v>2901.6587131199999</v>
      </c>
      <c r="TY1001" s="4">
        <v>1404.0563511800001</v>
      </c>
      <c r="TZ1001" s="4">
        <v>1265.38707239</v>
      </c>
      <c r="UA1001" s="4">
        <v>2643.29368849</v>
      </c>
      <c r="UB1001" s="4">
        <v>2255.6408293300001</v>
      </c>
      <c r="UC1001" s="4">
        <v>970.25807034000002</v>
      </c>
      <c r="UD1001" s="4">
        <v>3303.7329486100002</v>
      </c>
      <c r="UE1001" s="4">
        <v>2490.3328996999999</v>
      </c>
      <c r="UF1001" s="4">
        <v>1779.6782444</v>
      </c>
      <c r="UG1001" s="4">
        <v>212.11521278999999</v>
      </c>
      <c r="UH1001" s="4">
        <v>2562.17445636</v>
      </c>
      <c r="UI1001" s="4">
        <v>554.62305597</v>
      </c>
      <c r="UJ1001" s="4">
        <v>3152.3690807200001</v>
      </c>
      <c r="UK1001" s="4">
        <v>919.10875605000001</v>
      </c>
      <c r="UL1001" s="4">
        <v>206.15627448999999</v>
      </c>
      <c r="UM1001" s="4">
        <v>1272.0605861900001</v>
      </c>
      <c r="UN1001" s="4">
        <v>1858.2858989900001</v>
      </c>
      <c r="UO1001" s="4">
        <v>1858.8929774799999</v>
      </c>
      <c r="UP1001" s="4">
        <v>3314.4938342700002</v>
      </c>
      <c r="UQ1001" s="4">
        <v>2651.4684322100002</v>
      </c>
      <c r="UR1001" s="4">
        <v>2655.17676837</v>
      </c>
      <c r="US1001" s="4">
        <v>2640.0153403700001</v>
      </c>
      <c r="UT1001" s="4">
        <v>2283.76217142</v>
      </c>
      <c r="UU1001" s="4">
        <v>3158.9220487399998</v>
      </c>
      <c r="UV1001" s="4">
        <v>909.10532042</v>
      </c>
      <c r="UW1001" s="4">
        <v>1409.6567589900001</v>
      </c>
      <c r="UX1001" s="4">
        <v>3125.38111751</v>
      </c>
      <c r="UY1001" s="4">
        <v>707.45522116999996</v>
      </c>
      <c r="UZ1001" s="4">
        <v>625.10878329000002</v>
      </c>
      <c r="VA1001" s="4">
        <v>2392.3950457800001</v>
      </c>
      <c r="VB1001" s="4">
        <v>2200.2960247999999</v>
      </c>
      <c r="VC1001" s="4">
        <v>2192.9433535899998</v>
      </c>
      <c r="VD1001" s="4">
        <v>2190.12046968</v>
      </c>
      <c r="VE1001" s="4">
        <v>1836.63736819</v>
      </c>
      <c r="VF1001" s="4">
        <v>2638.3090583500002</v>
      </c>
      <c r="VG1001" s="4">
        <v>2301.5178191700002</v>
      </c>
      <c r="VH1001" s="4">
        <v>1411.5040919999999</v>
      </c>
      <c r="VI1001" s="4">
        <v>248.30193747999999</v>
      </c>
      <c r="VJ1001" s="4">
        <v>1234.6783456200001</v>
      </c>
      <c r="VK1001" s="4">
        <v>1489.08275787</v>
      </c>
      <c r="VL1001" s="4">
        <v>1968.6511529100001</v>
      </c>
      <c r="VM1001" s="4">
        <v>586.49188053</v>
      </c>
      <c r="VN1001" s="4">
        <v>1628.1466066099999</v>
      </c>
      <c r="VO1001" s="4">
        <v>263.39004382000002</v>
      </c>
      <c r="VP1001" s="4">
        <v>263.85979953999998</v>
      </c>
      <c r="VQ1001" s="4">
        <v>1991.3429639399999</v>
      </c>
      <c r="VR1001" s="4">
        <v>1405.15617608</v>
      </c>
      <c r="VS1001" s="4">
        <v>208.00547161</v>
      </c>
      <c r="VT1001" s="4">
        <v>2893.1285457600002</v>
      </c>
      <c r="VU1001" s="4">
        <v>2427.9877407499998</v>
      </c>
      <c r="VV1001" s="4">
        <v>2260.1153147</v>
      </c>
      <c r="VW1001" s="4">
        <v>2901.0578483300001</v>
      </c>
      <c r="VX1001" s="4">
        <v>630.79183331000002</v>
      </c>
      <c r="VY1001" s="4">
        <v>2276.3442563600001</v>
      </c>
      <c r="VZ1001" s="4">
        <v>2028.57980393</v>
      </c>
      <c r="WA1001" s="4">
        <v>705.33199988000001</v>
      </c>
      <c r="WB1001" s="4">
        <v>199.40695355</v>
      </c>
      <c r="WC1001" s="4">
        <v>930.68239367000001</v>
      </c>
      <c r="WD1001" s="4">
        <v>676.72101823000003</v>
      </c>
      <c r="WE1001" s="4">
        <v>2233.02420407</v>
      </c>
      <c r="WF1001" s="4">
        <v>3312.5961702899999</v>
      </c>
      <c r="WG1001" s="4">
        <v>1995.8404399999999</v>
      </c>
      <c r="WH1001" s="4">
        <v>172.19032618</v>
      </c>
      <c r="WI1001" s="4">
        <v>3283.8180401099999</v>
      </c>
      <c r="WJ1001" s="4">
        <v>1123.0479823799999</v>
      </c>
      <c r="WK1001" s="4">
        <v>3162.3768659399998</v>
      </c>
      <c r="WL1001" s="4">
        <v>2849.8613099200002</v>
      </c>
      <c r="WM1001" s="4">
        <v>3134.20395014</v>
      </c>
      <c r="WN1001" s="4">
        <v>1864.3125666200001</v>
      </c>
      <c r="WO1001" s="4">
        <v>2902.8293742000001</v>
      </c>
      <c r="WP1001" s="4">
        <v>2880.3065758100001</v>
      </c>
      <c r="WQ1001" s="4">
        <v>2875.0261735499998</v>
      </c>
      <c r="WR1001" s="4">
        <v>2420.25541247</v>
      </c>
      <c r="WS1001" s="4">
        <v>265.10999598000001</v>
      </c>
      <c r="WT1001" s="4">
        <v>2696.7420717800001</v>
      </c>
      <c r="WU1001" s="4">
        <v>3295.5724964000001</v>
      </c>
      <c r="WV1001" s="4">
        <v>2774.5083913899998</v>
      </c>
      <c r="WW1001" s="4">
        <v>2240.9870606200002</v>
      </c>
      <c r="WX1001" s="4">
        <v>2728.9296591500001</v>
      </c>
      <c r="WY1001" s="4">
        <v>2173.4789383399998</v>
      </c>
      <c r="WZ1001" s="4">
        <v>1399.19723778</v>
      </c>
      <c r="XA1001" s="4">
        <v>2881.1584740799999</v>
      </c>
      <c r="XB1001" s="4">
        <v>2418.6876959599999</v>
      </c>
      <c r="XC1001" s="4">
        <v>3119.4793452499998</v>
      </c>
      <c r="XD1001" s="4">
        <v>2506.9794019999999</v>
      </c>
      <c r="XE1001" s="4">
        <v>294.84627870000003</v>
      </c>
      <c r="XF1001" s="4">
        <v>1587.77371223</v>
      </c>
      <c r="XG1001" s="4">
        <v>2644.45689313</v>
      </c>
      <c r="XH1001" s="4">
        <v>2208.6627718499999</v>
      </c>
      <c r="XI1001" s="4">
        <v>2521.85624254</v>
      </c>
      <c r="XJ1001" s="4">
        <v>1218.48420068</v>
      </c>
      <c r="XK1001" s="4">
        <v>3094.42011452</v>
      </c>
      <c r="XL1001" s="4">
        <v>269.42913885000002</v>
      </c>
      <c r="XM1001" s="4">
        <v>3100.7114857699999</v>
      </c>
      <c r="XN1001" s="4">
        <v>680.82268160000001</v>
      </c>
      <c r="XO1001" s="4">
        <v>2502.1525998400002</v>
      </c>
      <c r="XP1001" s="4">
        <v>1954.42861498</v>
      </c>
      <c r="XQ1001" s="4">
        <v>2219.2763928200002</v>
      </c>
      <c r="XR1001" s="4">
        <v>2232.6346050799998</v>
      </c>
      <c r="XS1001" s="4">
        <v>648.44557638000003</v>
      </c>
      <c r="XT1001" s="4">
        <v>2354.2945014900001</v>
      </c>
      <c r="XU1001" s="4">
        <v>212.75833073999999</v>
      </c>
      <c r="XV1001" s="4">
        <v>884.92532824</v>
      </c>
      <c r="XW1001" s="4">
        <v>747.74982293000005</v>
      </c>
      <c r="XX1001" s="4">
        <v>1405.1580401900001</v>
      </c>
      <c r="XY1001" s="4">
        <v>1735.58210098</v>
      </c>
      <c r="XZ1001" s="4">
        <v>1442.6254084499999</v>
      </c>
      <c r="YA1001" s="4">
        <v>1625.8655573399999</v>
      </c>
      <c r="YB1001" s="4">
        <v>238.23574348</v>
      </c>
      <c r="YC1001" s="4">
        <v>252.16437339999999</v>
      </c>
      <c r="YD1001" s="4">
        <v>673.97145597999997</v>
      </c>
      <c r="YE1001" s="4">
        <v>2204.0043609600002</v>
      </c>
      <c r="YF1001" s="4">
        <v>2428.7172291299999</v>
      </c>
      <c r="YG1001" s="4">
        <v>2453.1488761599999</v>
      </c>
      <c r="YH1001" s="4">
        <v>1778.89656094</v>
      </c>
      <c r="YI1001" s="4">
        <v>2033.47122857</v>
      </c>
      <c r="YJ1001" s="4">
        <v>344.41979866999998</v>
      </c>
      <c r="YK1001" s="4">
        <v>2915.89864941</v>
      </c>
      <c r="YL1001" s="4">
        <v>2256.5853117299998</v>
      </c>
      <c r="YM1001" s="4">
        <v>2492.5524333399999</v>
      </c>
      <c r="YN1001" s="4">
        <v>2577.0749089599999</v>
      </c>
      <c r="YO1001" s="4">
        <v>2396.08039125</v>
      </c>
      <c r="YP1001" s="4">
        <v>153.47901136999999</v>
      </c>
      <c r="YQ1001" s="4">
        <v>2426.03042525</v>
      </c>
      <c r="YR1001" s="4">
        <v>166.47372218000001</v>
      </c>
      <c r="YS1001" s="4">
        <v>339.92418672000002</v>
      </c>
      <c r="YT1001" s="4">
        <v>635.91999992000001</v>
      </c>
      <c r="YU1001" s="4">
        <v>294.85000692</v>
      </c>
      <c r="YV1001" s="4">
        <v>272.06126217000002</v>
      </c>
      <c r="YW1001" s="4">
        <v>2893.5417568100002</v>
      </c>
      <c r="YX1001" s="4">
        <v>1123.18406241</v>
      </c>
      <c r="YY1001" s="4">
        <v>2541.9898732800002</v>
      </c>
      <c r="YZ1001" s="4">
        <v>2884.46913344</v>
      </c>
      <c r="ZA1001" s="4">
        <v>1482.8982622599999</v>
      </c>
      <c r="ZB1001" s="4">
        <v>270.91980547999998</v>
      </c>
      <c r="ZC1001" s="4">
        <v>1192.6215385400001</v>
      </c>
      <c r="ZD1001" s="4">
        <v>2904.8301855999998</v>
      </c>
      <c r="ZE1001" s="4">
        <v>2899.3186337000002</v>
      </c>
      <c r="ZF1001" s="4">
        <v>3264.46609283</v>
      </c>
      <c r="ZG1001" s="4">
        <v>3318.9969026600002</v>
      </c>
      <c r="ZH1001" s="5" t="s">
        <v>1001</v>
      </c>
      <c r="ZI1001" s="4">
        <v>1504.74935968</v>
      </c>
      <c r="ZJ1001" s="4">
        <v>2634.9586313099999</v>
      </c>
      <c r="ZK1001" s="4">
        <v>2026.93255206</v>
      </c>
      <c r="ZL1001" s="4">
        <v>183.40170509000001</v>
      </c>
      <c r="ZM1001" s="4">
        <v>2206.6389697599998</v>
      </c>
      <c r="ZN1001" s="4">
        <v>219.77919037000001</v>
      </c>
      <c r="ZO1001" s="4">
        <v>2855.8674723399999</v>
      </c>
      <c r="ZP1001" s="4">
        <v>691.75755086000004</v>
      </c>
      <c r="ZQ1001" s="4">
        <v>1166.2282264200001</v>
      </c>
      <c r="ZR1001" s="4">
        <v>1401.1818935599999</v>
      </c>
      <c r="ZS1001" s="4">
        <v>2809.2491880900002</v>
      </c>
      <c r="ZT1001" s="4">
        <v>185.76228972000001</v>
      </c>
      <c r="ZU1001" s="4">
        <v>263.69078689999998</v>
      </c>
      <c r="ZV1001" s="4">
        <v>2423.4809441399998</v>
      </c>
      <c r="ZW1001" s="4">
        <v>2437.0218391799999</v>
      </c>
      <c r="ZX1001" s="4">
        <v>2853.5913940300002</v>
      </c>
      <c r="ZY1001" s="4">
        <v>635.87526128000002</v>
      </c>
      <c r="ZZ1001" s="4">
        <v>2549.80670788</v>
      </c>
      <c r="AAA1001" s="4">
        <v>255.78261090999999</v>
      </c>
      <c r="AAB1001" s="4">
        <v>2847.5790179099999</v>
      </c>
      <c r="AAC1001" s="4">
        <v>1263.9156682299999</v>
      </c>
      <c r="AAD1001" s="4">
        <v>2627.1846712400002</v>
      </c>
      <c r="AAE1001" s="4">
        <v>624.28173981999998</v>
      </c>
      <c r="AAF1001" s="4">
        <v>2185.0264784199999</v>
      </c>
      <c r="AAG1001" s="4">
        <v>874.06564475000005</v>
      </c>
      <c r="AAH1001" s="4">
        <v>2447.9492519999999</v>
      </c>
      <c r="AAI1001" s="4">
        <v>241.88691360000001</v>
      </c>
      <c r="AAJ1001" s="4">
        <v>2619.7611638499998</v>
      </c>
      <c r="AAK1001" s="4">
        <v>2543.0201047400001</v>
      </c>
      <c r="AAL1001" s="4">
        <v>1565.7337183300001</v>
      </c>
      <c r="AAM1001" s="4">
        <v>2535.4313129299999</v>
      </c>
      <c r="AAN1001" s="4">
        <v>2433.1196355799998</v>
      </c>
      <c r="AAO1001" s="4">
        <v>2543.6240763800001</v>
      </c>
      <c r="AAP1001" s="4">
        <v>2446.7419300900001</v>
      </c>
      <c r="AAQ1001" s="4">
        <v>438.71890987</v>
      </c>
      <c r="AAR1001" s="4">
        <v>1337.10994738</v>
      </c>
      <c r="AAS1001" s="4">
        <v>3401.37440904</v>
      </c>
      <c r="AAT1001" s="4">
        <v>2727.2239985000001</v>
      </c>
      <c r="AAU1001" s="4">
        <v>2724.5396801000002</v>
      </c>
      <c r="AAV1001" s="4">
        <v>165.470831</v>
      </c>
      <c r="AAW1001" s="4">
        <v>3253.0378557899999</v>
      </c>
      <c r="AAX1001" s="4">
        <v>668.85820224999998</v>
      </c>
      <c r="AAY1001" s="4">
        <v>1021.86968391</v>
      </c>
      <c r="AAZ1001" s="4">
        <v>2916.5902342200002</v>
      </c>
      <c r="ABA1001" s="4">
        <v>2904.5263356700002</v>
      </c>
      <c r="ABB1001" s="4">
        <v>3294.8914748799998</v>
      </c>
      <c r="ABC1001" s="4">
        <v>2293.8780750199999</v>
      </c>
      <c r="ABD1001" s="4">
        <v>2768.5283265100002</v>
      </c>
      <c r="ABE1001" s="4">
        <v>660.73689634999994</v>
      </c>
      <c r="ABF1001" s="4">
        <v>235.94910188</v>
      </c>
      <c r="ABG1001" s="4">
        <v>277.52993953999999</v>
      </c>
      <c r="ABH1001" s="4">
        <v>1521.4492998000001</v>
      </c>
      <c r="ABI1001" s="4">
        <v>2748.3300732900002</v>
      </c>
      <c r="ABJ1001" s="4">
        <v>822.96790417</v>
      </c>
      <c r="ABK1001" s="4">
        <v>2499.3365509999999</v>
      </c>
      <c r="ABL1001" s="4">
        <v>208.09370615</v>
      </c>
      <c r="ABM1001" s="4">
        <v>1397.0236855200001</v>
      </c>
      <c r="ABN1001" s="4">
        <v>290.47494074999997</v>
      </c>
      <c r="ABO1001" s="4">
        <v>640.84746401999996</v>
      </c>
      <c r="ABP1001" s="4">
        <v>670.29729516999998</v>
      </c>
      <c r="ABQ1001" s="4">
        <v>1399.44889263</v>
      </c>
      <c r="ABR1001" s="4">
        <v>2639.7972395000002</v>
      </c>
      <c r="ABS1001" s="4">
        <v>3307.2635729499998</v>
      </c>
      <c r="ABT1001" s="4">
        <v>221.84648836</v>
      </c>
      <c r="ABU1001" s="4">
        <v>1259.0223794799999</v>
      </c>
      <c r="ABV1001" s="4">
        <v>1196.8182715200001</v>
      </c>
      <c r="ABW1001" s="4">
        <v>2625.8611531400002</v>
      </c>
      <c r="ABX1001" s="4">
        <v>660.24849953</v>
      </c>
      <c r="ABY1001" s="4">
        <v>2908.0979704299998</v>
      </c>
      <c r="ABZ1001" s="4">
        <v>703.50890030000005</v>
      </c>
      <c r="ACA1001" s="4">
        <v>219.27525929999999</v>
      </c>
      <c r="ACB1001" s="4">
        <v>2452.2715017199998</v>
      </c>
      <c r="ACC1001" s="4">
        <v>2504.62813792</v>
      </c>
      <c r="ACD1001" s="4">
        <v>2848.0872985699998</v>
      </c>
      <c r="ACE1001" s="4">
        <v>2279.29203564</v>
      </c>
      <c r="ACF1001" s="4">
        <v>2517.99256388</v>
      </c>
      <c r="ACG1001" s="4">
        <v>2372.4416123400001</v>
      </c>
      <c r="ACH1001" s="4">
        <v>2305.3529148100001</v>
      </c>
      <c r="ACI1001" s="4">
        <v>680.00868690000004</v>
      </c>
      <c r="ACJ1001" s="4">
        <v>2654.3540744900001</v>
      </c>
      <c r="ACK1001" s="4">
        <v>2802.0729859600001</v>
      </c>
      <c r="ACL1001" s="4">
        <v>1645.87118586</v>
      </c>
      <c r="ACM1001" s="4">
        <v>262.17277998999998</v>
      </c>
      <c r="ACN1001" s="4">
        <v>676.75892179999994</v>
      </c>
      <c r="ACO1001" s="4">
        <v>2509.37540472</v>
      </c>
      <c r="ACP1001" s="4">
        <v>2157.0735276</v>
      </c>
      <c r="ACQ1001" s="4">
        <v>696.27553212999999</v>
      </c>
      <c r="ACR1001" s="4">
        <v>1167.8040207399999</v>
      </c>
      <c r="ACS1001" s="4">
        <v>251.07449041999999</v>
      </c>
      <c r="ACT1001" s="4">
        <v>1287.2493544700001</v>
      </c>
      <c r="ACU1001" s="4">
        <v>2506.2971377399999</v>
      </c>
      <c r="ACV1001" s="4">
        <v>662.04860842000005</v>
      </c>
      <c r="ACW1001" s="4">
        <v>2500.1530311800002</v>
      </c>
      <c r="ACX1001" s="4">
        <v>1943.7012832999999</v>
      </c>
      <c r="ACY1001" s="4">
        <v>2509.4580469299999</v>
      </c>
      <c r="ACZ1001" s="4">
        <v>2126.9420535600002</v>
      </c>
      <c r="ADA1001" s="4">
        <v>411.09279966999998</v>
      </c>
      <c r="ADB1001" s="4">
        <v>1775.2050017700001</v>
      </c>
      <c r="ADC1001" s="4">
        <v>2203.1164232299998</v>
      </c>
      <c r="ADD1001" s="4">
        <v>1949.92492522</v>
      </c>
      <c r="ADE1001" s="4">
        <v>1382.23321541</v>
      </c>
      <c r="ADF1001" s="4">
        <v>1328.2715805</v>
      </c>
      <c r="ADG1001" s="4">
        <v>582.45359689999998</v>
      </c>
      <c r="ADH1001" s="4">
        <v>712.33359703999997</v>
      </c>
      <c r="ADI1001" s="4">
        <v>1392.42057656</v>
      </c>
      <c r="ADJ1001" s="4">
        <v>989.70632996999996</v>
      </c>
      <c r="ADK1001" s="4">
        <v>1112.5828688399999</v>
      </c>
      <c r="ADL1001" s="4">
        <v>217.69573675999999</v>
      </c>
      <c r="ADM1001" s="4">
        <v>233.70222795999999</v>
      </c>
      <c r="ADN1001" s="4">
        <v>170.95814947</v>
      </c>
      <c r="ADO1001" s="4">
        <v>660.78412046999995</v>
      </c>
      <c r="ADP1001" s="4">
        <v>204.57178099000001</v>
      </c>
      <c r="ADQ1001" s="4">
        <v>618.23891657000001</v>
      </c>
      <c r="ADR1001" s="4">
        <v>639.19275571000003</v>
      </c>
      <c r="ADS1001" s="4">
        <v>483.83223598000001</v>
      </c>
      <c r="ADT1001" s="4">
        <v>205.98664048000001</v>
      </c>
      <c r="ADU1001" s="4">
        <v>1142.1364687800001</v>
      </c>
      <c r="ADV1001" s="4">
        <v>652.67772745000002</v>
      </c>
      <c r="ADW1001" s="4">
        <v>670.57504756000003</v>
      </c>
      <c r="ADX1001" s="4">
        <v>631.51510799000005</v>
      </c>
      <c r="ADY1001" s="4">
        <v>211.13344819</v>
      </c>
      <c r="ADZ1001" s="4">
        <v>701.01534248999997</v>
      </c>
      <c r="AEA1001" s="4">
        <v>2147.0719560799998</v>
      </c>
      <c r="AEB1001" s="4">
        <v>2431.75200021</v>
      </c>
      <c r="AEC1001" s="4">
        <v>266.51739902999998</v>
      </c>
      <c r="AED1001" s="4">
        <v>378.58893497000003</v>
      </c>
      <c r="AEE1001" s="4">
        <v>622.33063802000004</v>
      </c>
      <c r="AEF1001" s="4">
        <v>310.94659676999999</v>
      </c>
      <c r="AEG1001" s="4">
        <v>621.34514520000005</v>
      </c>
      <c r="AEH1001" s="4">
        <v>748.54269105000003</v>
      </c>
      <c r="AEI1001" s="4">
        <v>453.64421727000001</v>
      </c>
      <c r="AEJ1001" s="4">
        <v>285.09449791999998</v>
      </c>
      <c r="AEK1001" s="4">
        <v>706.92394981999996</v>
      </c>
      <c r="AEL1001" s="4">
        <v>168.53294235999999</v>
      </c>
      <c r="AEM1001" s="4">
        <v>2476.0581666899998</v>
      </c>
      <c r="AEN1001" s="4">
        <v>2348.0428979200001</v>
      </c>
      <c r="AEO1001" s="4">
        <v>2253.9146634700001</v>
      </c>
      <c r="AEP1001" s="4">
        <v>3023.8896485599998</v>
      </c>
      <c r="AEQ1001" s="4">
        <v>208.3267199</v>
      </c>
      <c r="AER1001" s="4">
        <v>2957.9566992300001</v>
      </c>
      <c r="AES1001" s="4">
        <v>1399.66264391</v>
      </c>
      <c r="AET1001" s="4">
        <v>1785.45636403</v>
      </c>
      <c r="AEU1001" s="4">
        <v>2453.44651239</v>
      </c>
      <c r="AEV1001" s="4">
        <v>2924.50959487</v>
      </c>
      <c r="AEW1001" s="4">
        <v>2523.0784773300002</v>
      </c>
      <c r="AEX1001" s="4">
        <v>1410.8156140399999</v>
      </c>
      <c r="AEY1001" s="4">
        <v>1531.5192220199999</v>
      </c>
      <c r="AEZ1001" s="4">
        <v>2654.3062289999998</v>
      </c>
      <c r="AFA1001" s="4">
        <v>318.38501703999998</v>
      </c>
      <c r="AFB1001" s="4">
        <v>1673.3295261599999</v>
      </c>
      <c r="AFC1001" s="4">
        <v>1771.00889016</v>
      </c>
      <c r="AFD1001" s="4">
        <v>2239.6113474399999</v>
      </c>
      <c r="AFE1001" s="4">
        <v>2140.7395744099999</v>
      </c>
      <c r="AFF1001" s="4">
        <v>2016.5370319599999</v>
      </c>
      <c r="AFG1001" s="4">
        <v>3302.7399993499998</v>
      </c>
      <c r="AFH1001" s="4">
        <v>2297.0762664099998</v>
      </c>
      <c r="AFI1001" s="4">
        <v>276.12191511999998</v>
      </c>
      <c r="AFJ1001" s="4">
        <v>1415.5187635699999</v>
      </c>
      <c r="AFK1001" s="4">
        <v>698.88031517000002</v>
      </c>
      <c r="AFL1001" s="4">
        <v>3316.59095802</v>
      </c>
      <c r="AFM1001" s="4">
        <v>655.93246351000005</v>
      </c>
      <c r="AFN1001" s="4">
        <v>2714.9227366099999</v>
      </c>
      <c r="AFO1001" s="4">
        <v>2800.8153330800001</v>
      </c>
      <c r="AFP1001" s="4">
        <v>259.78734056000002</v>
      </c>
      <c r="AFQ1001" s="4">
        <v>1791.3655927299999</v>
      </c>
      <c r="AFR1001" s="4">
        <v>2500.0629325300001</v>
      </c>
      <c r="AFS1001" s="4">
        <v>671.02119121999999</v>
      </c>
      <c r="AFT1001" s="4">
        <v>1431.7234718</v>
      </c>
      <c r="AFU1001" s="4">
        <v>1422.2189962800001</v>
      </c>
      <c r="AFV1001" s="4">
        <v>1447.7889931499999</v>
      </c>
      <c r="AFW1001" s="4">
        <v>2385.1517356899999</v>
      </c>
      <c r="AFX1001" s="4">
        <v>300.59395119999999</v>
      </c>
      <c r="AFY1001" s="4">
        <v>1637.3167850699999</v>
      </c>
      <c r="AFZ1001" s="4">
        <v>1904.75443307</v>
      </c>
      <c r="AGA1001" s="4">
        <v>3120.3386999600002</v>
      </c>
      <c r="AGB1001" s="4">
        <v>2173.7958370400002</v>
      </c>
      <c r="AGC1001" s="4">
        <v>1131.89815529</v>
      </c>
      <c r="AGD1001" s="4">
        <v>2333.2101746500002</v>
      </c>
      <c r="AGE1001" s="4">
        <v>1933.36417198</v>
      </c>
      <c r="AGF1001" s="4">
        <v>2441.5044023599999</v>
      </c>
      <c r="AGG1001" s="4">
        <v>3089.11361472</v>
      </c>
      <c r="AGH1001" s="4">
        <v>2864.4958161599998</v>
      </c>
      <c r="AGI1001" s="4">
        <v>2514.9484722500001</v>
      </c>
      <c r="AGJ1001" s="4">
        <v>1471.1264076099999</v>
      </c>
      <c r="AGK1001" s="4">
        <v>615.26131152999994</v>
      </c>
      <c r="AGL1001" s="4">
        <v>2154.6663402200002</v>
      </c>
      <c r="AGM1001" s="4">
        <v>3118.5945143700001</v>
      </c>
      <c r="AGN1001" s="4">
        <v>2713.6327724900002</v>
      </c>
      <c r="AGO1001" s="4">
        <v>1490.43423762</v>
      </c>
      <c r="AGP1001" s="4">
        <v>2401.6261184999998</v>
      </c>
      <c r="AGQ1001" s="4">
        <v>2898.6077864200001</v>
      </c>
      <c r="AGR1001" s="4">
        <v>627.89376362999997</v>
      </c>
      <c r="AGS1001" s="4">
        <v>2627.7911283600001</v>
      </c>
      <c r="AGT1001" s="4">
        <v>295.22904261999997</v>
      </c>
      <c r="AGU1001" s="4">
        <v>181.18589967</v>
      </c>
      <c r="AGV1001" s="4">
        <v>2925.0427303299998</v>
      </c>
      <c r="AGW1001" s="4">
        <v>1412.83009558</v>
      </c>
      <c r="AGX1001" s="4">
        <v>2176.9169785499998</v>
      </c>
      <c r="AGY1001" s="4">
        <v>2625.6722566600001</v>
      </c>
      <c r="AGZ1001" s="4">
        <v>2662.6170527499999</v>
      </c>
      <c r="AHA1001" s="4">
        <v>2428.68181104</v>
      </c>
      <c r="AHB1001" s="4">
        <v>3271.5987990600001</v>
      </c>
      <c r="AHC1001" s="4">
        <v>2482.2985856</v>
      </c>
      <c r="AHD1001" s="4">
        <v>707.32908306000002</v>
      </c>
      <c r="AHE1001" s="4">
        <v>192.71666275999999</v>
      </c>
      <c r="AHF1001" s="4">
        <v>199.95003093</v>
      </c>
      <c r="AHG1001" s="4">
        <v>198.12009628000001</v>
      </c>
      <c r="AHH1001" s="4">
        <v>1273.7401493</v>
      </c>
      <c r="AHI1001" s="4">
        <v>2083.5331453600002</v>
      </c>
      <c r="AHJ1001" s="4">
        <v>1510.4870902600001</v>
      </c>
      <c r="AHK1001" s="4">
        <v>2894.1183881699999</v>
      </c>
      <c r="AHL1001" s="4">
        <v>2671.4964300500001</v>
      </c>
      <c r="AHM1001" s="4">
        <v>2379.7122627099998</v>
      </c>
      <c r="AHN1001" s="4">
        <v>1443.5761045500001</v>
      </c>
      <c r="AHO1001" s="4">
        <v>1144.31126378</v>
      </c>
      <c r="AHP1001" s="4">
        <v>314.30820847000001</v>
      </c>
      <c r="AHQ1001" s="4">
        <v>1345.8998474</v>
      </c>
      <c r="AHR1001" s="4">
        <v>2204.8388608700002</v>
      </c>
      <c r="AHS1001" s="4">
        <v>2468.8695371600002</v>
      </c>
      <c r="AHT1001" s="4">
        <v>2433.77828778</v>
      </c>
      <c r="AHU1001" s="4">
        <v>2867.1260753699999</v>
      </c>
      <c r="AHV1001" s="4">
        <v>1699.9179484599999</v>
      </c>
      <c r="AHW1001" s="4">
        <v>287.23760305000002</v>
      </c>
      <c r="AHX1001" s="4">
        <v>2418.9374867000001</v>
      </c>
      <c r="AHY1001" s="4">
        <v>2696.6525944999999</v>
      </c>
      <c r="AHZ1001" s="4">
        <v>604.18849812999997</v>
      </c>
      <c r="AIA1001" s="4">
        <v>2831.1015282499998</v>
      </c>
      <c r="AIB1001" s="4">
        <v>2514.3239954000001</v>
      </c>
      <c r="AIC1001" s="4">
        <v>3042.1852668400002</v>
      </c>
      <c r="AID1001" s="4">
        <v>241.33948663000001</v>
      </c>
      <c r="AIE1001" s="4">
        <v>451.92177963</v>
      </c>
      <c r="AIF1001" s="4">
        <v>1556.64928893</v>
      </c>
      <c r="AIG1001" s="4">
        <v>573.64008481999997</v>
      </c>
      <c r="AIH1001" s="4">
        <v>1929.33707301</v>
      </c>
      <c r="AII1001" s="4">
        <v>266.53417602000002</v>
      </c>
      <c r="AIJ1001" s="4">
        <v>786.83399593000001</v>
      </c>
      <c r="AIK1001" s="4">
        <v>1350.1444258700001</v>
      </c>
      <c r="AIL1001" s="4">
        <v>2881.0522198100002</v>
      </c>
      <c r="AIM1001" s="4">
        <v>639.77622213999996</v>
      </c>
      <c r="AIN1001" s="4">
        <v>2879.5721164699999</v>
      </c>
      <c r="AIO1001" s="4">
        <v>238.66013919</v>
      </c>
      <c r="AIP1001" s="4">
        <v>2993.9905669</v>
      </c>
      <c r="AIQ1001" s="4">
        <v>679.39353059999996</v>
      </c>
      <c r="AIR1001" s="4">
        <v>2218.2088791599999</v>
      </c>
      <c r="AIS1001" s="4">
        <v>314.74130336000002</v>
      </c>
      <c r="AIT1001" s="4">
        <v>662.23812626999995</v>
      </c>
      <c r="AIU1001" s="4">
        <v>1341.8547286999999</v>
      </c>
      <c r="AIV1001" s="4">
        <v>350.87956119</v>
      </c>
      <c r="AIW1001" s="4">
        <v>1227.2641587799999</v>
      </c>
      <c r="AIX1001" s="4">
        <v>257.99220263000001</v>
      </c>
      <c r="AIY1001" s="4">
        <v>2798.23043388</v>
      </c>
      <c r="AIZ1001" s="4">
        <v>2746.10929691</v>
      </c>
      <c r="AJA1001" s="4">
        <v>466.86821361</v>
      </c>
      <c r="AJB1001" s="4">
        <v>212.49735534000001</v>
      </c>
      <c r="AJC1001" s="4">
        <v>1254.89213309</v>
      </c>
      <c r="AJD1001" s="4">
        <v>2898.6773798600002</v>
      </c>
      <c r="AJE1001" s="4">
        <v>2673.84583002</v>
      </c>
      <c r="AJF1001" s="4">
        <v>642.01936783999997</v>
      </c>
      <c r="AJG1001" s="4">
        <v>3296.0963113100001</v>
      </c>
      <c r="AJH1001" s="4">
        <v>2164.39015935</v>
      </c>
      <c r="AJI1001" s="4">
        <v>2509.46798885</v>
      </c>
      <c r="AJJ1001" s="4">
        <v>3259.3851503400001</v>
      </c>
      <c r="AJK1001" s="4">
        <v>2889.1399717300001</v>
      </c>
      <c r="AJL1001" s="4">
        <v>2650.2660812600002</v>
      </c>
      <c r="AJM1001" s="4">
        <v>3144.3043194900001</v>
      </c>
      <c r="AJN1001" s="4">
        <v>2538.0951261199998</v>
      </c>
      <c r="AJO1001" s="4">
        <v>2310.1082594200002</v>
      </c>
      <c r="AJP1001" s="4">
        <v>603.97226136999996</v>
      </c>
      <c r="AJQ1001" s="4">
        <v>2265.88597789</v>
      </c>
      <c r="AJR1001" s="4">
        <v>2379.50348239</v>
      </c>
      <c r="AJS1001" s="4">
        <v>2391.0050410899998</v>
      </c>
      <c r="AJT1001" s="4">
        <v>2898.6463113599998</v>
      </c>
      <c r="AJU1001" s="4">
        <v>2594.4092678500001</v>
      </c>
      <c r="AJV1001" s="4">
        <v>3033.9005406299998</v>
      </c>
      <c r="AJW1001" s="4">
        <v>2385.2238146099999</v>
      </c>
      <c r="AJX1001" s="4">
        <v>2508.8087152799999</v>
      </c>
      <c r="AJY1001" s="4">
        <v>2182.0258826899999</v>
      </c>
      <c r="AJZ1001" s="4">
        <v>254.07695025999999</v>
      </c>
      <c r="AKA1001" s="4">
        <v>1752.8294680700001</v>
      </c>
      <c r="AKB1001" s="4">
        <v>1925.52683217</v>
      </c>
      <c r="AKC1001" s="4">
        <v>3170.8194201299998</v>
      </c>
      <c r="AKD1001" s="4">
        <v>3132.5871453999998</v>
      </c>
      <c r="AKE1001" s="4">
        <v>702.78251877000002</v>
      </c>
      <c r="AKF1001" s="4">
        <v>2219.7896444399998</v>
      </c>
      <c r="AKG1001" s="4">
        <v>2541.4269120600002</v>
      </c>
      <c r="AKH1001" s="4">
        <v>2881.2255820400001</v>
      </c>
      <c r="AKI1001" s="4">
        <v>2895.70660989</v>
      </c>
      <c r="AKJ1001" s="4">
        <v>2586.0897449200002</v>
      </c>
      <c r="AKK1001" s="4">
        <v>662.98252752999997</v>
      </c>
      <c r="AKL1001" s="4">
        <v>712.62129134999998</v>
      </c>
      <c r="AKM1001" s="4">
        <v>2489.76931711</v>
      </c>
      <c r="AKN1001" s="4">
        <v>1144.11180401</v>
      </c>
      <c r="AKO1001" s="4">
        <v>270.24002669999999</v>
      </c>
      <c r="AKP1001" s="4">
        <v>2640.2415190500001</v>
      </c>
      <c r="AKQ1001" s="4">
        <v>3297.3166819899998</v>
      </c>
      <c r="AKR1001" s="4">
        <v>2247.9190643400002</v>
      </c>
      <c r="AKS1001" s="4">
        <v>2656.1349209099999</v>
      </c>
      <c r="AKT1001" s="4">
        <v>3074.2249681500002</v>
      </c>
      <c r="AKU1001" s="4">
        <v>258.70677812999998</v>
      </c>
      <c r="AKV1001" s="4">
        <v>1567.0764988999999</v>
      </c>
      <c r="AKW1001" s="4">
        <v>1266.5701608700001</v>
      </c>
      <c r="AKX1001" s="4">
        <v>2851.2264598100001</v>
      </c>
      <c r="AKY1001" s="4">
        <v>2764.2601359800001</v>
      </c>
      <c r="AKZ1001" s="4">
        <v>2785.2034118299998</v>
      </c>
      <c r="ALA1001" s="4">
        <v>2511.7310183899999</v>
      </c>
      <c r="ALB1001" s="4">
        <v>2210.8524797300001</v>
      </c>
      <c r="ALC1001" s="4">
        <v>680.68349472</v>
      </c>
      <c r="ALD1001" s="4">
        <v>3263.6322142899999</v>
      </c>
      <c r="ALE1001" s="4">
        <v>1276.42322496</v>
      </c>
      <c r="ALF1001" s="4">
        <v>2383.09003003</v>
      </c>
      <c r="ALG1001" s="4">
        <v>1264.5997966</v>
      </c>
      <c r="ALH1001" s="4">
        <v>2896.28821221</v>
      </c>
      <c r="ALI1001" s="4">
        <v>252.14821778000001</v>
      </c>
      <c r="ALJ1001" s="4">
        <v>2582.7418033600002</v>
      </c>
      <c r="ALK1001" s="4">
        <v>703.19572982</v>
      </c>
      <c r="ALL1001" s="4">
        <v>202.92577186</v>
      </c>
      <c r="ALM1001" s="5" t="s">
        <v>10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LM1001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RowHeight="14.25" x14ac:dyDescent="0.45"/>
  <sheetData>
    <row r="1" spans="1:1001" x14ac:dyDescent="0.4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2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2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2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2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2" t="s">
        <v>30</v>
      </c>
      <c r="AF1" s="1" t="s">
        <v>31</v>
      </c>
      <c r="AG1" s="1" t="s">
        <v>32</v>
      </c>
      <c r="AH1" s="1" t="s">
        <v>33</v>
      </c>
      <c r="AI1" s="1" t="s">
        <v>34</v>
      </c>
      <c r="AJ1" s="2" t="s">
        <v>35</v>
      </c>
      <c r="AK1" s="1" t="s">
        <v>36</v>
      </c>
      <c r="AL1" s="1" t="s">
        <v>37</v>
      </c>
      <c r="AM1" s="1" t="s">
        <v>38</v>
      </c>
      <c r="AN1" s="1" t="s">
        <v>39</v>
      </c>
      <c r="AO1" s="2" t="s">
        <v>40</v>
      </c>
      <c r="AP1" s="1" t="s">
        <v>41</v>
      </c>
      <c r="AQ1" s="1" t="s">
        <v>42</v>
      </c>
      <c r="AR1" s="1" t="s">
        <v>43</v>
      </c>
      <c r="AS1" s="1" t="s">
        <v>44</v>
      </c>
      <c r="AT1" s="2" t="s">
        <v>45</v>
      </c>
      <c r="AU1" s="1" t="s">
        <v>46</v>
      </c>
      <c r="AV1" s="1" t="s">
        <v>47</v>
      </c>
      <c r="AW1" s="1" t="s">
        <v>48</v>
      </c>
      <c r="AX1" s="1" t="s">
        <v>49</v>
      </c>
      <c r="AY1" s="2" t="s">
        <v>50</v>
      </c>
      <c r="AZ1" s="1" t="s">
        <v>51</v>
      </c>
      <c r="BA1" s="1" t="s">
        <v>52</v>
      </c>
      <c r="BB1" s="1" t="s">
        <v>53</v>
      </c>
      <c r="BC1" s="1" t="s">
        <v>54</v>
      </c>
      <c r="BD1" s="2" t="s">
        <v>55</v>
      </c>
      <c r="BE1" s="1" t="s">
        <v>56</v>
      </c>
      <c r="BF1" s="1" t="s">
        <v>57</v>
      </c>
      <c r="BG1" s="1" t="s">
        <v>58</v>
      </c>
      <c r="BH1" s="1" t="s">
        <v>59</v>
      </c>
      <c r="BI1" s="2" t="s">
        <v>60</v>
      </c>
      <c r="BJ1" s="1" t="s">
        <v>61</v>
      </c>
      <c r="BK1" s="1" t="s">
        <v>62</v>
      </c>
      <c r="BL1" s="1" t="s">
        <v>63</v>
      </c>
      <c r="BM1" s="1" t="s">
        <v>64</v>
      </c>
      <c r="BN1" s="2" t="s">
        <v>65</v>
      </c>
      <c r="BO1" s="1" t="s">
        <v>66</v>
      </c>
      <c r="BP1" s="1" t="s">
        <v>67</v>
      </c>
      <c r="BQ1" s="1" t="s">
        <v>68</v>
      </c>
      <c r="BR1" s="1" t="s">
        <v>69</v>
      </c>
      <c r="BS1" s="2" t="s">
        <v>70</v>
      </c>
      <c r="BT1" s="1" t="s">
        <v>71</v>
      </c>
      <c r="BU1" s="1" t="s">
        <v>72</v>
      </c>
      <c r="BV1" s="1" t="s">
        <v>73</v>
      </c>
      <c r="BW1" s="1" t="s">
        <v>74</v>
      </c>
      <c r="BX1" s="2" t="s">
        <v>75</v>
      </c>
      <c r="BY1" s="1" t="s">
        <v>76</v>
      </c>
      <c r="BZ1" s="1" t="s">
        <v>77</v>
      </c>
      <c r="CA1" s="1" t="s">
        <v>78</v>
      </c>
      <c r="CB1" s="1" t="s">
        <v>79</v>
      </c>
      <c r="CC1" s="2" t="s">
        <v>80</v>
      </c>
      <c r="CD1" s="1" t="s">
        <v>81</v>
      </c>
      <c r="CE1" s="1" t="s">
        <v>82</v>
      </c>
      <c r="CF1" s="1" t="s">
        <v>83</v>
      </c>
      <c r="CG1" s="1" t="s">
        <v>84</v>
      </c>
      <c r="CH1" s="2" t="s">
        <v>85</v>
      </c>
      <c r="CI1" s="1" t="s">
        <v>86</v>
      </c>
      <c r="CJ1" s="1" t="s">
        <v>87</v>
      </c>
      <c r="CK1" s="1" t="s">
        <v>88</v>
      </c>
      <c r="CL1" s="1" t="s">
        <v>89</v>
      </c>
      <c r="CM1" s="2" t="s">
        <v>90</v>
      </c>
      <c r="CN1" s="1" t="s">
        <v>91</v>
      </c>
      <c r="CO1" s="1" t="s">
        <v>92</v>
      </c>
      <c r="CP1" s="1" t="s">
        <v>93</v>
      </c>
      <c r="CQ1" s="1" t="s">
        <v>94</v>
      </c>
      <c r="CR1" s="2" t="s">
        <v>95</v>
      </c>
      <c r="CS1" s="1" t="s">
        <v>96</v>
      </c>
      <c r="CT1" s="1" t="s">
        <v>97</v>
      </c>
      <c r="CU1" s="1" t="s">
        <v>98</v>
      </c>
      <c r="CV1" s="1" t="s">
        <v>99</v>
      </c>
      <c r="CW1" s="2" t="s">
        <v>100</v>
      </c>
      <c r="CX1" s="1" t="s">
        <v>101</v>
      </c>
      <c r="CY1" s="1" t="s">
        <v>102</v>
      </c>
      <c r="CZ1" s="1" t="s">
        <v>103</v>
      </c>
      <c r="DA1" s="1" t="s">
        <v>104</v>
      </c>
      <c r="DB1" s="2" t="s">
        <v>105</v>
      </c>
      <c r="DC1" s="1" t="s">
        <v>106</v>
      </c>
      <c r="DD1" s="1" t="s">
        <v>107</v>
      </c>
      <c r="DE1" s="1" t="s">
        <v>108</v>
      </c>
      <c r="DF1" s="1" t="s">
        <v>109</v>
      </c>
      <c r="DG1" s="2" t="s">
        <v>110</v>
      </c>
      <c r="DH1" s="1" t="s">
        <v>111</v>
      </c>
      <c r="DI1" s="1" t="s">
        <v>112</v>
      </c>
      <c r="DJ1" s="1" t="s">
        <v>113</v>
      </c>
      <c r="DK1" s="1" t="s">
        <v>114</v>
      </c>
      <c r="DL1" s="2" t="s">
        <v>115</v>
      </c>
      <c r="DM1" s="1" t="s">
        <v>116</v>
      </c>
      <c r="DN1" s="1" t="s">
        <v>117</v>
      </c>
      <c r="DO1" s="1" t="s">
        <v>118</v>
      </c>
      <c r="DP1" s="1" t="s">
        <v>119</v>
      </c>
      <c r="DQ1" s="2" t="s">
        <v>120</v>
      </c>
      <c r="DR1" s="1" t="s">
        <v>121</v>
      </c>
      <c r="DS1" s="1" t="s">
        <v>122</v>
      </c>
      <c r="DT1" s="1" t="s">
        <v>123</v>
      </c>
      <c r="DU1" s="1" t="s">
        <v>124</v>
      </c>
      <c r="DV1" s="2" t="s">
        <v>125</v>
      </c>
      <c r="DW1" s="1" t="s">
        <v>126</v>
      </c>
      <c r="DX1" s="1" t="s">
        <v>127</v>
      </c>
      <c r="DY1" s="1" t="s">
        <v>128</v>
      </c>
      <c r="DZ1" s="1" t="s">
        <v>129</v>
      </c>
      <c r="EA1" s="2" t="s">
        <v>130</v>
      </c>
      <c r="EB1" s="1" t="s">
        <v>131</v>
      </c>
      <c r="EC1" s="1" t="s">
        <v>132</v>
      </c>
      <c r="ED1" s="1" t="s">
        <v>133</v>
      </c>
      <c r="EE1" s="1" t="s">
        <v>134</v>
      </c>
      <c r="EF1" s="2" t="s">
        <v>135</v>
      </c>
      <c r="EG1" s="1" t="s">
        <v>136</v>
      </c>
      <c r="EH1" s="1" t="s">
        <v>137</v>
      </c>
      <c r="EI1" s="1" t="s">
        <v>138</v>
      </c>
      <c r="EJ1" s="1" t="s">
        <v>139</v>
      </c>
      <c r="EK1" s="2" t="s">
        <v>140</v>
      </c>
      <c r="EL1" s="1" t="s">
        <v>141</v>
      </c>
      <c r="EM1" s="1" t="s">
        <v>142</v>
      </c>
      <c r="EN1" s="1" t="s">
        <v>143</v>
      </c>
      <c r="EO1" s="1" t="s">
        <v>144</v>
      </c>
      <c r="EP1" s="2" t="s">
        <v>145</v>
      </c>
      <c r="EQ1" s="1" t="s">
        <v>146</v>
      </c>
      <c r="ER1" s="1" t="s">
        <v>147</v>
      </c>
      <c r="ES1" s="1" t="s">
        <v>148</v>
      </c>
      <c r="ET1" s="1" t="s">
        <v>149</v>
      </c>
      <c r="EU1" s="2" t="s">
        <v>150</v>
      </c>
      <c r="EV1" s="1" t="s">
        <v>151</v>
      </c>
      <c r="EW1" s="1" t="s">
        <v>152</v>
      </c>
      <c r="EX1" s="1" t="s">
        <v>153</v>
      </c>
      <c r="EY1" s="1" t="s">
        <v>154</v>
      </c>
      <c r="EZ1" s="2" t="s">
        <v>155</v>
      </c>
      <c r="FA1" s="1" t="s">
        <v>156</v>
      </c>
      <c r="FB1" s="1" t="s">
        <v>157</v>
      </c>
      <c r="FC1" s="1" t="s">
        <v>158</v>
      </c>
      <c r="FD1" s="1" t="s">
        <v>159</v>
      </c>
      <c r="FE1" s="2" t="s">
        <v>160</v>
      </c>
      <c r="FF1" s="1" t="s">
        <v>161</v>
      </c>
      <c r="FG1" s="1" t="s">
        <v>162</v>
      </c>
      <c r="FH1" s="1" t="s">
        <v>163</v>
      </c>
      <c r="FI1" s="1" t="s">
        <v>164</v>
      </c>
      <c r="FJ1" s="2" t="s">
        <v>165</v>
      </c>
      <c r="FK1" s="1" t="s">
        <v>166</v>
      </c>
      <c r="FL1" s="1" t="s">
        <v>167</v>
      </c>
      <c r="FM1" s="1" t="s">
        <v>168</v>
      </c>
      <c r="FN1" s="1" t="s">
        <v>169</v>
      </c>
      <c r="FO1" s="2" t="s">
        <v>170</v>
      </c>
      <c r="FP1" s="1" t="s">
        <v>171</v>
      </c>
      <c r="FQ1" s="1" t="s">
        <v>172</v>
      </c>
      <c r="FR1" s="1" t="s">
        <v>173</v>
      </c>
      <c r="FS1" s="1" t="s">
        <v>174</v>
      </c>
      <c r="FT1" s="2" t="s">
        <v>175</v>
      </c>
      <c r="FU1" s="1" t="s">
        <v>176</v>
      </c>
      <c r="FV1" s="1" t="s">
        <v>177</v>
      </c>
      <c r="FW1" s="1" t="s">
        <v>178</v>
      </c>
      <c r="FX1" s="1" t="s">
        <v>179</v>
      </c>
      <c r="FY1" s="2" t="s">
        <v>180</v>
      </c>
      <c r="FZ1" s="1" t="s">
        <v>181</v>
      </c>
      <c r="GA1" s="1" t="s">
        <v>182</v>
      </c>
      <c r="GB1" s="1" t="s">
        <v>183</v>
      </c>
      <c r="GC1" s="1" t="s">
        <v>184</v>
      </c>
      <c r="GD1" s="2" t="s">
        <v>185</v>
      </c>
      <c r="GE1" s="1" t="s">
        <v>186</v>
      </c>
      <c r="GF1" s="1" t="s">
        <v>187</v>
      </c>
      <c r="GG1" s="1" t="s">
        <v>188</v>
      </c>
      <c r="GH1" s="1" t="s">
        <v>189</v>
      </c>
      <c r="GI1" s="2" t="s">
        <v>190</v>
      </c>
      <c r="GJ1" s="1" t="s">
        <v>191</v>
      </c>
      <c r="GK1" s="1" t="s">
        <v>192</v>
      </c>
      <c r="GL1" s="1" t="s">
        <v>193</v>
      </c>
      <c r="GM1" s="1" t="s">
        <v>194</v>
      </c>
      <c r="GN1" s="2" t="s">
        <v>195</v>
      </c>
      <c r="GO1" s="1" t="s">
        <v>196</v>
      </c>
      <c r="GP1" s="1" t="s">
        <v>197</v>
      </c>
      <c r="GQ1" s="1" t="s">
        <v>198</v>
      </c>
      <c r="GR1" s="1" t="s">
        <v>199</v>
      </c>
      <c r="GS1" s="2" t="s">
        <v>200</v>
      </c>
      <c r="GT1" s="1" t="s">
        <v>201</v>
      </c>
      <c r="GU1" s="1" t="s">
        <v>202</v>
      </c>
      <c r="GV1" s="1" t="s">
        <v>203</v>
      </c>
      <c r="GW1" s="1" t="s">
        <v>204</v>
      </c>
      <c r="GX1" s="2" t="s">
        <v>205</v>
      </c>
      <c r="GY1" s="1" t="s">
        <v>206</v>
      </c>
      <c r="GZ1" s="1" t="s">
        <v>207</v>
      </c>
      <c r="HA1" s="1" t="s">
        <v>208</v>
      </c>
      <c r="HB1" s="1" t="s">
        <v>209</v>
      </c>
      <c r="HC1" s="2" t="s">
        <v>210</v>
      </c>
      <c r="HD1" s="1" t="s">
        <v>211</v>
      </c>
      <c r="HE1" s="1" t="s">
        <v>212</v>
      </c>
      <c r="HF1" s="1" t="s">
        <v>213</v>
      </c>
      <c r="HG1" s="1" t="s">
        <v>214</v>
      </c>
      <c r="HH1" s="2" t="s">
        <v>215</v>
      </c>
      <c r="HI1" s="1" t="s">
        <v>216</v>
      </c>
      <c r="HJ1" s="1" t="s">
        <v>217</v>
      </c>
      <c r="HK1" s="1" t="s">
        <v>218</v>
      </c>
      <c r="HL1" s="1" t="s">
        <v>219</v>
      </c>
      <c r="HM1" s="2" t="s">
        <v>220</v>
      </c>
      <c r="HN1" s="1" t="s">
        <v>221</v>
      </c>
      <c r="HO1" s="1" t="s">
        <v>222</v>
      </c>
      <c r="HP1" s="1" t="s">
        <v>223</v>
      </c>
      <c r="HQ1" s="1" t="s">
        <v>224</v>
      </c>
      <c r="HR1" s="2" t="s">
        <v>225</v>
      </c>
      <c r="HS1" s="1" t="s">
        <v>226</v>
      </c>
      <c r="HT1" s="1" t="s">
        <v>227</v>
      </c>
      <c r="HU1" s="1" t="s">
        <v>228</v>
      </c>
      <c r="HV1" s="1" t="s">
        <v>229</v>
      </c>
      <c r="HW1" s="2" t="s">
        <v>230</v>
      </c>
      <c r="HX1" s="1" t="s">
        <v>231</v>
      </c>
      <c r="HY1" s="1" t="s">
        <v>232</v>
      </c>
      <c r="HZ1" s="1" t="s">
        <v>233</v>
      </c>
      <c r="IA1" s="1" t="s">
        <v>234</v>
      </c>
      <c r="IB1" s="2" t="s">
        <v>235</v>
      </c>
      <c r="IC1" s="1" t="s">
        <v>236</v>
      </c>
      <c r="ID1" s="1" t="s">
        <v>237</v>
      </c>
      <c r="IE1" s="1" t="s">
        <v>238</v>
      </c>
      <c r="IF1" s="1" t="s">
        <v>239</v>
      </c>
      <c r="IG1" s="2" t="s">
        <v>240</v>
      </c>
      <c r="IH1" s="1" t="s">
        <v>241</v>
      </c>
      <c r="II1" s="1" t="s">
        <v>242</v>
      </c>
      <c r="IJ1" s="1" t="s">
        <v>243</v>
      </c>
      <c r="IK1" s="1" t="s">
        <v>244</v>
      </c>
      <c r="IL1" s="2" t="s">
        <v>245</v>
      </c>
      <c r="IM1" s="1" t="s">
        <v>246</v>
      </c>
      <c r="IN1" s="1" t="s">
        <v>247</v>
      </c>
      <c r="IO1" s="1" t="s">
        <v>248</v>
      </c>
      <c r="IP1" s="1" t="s">
        <v>249</v>
      </c>
      <c r="IQ1" s="2" t="s">
        <v>250</v>
      </c>
      <c r="IR1" s="1" t="s">
        <v>251</v>
      </c>
      <c r="IS1" s="1" t="s">
        <v>252</v>
      </c>
      <c r="IT1" s="1" t="s">
        <v>253</v>
      </c>
      <c r="IU1" s="1" t="s">
        <v>254</v>
      </c>
      <c r="IV1" s="2" t="s">
        <v>255</v>
      </c>
      <c r="IW1" s="1" t="s">
        <v>256</v>
      </c>
      <c r="IX1" s="1" t="s">
        <v>257</v>
      </c>
      <c r="IY1" s="1" t="s">
        <v>258</v>
      </c>
      <c r="IZ1" s="1" t="s">
        <v>259</v>
      </c>
      <c r="JA1" s="2" t="s">
        <v>260</v>
      </c>
      <c r="JB1" s="1" t="s">
        <v>261</v>
      </c>
      <c r="JC1" s="1" t="s">
        <v>262</v>
      </c>
      <c r="JD1" s="1" t="s">
        <v>263</v>
      </c>
      <c r="JE1" s="1" t="s">
        <v>264</v>
      </c>
      <c r="JF1" s="2" t="s">
        <v>265</v>
      </c>
      <c r="JG1" s="1" t="s">
        <v>266</v>
      </c>
      <c r="JH1" s="1" t="s">
        <v>267</v>
      </c>
      <c r="JI1" s="1" t="s">
        <v>268</v>
      </c>
      <c r="JJ1" s="1" t="s">
        <v>269</v>
      </c>
      <c r="JK1" s="2" t="s">
        <v>270</v>
      </c>
      <c r="JL1" s="1" t="s">
        <v>271</v>
      </c>
      <c r="JM1" s="1" t="s">
        <v>272</v>
      </c>
      <c r="JN1" s="1" t="s">
        <v>273</v>
      </c>
      <c r="JO1" s="1" t="s">
        <v>274</v>
      </c>
      <c r="JP1" s="2" t="s">
        <v>275</v>
      </c>
      <c r="JQ1" s="1" t="s">
        <v>276</v>
      </c>
      <c r="JR1" s="1" t="s">
        <v>277</v>
      </c>
      <c r="JS1" s="1" t="s">
        <v>278</v>
      </c>
      <c r="JT1" s="1" t="s">
        <v>279</v>
      </c>
      <c r="JU1" s="2" t="s">
        <v>280</v>
      </c>
      <c r="JV1" s="1" t="s">
        <v>281</v>
      </c>
      <c r="JW1" s="1" t="s">
        <v>282</v>
      </c>
      <c r="JX1" s="1" t="s">
        <v>283</v>
      </c>
      <c r="JY1" s="1" t="s">
        <v>284</v>
      </c>
      <c r="JZ1" s="2" t="s">
        <v>285</v>
      </c>
      <c r="KA1" s="1" t="s">
        <v>286</v>
      </c>
      <c r="KB1" s="1" t="s">
        <v>287</v>
      </c>
      <c r="KC1" s="1" t="s">
        <v>288</v>
      </c>
      <c r="KD1" s="1" t="s">
        <v>289</v>
      </c>
      <c r="KE1" s="2" t="s">
        <v>290</v>
      </c>
      <c r="KF1" s="1" t="s">
        <v>291</v>
      </c>
      <c r="KG1" s="1" t="s">
        <v>292</v>
      </c>
      <c r="KH1" s="1" t="s">
        <v>293</v>
      </c>
      <c r="KI1" s="1" t="s">
        <v>294</v>
      </c>
      <c r="KJ1" s="2" t="s">
        <v>295</v>
      </c>
      <c r="KK1" s="1" t="s">
        <v>296</v>
      </c>
      <c r="KL1" s="1" t="s">
        <v>297</v>
      </c>
      <c r="KM1" s="1" t="s">
        <v>298</v>
      </c>
      <c r="KN1" s="1" t="s">
        <v>299</v>
      </c>
      <c r="KO1" s="2" t="s">
        <v>300</v>
      </c>
      <c r="KP1" s="1" t="s">
        <v>301</v>
      </c>
      <c r="KQ1" s="1" t="s">
        <v>302</v>
      </c>
      <c r="KR1" s="1" t="s">
        <v>303</v>
      </c>
      <c r="KS1" s="1" t="s">
        <v>304</v>
      </c>
      <c r="KT1" s="2" t="s">
        <v>305</v>
      </c>
      <c r="KU1" s="1" t="s">
        <v>306</v>
      </c>
      <c r="KV1" s="1" t="s">
        <v>307</v>
      </c>
      <c r="KW1" s="1" t="s">
        <v>308</v>
      </c>
      <c r="KX1" s="1" t="s">
        <v>309</v>
      </c>
      <c r="KY1" s="2" t="s">
        <v>310</v>
      </c>
      <c r="KZ1" s="1" t="s">
        <v>311</v>
      </c>
      <c r="LA1" s="1" t="s">
        <v>312</v>
      </c>
      <c r="LB1" s="1" t="s">
        <v>313</v>
      </c>
      <c r="LC1" s="1" t="s">
        <v>314</v>
      </c>
      <c r="LD1" s="2" t="s">
        <v>315</v>
      </c>
      <c r="LE1" s="1" t="s">
        <v>316</v>
      </c>
      <c r="LF1" s="1" t="s">
        <v>317</v>
      </c>
      <c r="LG1" s="1" t="s">
        <v>318</v>
      </c>
      <c r="LH1" s="1" t="s">
        <v>319</v>
      </c>
      <c r="LI1" s="2" t="s">
        <v>320</v>
      </c>
      <c r="LJ1" s="1" t="s">
        <v>321</v>
      </c>
      <c r="LK1" s="1" t="s">
        <v>322</v>
      </c>
      <c r="LL1" s="1" t="s">
        <v>323</v>
      </c>
      <c r="LM1" s="1" t="s">
        <v>324</v>
      </c>
      <c r="LN1" s="2" t="s">
        <v>325</v>
      </c>
      <c r="LO1" s="1" t="s">
        <v>326</v>
      </c>
      <c r="LP1" s="1" t="s">
        <v>327</v>
      </c>
      <c r="LQ1" s="1" t="s">
        <v>328</v>
      </c>
      <c r="LR1" s="1" t="s">
        <v>329</v>
      </c>
      <c r="LS1" s="2" t="s">
        <v>330</v>
      </c>
      <c r="LT1" s="1" t="s">
        <v>331</v>
      </c>
      <c r="LU1" s="1" t="s">
        <v>332</v>
      </c>
      <c r="LV1" s="1" t="s">
        <v>333</v>
      </c>
      <c r="LW1" s="1" t="s">
        <v>334</v>
      </c>
      <c r="LX1" s="2" t="s">
        <v>335</v>
      </c>
      <c r="LY1" s="1" t="s">
        <v>336</v>
      </c>
      <c r="LZ1" s="1" t="s">
        <v>337</v>
      </c>
      <c r="MA1" s="1" t="s">
        <v>338</v>
      </c>
      <c r="MB1" s="1" t="s">
        <v>339</v>
      </c>
      <c r="MC1" s="2" t="s">
        <v>340</v>
      </c>
      <c r="MD1" s="1" t="s">
        <v>341</v>
      </c>
      <c r="ME1" s="1" t="s">
        <v>342</v>
      </c>
      <c r="MF1" s="1" t="s">
        <v>343</v>
      </c>
      <c r="MG1" s="1" t="s">
        <v>344</v>
      </c>
      <c r="MH1" s="2" t="s">
        <v>345</v>
      </c>
      <c r="MI1" s="1" t="s">
        <v>346</v>
      </c>
      <c r="MJ1" s="1" t="s">
        <v>347</v>
      </c>
      <c r="MK1" s="1" t="s">
        <v>348</v>
      </c>
      <c r="ML1" s="1" t="s">
        <v>349</v>
      </c>
      <c r="MM1" s="2" t="s">
        <v>350</v>
      </c>
      <c r="MN1" s="1" t="s">
        <v>351</v>
      </c>
      <c r="MO1" s="1" t="s">
        <v>352</v>
      </c>
      <c r="MP1" s="1" t="s">
        <v>353</v>
      </c>
      <c r="MQ1" s="1" t="s">
        <v>354</v>
      </c>
      <c r="MR1" s="2" t="s">
        <v>355</v>
      </c>
      <c r="MS1" s="1" t="s">
        <v>356</v>
      </c>
      <c r="MT1" s="1" t="s">
        <v>357</v>
      </c>
      <c r="MU1" s="1" t="s">
        <v>358</v>
      </c>
      <c r="MV1" s="1" t="s">
        <v>359</v>
      </c>
      <c r="MW1" s="2" t="s">
        <v>360</v>
      </c>
      <c r="MX1" s="1" t="s">
        <v>361</v>
      </c>
      <c r="MY1" s="1" t="s">
        <v>362</v>
      </c>
      <c r="MZ1" s="1" t="s">
        <v>363</v>
      </c>
      <c r="NA1" s="1" t="s">
        <v>364</v>
      </c>
      <c r="NB1" s="2" t="s">
        <v>365</v>
      </c>
      <c r="NC1" s="1" t="s">
        <v>366</v>
      </c>
      <c r="ND1" s="1" t="s">
        <v>367</v>
      </c>
      <c r="NE1" s="1" t="s">
        <v>368</v>
      </c>
      <c r="NF1" s="1" t="s">
        <v>369</v>
      </c>
      <c r="NG1" s="2" t="s">
        <v>370</v>
      </c>
      <c r="NH1" s="1" t="s">
        <v>371</v>
      </c>
      <c r="NI1" s="1" t="s">
        <v>372</v>
      </c>
      <c r="NJ1" s="1" t="s">
        <v>373</v>
      </c>
      <c r="NK1" s="1" t="s">
        <v>374</v>
      </c>
      <c r="NL1" s="2" t="s">
        <v>375</v>
      </c>
      <c r="NM1" s="1" t="s">
        <v>376</v>
      </c>
      <c r="NN1" s="1" t="s">
        <v>377</v>
      </c>
      <c r="NO1" s="1" t="s">
        <v>378</v>
      </c>
      <c r="NP1" s="1" t="s">
        <v>379</v>
      </c>
      <c r="NQ1" s="2" t="s">
        <v>380</v>
      </c>
      <c r="NR1" s="1" t="s">
        <v>381</v>
      </c>
      <c r="NS1" s="1" t="s">
        <v>382</v>
      </c>
      <c r="NT1" s="1" t="s">
        <v>383</v>
      </c>
      <c r="NU1" s="1" t="s">
        <v>384</v>
      </c>
      <c r="NV1" s="2" t="s">
        <v>385</v>
      </c>
      <c r="NW1" s="1" t="s">
        <v>386</v>
      </c>
      <c r="NX1" s="1" t="s">
        <v>387</v>
      </c>
      <c r="NY1" s="1" t="s">
        <v>388</v>
      </c>
      <c r="NZ1" s="1" t="s">
        <v>389</v>
      </c>
      <c r="OA1" s="2" t="s">
        <v>390</v>
      </c>
      <c r="OB1" s="1" t="s">
        <v>391</v>
      </c>
      <c r="OC1" s="1" t="s">
        <v>392</v>
      </c>
      <c r="OD1" s="1" t="s">
        <v>393</v>
      </c>
      <c r="OE1" s="1" t="s">
        <v>394</v>
      </c>
      <c r="OF1" s="2" t="s">
        <v>395</v>
      </c>
      <c r="OG1" s="1" t="s">
        <v>396</v>
      </c>
      <c r="OH1" s="1" t="s">
        <v>397</v>
      </c>
      <c r="OI1" s="1" t="s">
        <v>398</v>
      </c>
      <c r="OJ1" s="1" t="s">
        <v>399</v>
      </c>
      <c r="OK1" s="2" t="s">
        <v>400</v>
      </c>
      <c r="OL1" s="1" t="s">
        <v>401</v>
      </c>
      <c r="OM1" s="1" t="s">
        <v>402</v>
      </c>
      <c r="ON1" s="1" t="s">
        <v>403</v>
      </c>
      <c r="OO1" s="1" t="s">
        <v>404</v>
      </c>
      <c r="OP1" s="2" t="s">
        <v>405</v>
      </c>
      <c r="OQ1" s="1" t="s">
        <v>406</v>
      </c>
      <c r="OR1" s="1" t="s">
        <v>407</v>
      </c>
      <c r="OS1" s="1" t="s">
        <v>408</v>
      </c>
      <c r="OT1" s="1" t="s">
        <v>409</v>
      </c>
      <c r="OU1" s="2" t="s">
        <v>410</v>
      </c>
      <c r="OV1" s="1" t="s">
        <v>411</v>
      </c>
      <c r="OW1" s="1" t="s">
        <v>412</v>
      </c>
      <c r="OX1" s="1" t="s">
        <v>413</v>
      </c>
      <c r="OY1" s="1" t="s">
        <v>414</v>
      </c>
      <c r="OZ1" s="2" t="s">
        <v>415</v>
      </c>
      <c r="PA1" s="1" t="s">
        <v>416</v>
      </c>
      <c r="PB1" s="1" t="s">
        <v>417</v>
      </c>
      <c r="PC1" s="1" t="s">
        <v>418</v>
      </c>
      <c r="PD1" s="1" t="s">
        <v>419</v>
      </c>
      <c r="PE1" s="2" t="s">
        <v>420</v>
      </c>
      <c r="PF1" s="1" t="s">
        <v>421</v>
      </c>
      <c r="PG1" s="1" t="s">
        <v>422</v>
      </c>
      <c r="PH1" s="1" t="s">
        <v>423</v>
      </c>
      <c r="PI1" s="1" t="s">
        <v>424</v>
      </c>
      <c r="PJ1" s="2" t="s">
        <v>425</v>
      </c>
      <c r="PK1" s="1" t="s">
        <v>426</v>
      </c>
      <c r="PL1" s="1" t="s">
        <v>427</v>
      </c>
      <c r="PM1" s="1" t="s">
        <v>428</v>
      </c>
      <c r="PN1" s="1" t="s">
        <v>429</v>
      </c>
      <c r="PO1" s="2" t="s">
        <v>430</v>
      </c>
      <c r="PP1" s="1" t="s">
        <v>431</v>
      </c>
      <c r="PQ1" s="1" t="s">
        <v>432</v>
      </c>
      <c r="PR1" s="1" t="s">
        <v>433</v>
      </c>
      <c r="PS1" s="1" t="s">
        <v>434</v>
      </c>
      <c r="PT1" s="2" t="s">
        <v>435</v>
      </c>
      <c r="PU1" s="1" t="s">
        <v>436</v>
      </c>
      <c r="PV1" s="1" t="s">
        <v>437</v>
      </c>
      <c r="PW1" s="1" t="s">
        <v>438</v>
      </c>
      <c r="PX1" s="1" t="s">
        <v>439</v>
      </c>
      <c r="PY1" s="2" t="s">
        <v>440</v>
      </c>
      <c r="PZ1" s="1" t="s">
        <v>441</v>
      </c>
      <c r="QA1" s="1" t="s">
        <v>442</v>
      </c>
      <c r="QB1" s="1" t="s">
        <v>443</v>
      </c>
      <c r="QC1" s="1" t="s">
        <v>444</v>
      </c>
      <c r="QD1" s="2" t="s">
        <v>445</v>
      </c>
      <c r="QE1" s="1" t="s">
        <v>446</v>
      </c>
      <c r="QF1" s="1" t="s">
        <v>447</v>
      </c>
      <c r="QG1" s="1" t="s">
        <v>448</v>
      </c>
      <c r="QH1" s="1" t="s">
        <v>449</v>
      </c>
      <c r="QI1" s="2" t="s">
        <v>450</v>
      </c>
      <c r="QJ1" s="1" t="s">
        <v>451</v>
      </c>
      <c r="QK1" s="1" t="s">
        <v>452</v>
      </c>
      <c r="QL1" s="1" t="s">
        <v>453</v>
      </c>
      <c r="QM1" s="1" t="s">
        <v>454</v>
      </c>
      <c r="QN1" s="2" t="s">
        <v>455</v>
      </c>
      <c r="QO1" s="1" t="s">
        <v>456</v>
      </c>
      <c r="QP1" s="1" t="s">
        <v>457</v>
      </c>
      <c r="QQ1" s="1" t="s">
        <v>458</v>
      </c>
      <c r="QR1" s="1" t="s">
        <v>459</v>
      </c>
      <c r="QS1" s="2" t="s">
        <v>460</v>
      </c>
      <c r="QT1" s="1" t="s">
        <v>461</v>
      </c>
      <c r="QU1" s="1" t="s">
        <v>462</v>
      </c>
      <c r="QV1" s="1" t="s">
        <v>463</v>
      </c>
      <c r="QW1" s="1" t="s">
        <v>464</v>
      </c>
      <c r="QX1" s="2" t="s">
        <v>465</v>
      </c>
      <c r="QY1" s="1" t="s">
        <v>466</v>
      </c>
      <c r="QZ1" s="1" t="s">
        <v>467</v>
      </c>
      <c r="RA1" s="1" t="s">
        <v>468</v>
      </c>
      <c r="RB1" s="1" t="s">
        <v>469</v>
      </c>
      <c r="RC1" s="2" t="s">
        <v>470</v>
      </c>
      <c r="RD1" s="1" t="s">
        <v>471</v>
      </c>
      <c r="RE1" s="1" t="s">
        <v>472</v>
      </c>
      <c r="RF1" s="1" t="s">
        <v>473</v>
      </c>
      <c r="RG1" s="1" t="s">
        <v>474</v>
      </c>
      <c r="RH1" s="2" t="s">
        <v>475</v>
      </c>
      <c r="RI1" s="1" t="s">
        <v>476</v>
      </c>
      <c r="RJ1" s="1" t="s">
        <v>477</v>
      </c>
      <c r="RK1" s="1" t="s">
        <v>478</v>
      </c>
      <c r="RL1" s="1" t="s">
        <v>479</v>
      </c>
      <c r="RM1" s="2" t="s">
        <v>480</v>
      </c>
      <c r="RN1" s="1" t="s">
        <v>481</v>
      </c>
      <c r="RO1" s="1" t="s">
        <v>482</v>
      </c>
      <c r="RP1" s="1" t="s">
        <v>483</v>
      </c>
      <c r="RQ1" s="1" t="s">
        <v>484</v>
      </c>
      <c r="RR1" s="2" t="s">
        <v>485</v>
      </c>
      <c r="RS1" s="1" t="s">
        <v>486</v>
      </c>
      <c r="RT1" s="1" t="s">
        <v>487</v>
      </c>
      <c r="RU1" s="1" t="s">
        <v>488</v>
      </c>
      <c r="RV1" s="1" t="s">
        <v>489</v>
      </c>
      <c r="RW1" s="2" t="s">
        <v>490</v>
      </c>
      <c r="RX1" s="1" t="s">
        <v>491</v>
      </c>
      <c r="RY1" s="1" t="s">
        <v>492</v>
      </c>
      <c r="RZ1" s="1" t="s">
        <v>493</v>
      </c>
      <c r="SA1" s="1" t="s">
        <v>494</v>
      </c>
      <c r="SB1" s="2" t="s">
        <v>495</v>
      </c>
      <c r="SC1" s="1" t="s">
        <v>496</v>
      </c>
      <c r="SD1" s="1" t="s">
        <v>497</v>
      </c>
      <c r="SE1" s="1" t="s">
        <v>498</v>
      </c>
      <c r="SF1" s="1" t="s">
        <v>499</v>
      </c>
      <c r="SG1" s="2" t="s">
        <v>500</v>
      </c>
      <c r="SH1" s="1" t="s">
        <v>501</v>
      </c>
      <c r="SI1" s="1" t="s">
        <v>502</v>
      </c>
      <c r="SJ1" s="1" t="s">
        <v>503</v>
      </c>
      <c r="SK1" s="1" t="s">
        <v>504</v>
      </c>
      <c r="SL1" s="2" t="s">
        <v>505</v>
      </c>
      <c r="SM1" s="1" t="s">
        <v>506</v>
      </c>
      <c r="SN1" s="1" t="s">
        <v>507</v>
      </c>
      <c r="SO1" s="1" t="s">
        <v>508</v>
      </c>
      <c r="SP1" s="1" t="s">
        <v>509</v>
      </c>
      <c r="SQ1" s="2" t="s">
        <v>510</v>
      </c>
      <c r="SR1" s="1" t="s">
        <v>511</v>
      </c>
      <c r="SS1" s="1" t="s">
        <v>512</v>
      </c>
      <c r="ST1" s="1" t="s">
        <v>513</v>
      </c>
      <c r="SU1" s="1" t="s">
        <v>514</v>
      </c>
      <c r="SV1" s="2" t="s">
        <v>515</v>
      </c>
      <c r="SW1" s="1" t="s">
        <v>516</v>
      </c>
      <c r="SX1" s="1" t="s">
        <v>517</v>
      </c>
      <c r="SY1" s="1" t="s">
        <v>518</v>
      </c>
      <c r="SZ1" s="1" t="s">
        <v>519</v>
      </c>
      <c r="TA1" s="2" t="s">
        <v>520</v>
      </c>
      <c r="TB1" s="1" t="s">
        <v>521</v>
      </c>
      <c r="TC1" s="1" t="s">
        <v>522</v>
      </c>
      <c r="TD1" s="1" t="s">
        <v>523</v>
      </c>
      <c r="TE1" s="1" t="s">
        <v>524</v>
      </c>
      <c r="TF1" s="2" t="s">
        <v>525</v>
      </c>
      <c r="TG1" s="1" t="s">
        <v>526</v>
      </c>
      <c r="TH1" s="1" t="s">
        <v>527</v>
      </c>
      <c r="TI1" s="1" t="s">
        <v>528</v>
      </c>
      <c r="TJ1" s="1" t="s">
        <v>529</v>
      </c>
      <c r="TK1" s="2" t="s">
        <v>530</v>
      </c>
      <c r="TL1" s="1" t="s">
        <v>531</v>
      </c>
      <c r="TM1" s="1" t="s">
        <v>532</v>
      </c>
      <c r="TN1" s="1" t="s">
        <v>533</v>
      </c>
      <c r="TO1" s="1" t="s">
        <v>534</v>
      </c>
      <c r="TP1" s="2" t="s">
        <v>535</v>
      </c>
      <c r="TQ1" s="1" t="s">
        <v>536</v>
      </c>
      <c r="TR1" s="1" t="s">
        <v>537</v>
      </c>
      <c r="TS1" s="1" t="s">
        <v>538</v>
      </c>
      <c r="TT1" s="1" t="s">
        <v>539</v>
      </c>
      <c r="TU1" s="2" t="s">
        <v>540</v>
      </c>
      <c r="TV1" s="1" t="s">
        <v>541</v>
      </c>
      <c r="TW1" s="1" t="s">
        <v>542</v>
      </c>
      <c r="TX1" s="1" t="s">
        <v>543</v>
      </c>
      <c r="TY1" s="1" t="s">
        <v>544</v>
      </c>
      <c r="TZ1" s="2" t="s">
        <v>545</v>
      </c>
      <c r="UA1" s="1" t="s">
        <v>546</v>
      </c>
      <c r="UB1" s="1" t="s">
        <v>547</v>
      </c>
      <c r="UC1" s="1" t="s">
        <v>548</v>
      </c>
      <c r="UD1" s="1" t="s">
        <v>549</v>
      </c>
      <c r="UE1" s="2" t="s">
        <v>550</v>
      </c>
      <c r="UF1" s="1" t="s">
        <v>551</v>
      </c>
      <c r="UG1" s="1" t="s">
        <v>552</v>
      </c>
      <c r="UH1" s="1" t="s">
        <v>553</v>
      </c>
      <c r="UI1" s="1" t="s">
        <v>554</v>
      </c>
      <c r="UJ1" s="2" t="s">
        <v>555</v>
      </c>
      <c r="UK1" s="1" t="s">
        <v>556</v>
      </c>
      <c r="UL1" s="1" t="s">
        <v>557</v>
      </c>
      <c r="UM1" s="1" t="s">
        <v>558</v>
      </c>
      <c r="UN1" s="1" t="s">
        <v>559</v>
      </c>
      <c r="UO1" s="2" t="s">
        <v>560</v>
      </c>
      <c r="UP1" s="1" t="s">
        <v>561</v>
      </c>
      <c r="UQ1" s="1" t="s">
        <v>562</v>
      </c>
      <c r="UR1" s="1" t="s">
        <v>563</v>
      </c>
      <c r="US1" s="1" t="s">
        <v>564</v>
      </c>
      <c r="UT1" s="2" t="s">
        <v>565</v>
      </c>
      <c r="UU1" s="1" t="s">
        <v>566</v>
      </c>
      <c r="UV1" s="1" t="s">
        <v>567</v>
      </c>
      <c r="UW1" s="1" t="s">
        <v>568</v>
      </c>
      <c r="UX1" s="1" t="s">
        <v>569</v>
      </c>
      <c r="UY1" s="2" t="s">
        <v>570</v>
      </c>
      <c r="UZ1" s="1" t="s">
        <v>571</v>
      </c>
      <c r="VA1" s="1" t="s">
        <v>572</v>
      </c>
      <c r="VB1" s="1" t="s">
        <v>573</v>
      </c>
      <c r="VC1" s="1" t="s">
        <v>574</v>
      </c>
      <c r="VD1" s="2" t="s">
        <v>575</v>
      </c>
      <c r="VE1" s="1" t="s">
        <v>576</v>
      </c>
      <c r="VF1" s="1" t="s">
        <v>577</v>
      </c>
      <c r="VG1" s="1" t="s">
        <v>578</v>
      </c>
      <c r="VH1" s="1" t="s">
        <v>579</v>
      </c>
      <c r="VI1" s="2" t="s">
        <v>580</v>
      </c>
      <c r="VJ1" s="1" t="s">
        <v>581</v>
      </c>
      <c r="VK1" s="1" t="s">
        <v>582</v>
      </c>
      <c r="VL1" s="1" t="s">
        <v>583</v>
      </c>
      <c r="VM1" s="1" t="s">
        <v>584</v>
      </c>
      <c r="VN1" s="2" t="s">
        <v>585</v>
      </c>
      <c r="VO1" s="1" t="s">
        <v>586</v>
      </c>
      <c r="VP1" s="1" t="s">
        <v>587</v>
      </c>
      <c r="VQ1" s="1" t="s">
        <v>588</v>
      </c>
      <c r="VR1" s="1" t="s">
        <v>589</v>
      </c>
      <c r="VS1" s="2" t="s">
        <v>590</v>
      </c>
      <c r="VT1" s="1" t="s">
        <v>591</v>
      </c>
      <c r="VU1" s="1" t="s">
        <v>592</v>
      </c>
      <c r="VV1" s="1" t="s">
        <v>593</v>
      </c>
      <c r="VW1" s="1" t="s">
        <v>594</v>
      </c>
      <c r="VX1" s="2" t="s">
        <v>595</v>
      </c>
      <c r="VY1" s="1" t="s">
        <v>596</v>
      </c>
      <c r="VZ1" s="1" t="s">
        <v>597</v>
      </c>
      <c r="WA1" s="1" t="s">
        <v>598</v>
      </c>
      <c r="WB1" s="1" t="s">
        <v>599</v>
      </c>
      <c r="WC1" s="2" t="s">
        <v>600</v>
      </c>
      <c r="WD1" s="1" t="s">
        <v>601</v>
      </c>
      <c r="WE1" s="1" t="s">
        <v>602</v>
      </c>
      <c r="WF1" s="1" t="s">
        <v>603</v>
      </c>
      <c r="WG1" s="1" t="s">
        <v>604</v>
      </c>
      <c r="WH1" s="2" t="s">
        <v>605</v>
      </c>
      <c r="WI1" s="1" t="s">
        <v>606</v>
      </c>
      <c r="WJ1" s="1" t="s">
        <v>607</v>
      </c>
      <c r="WK1" s="1" t="s">
        <v>608</v>
      </c>
      <c r="WL1" s="1" t="s">
        <v>609</v>
      </c>
      <c r="WM1" s="2" t="s">
        <v>610</v>
      </c>
      <c r="WN1" s="1" t="s">
        <v>611</v>
      </c>
      <c r="WO1" s="1" t="s">
        <v>612</v>
      </c>
      <c r="WP1" s="1" t="s">
        <v>613</v>
      </c>
      <c r="WQ1" s="1" t="s">
        <v>614</v>
      </c>
      <c r="WR1" s="2" t="s">
        <v>615</v>
      </c>
      <c r="WS1" s="1" t="s">
        <v>616</v>
      </c>
      <c r="WT1" s="1" t="s">
        <v>617</v>
      </c>
      <c r="WU1" s="1" t="s">
        <v>618</v>
      </c>
      <c r="WV1" s="1" t="s">
        <v>619</v>
      </c>
      <c r="WW1" s="2" t="s">
        <v>620</v>
      </c>
      <c r="WX1" s="1" t="s">
        <v>621</v>
      </c>
      <c r="WY1" s="1" t="s">
        <v>622</v>
      </c>
      <c r="WZ1" s="1" t="s">
        <v>623</v>
      </c>
      <c r="XA1" s="1" t="s">
        <v>624</v>
      </c>
      <c r="XB1" s="2" t="s">
        <v>625</v>
      </c>
      <c r="XC1" s="1" t="s">
        <v>626</v>
      </c>
      <c r="XD1" s="1" t="s">
        <v>627</v>
      </c>
      <c r="XE1" s="1" t="s">
        <v>628</v>
      </c>
      <c r="XF1" s="1" t="s">
        <v>629</v>
      </c>
      <c r="XG1" s="2" t="s">
        <v>630</v>
      </c>
      <c r="XH1" s="1" t="s">
        <v>631</v>
      </c>
      <c r="XI1" s="1" t="s">
        <v>632</v>
      </c>
      <c r="XJ1" s="1" t="s">
        <v>633</v>
      </c>
      <c r="XK1" s="1" t="s">
        <v>634</v>
      </c>
      <c r="XL1" s="2" t="s">
        <v>635</v>
      </c>
      <c r="XM1" s="1" t="s">
        <v>636</v>
      </c>
      <c r="XN1" s="1" t="s">
        <v>637</v>
      </c>
      <c r="XO1" s="1" t="s">
        <v>638</v>
      </c>
      <c r="XP1" s="1" t="s">
        <v>639</v>
      </c>
      <c r="XQ1" s="2" t="s">
        <v>640</v>
      </c>
      <c r="XR1" s="1" t="s">
        <v>641</v>
      </c>
      <c r="XS1" s="1" t="s">
        <v>642</v>
      </c>
      <c r="XT1" s="1" t="s">
        <v>643</v>
      </c>
      <c r="XU1" s="1" t="s">
        <v>644</v>
      </c>
      <c r="XV1" s="2" t="s">
        <v>645</v>
      </c>
      <c r="XW1" s="1" t="s">
        <v>646</v>
      </c>
      <c r="XX1" s="1" t="s">
        <v>647</v>
      </c>
      <c r="XY1" s="1" t="s">
        <v>648</v>
      </c>
      <c r="XZ1" s="1" t="s">
        <v>649</v>
      </c>
      <c r="YA1" s="2" t="s">
        <v>650</v>
      </c>
      <c r="YB1" s="1" t="s">
        <v>651</v>
      </c>
      <c r="YC1" s="1" t="s">
        <v>652</v>
      </c>
      <c r="YD1" s="1" t="s">
        <v>653</v>
      </c>
      <c r="YE1" s="1" t="s">
        <v>654</v>
      </c>
      <c r="YF1" s="2" t="s">
        <v>655</v>
      </c>
      <c r="YG1" s="1" t="s">
        <v>656</v>
      </c>
      <c r="YH1" s="1" t="s">
        <v>657</v>
      </c>
      <c r="YI1" s="1" t="s">
        <v>658</v>
      </c>
      <c r="YJ1" s="1" t="s">
        <v>659</v>
      </c>
      <c r="YK1" s="2" t="s">
        <v>660</v>
      </c>
      <c r="YL1" s="1" t="s">
        <v>661</v>
      </c>
      <c r="YM1" s="1" t="s">
        <v>662</v>
      </c>
      <c r="YN1" s="1" t="s">
        <v>663</v>
      </c>
      <c r="YO1" s="1" t="s">
        <v>664</v>
      </c>
      <c r="YP1" s="2" t="s">
        <v>665</v>
      </c>
      <c r="YQ1" s="1" t="s">
        <v>666</v>
      </c>
      <c r="YR1" s="1" t="s">
        <v>667</v>
      </c>
      <c r="YS1" s="1" t="s">
        <v>668</v>
      </c>
      <c r="YT1" s="1" t="s">
        <v>669</v>
      </c>
      <c r="YU1" s="2" t="s">
        <v>670</v>
      </c>
      <c r="YV1" s="1" t="s">
        <v>671</v>
      </c>
      <c r="YW1" s="1" t="s">
        <v>672</v>
      </c>
      <c r="YX1" s="1" t="s">
        <v>673</v>
      </c>
      <c r="YY1" s="1" t="s">
        <v>674</v>
      </c>
      <c r="YZ1" s="2" t="s">
        <v>675</v>
      </c>
      <c r="ZA1" s="1" t="s">
        <v>676</v>
      </c>
      <c r="ZB1" s="1" t="s">
        <v>677</v>
      </c>
      <c r="ZC1" s="1" t="s">
        <v>678</v>
      </c>
      <c r="ZD1" s="1" t="s">
        <v>679</v>
      </c>
      <c r="ZE1" s="2" t="s">
        <v>680</v>
      </c>
      <c r="ZF1" s="1" t="s">
        <v>681</v>
      </c>
      <c r="ZG1" s="1" t="s">
        <v>682</v>
      </c>
      <c r="ZH1" s="1" t="s">
        <v>683</v>
      </c>
      <c r="ZI1" s="1" t="s">
        <v>684</v>
      </c>
      <c r="ZJ1" s="2" t="s">
        <v>685</v>
      </c>
      <c r="ZK1" s="1" t="s">
        <v>686</v>
      </c>
      <c r="ZL1" s="1" t="s">
        <v>687</v>
      </c>
      <c r="ZM1" s="1" t="s">
        <v>688</v>
      </c>
      <c r="ZN1" s="1" t="s">
        <v>689</v>
      </c>
      <c r="ZO1" s="2" t="s">
        <v>690</v>
      </c>
      <c r="ZP1" s="1" t="s">
        <v>691</v>
      </c>
      <c r="ZQ1" s="1" t="s">
        <v>692</v>
      </c>
      <c r="ZR1" s="1" t="s">
        <v>693</v>
      </c>
      <c r="ZS1" s="1" t="s">
        <v>694</v>
      </c>
      <c r="ZT1" s="2" t="s">
        <v>695</v>
      </c>
      <c r="ZU1" s="1" t="s">
        <v>696</v>
      </c>
      <c r="ZV1" s="1" t="s">
        <v>697</v>
      </c>
      <c r="ZW1" s="1" t="s">
        <v>698</v>
      </c>
      <c r="ZX1" s="1" t="s">
        <v>699</v>
      </c>
      <c r="ZY1" s="2" t="s">
        <v>700</v>
      </c>
      <c r="ZZ1" s="1" t="s">
        <v>701</v>
      </c>
      <c r="AAA1" s="1" t="s">
        <v>702</v>
      </c>
      <c r="AAB1" s="1" t="s">
        <v>703</v>
      </c>
      <c r="AAC1" s="1" t="s">
        <v>704</v>
      </c>
      <c r="AAD1" s="2" t="s">
        <v>705</v>
      </c>
      <c r="AAE1" s="1" t="s">
        <v>706</v>
      </c>
      <c r="AAF1" s="1" t="s">
        <v>707</v>
      </c>
      <c r="AAG1" s="1" t="s">
        <v>708</v>
      </c>
      <c r="AAH1" s="1" t="s">
        <v>709</v>
      </c>
      <c r="AAI1" s="2" t="s">
        <v>710</v>
      </c>
      <c r="AAJ1" s="1" t="s">
        <v>711</v>
      </c>
      <c r="AAK1" s="1" t="s">
        <v>712</v>
      </c>
      <c r="AAL1" s="1" t="s">
        <v>713</v>
      </c>
      <c r="AAM1" s="1" t="s">
        <v>714</v>
      </c>
      <c r="AAN1" s="2" t="s">
        <v>715</v>
      </c>
      <c r="AAO1" s="1" t="s">
        <v>716</v>
      </c>
      <c r="AAP1" s="1" t="s">
        <v>717</v>
      </c>
      <c r="AAQ1" s="1" t="s">
        <v>718</v>
      </c>
      <c r="AAR1" s="1" t="s">
        <v>719</v>
      </c>
      <c r="AAS1" s="2" t="s">
        <v>720</v>
      </c>
      <c r="AAT1" s="1" t="s">
        <v>721</v>
      </c>
      <c r="AAU1" s="1" t="s">
        <v>722</v>
      </c>
      <c r="AAV1" s="1" t="s">
        <v>723</v>
      </c>
      <c r="AAW1" s="1" t="s">
        <v>724</v>
      </c>
      <c r="AAX1" s="2" t="s">
        <v>725</v>
      </c>
      <c r="AAY1" s="1" t="s">
        <v>726</v>
      </c>
      <c r="AAZ1" s="1" t="s">
        <v>727</v>
      </c>
      <c r="ABA1" s="1" t="s">
        <v>728</v>
      </c>
      <c r="ABB1" s="1" t="s">
        <v>729</v>
      </c>
      <c r="ABC1" s="2" t="s">
        <v>730</v>
      </c>
      <c r="ABD1" s="1" t="s">
        <v>731</v>
      </c>
      <c r="ABE1" s="1" t="s">
        <v>732</v>
      </c>
      <c r="ABF1" s="1" t="s">
        <v>733</v>
      </c>
      <c r="ABG1" s="1" t="s">
        <v>734</v>
      </c>
      <c r="ABH1" s="2" t="s">
        <v>735</v>
      </c>
      <c r="ABI1" s="1" t="s">
        <v>736</v>
      </c>
      <c r="ABJ1" s="1" t="s">
        <v>737</v>
      </c>
      <c r="ABK1" s="1" t="s">
        <v>738</v>
      </c>
      <c r="ABL1" s="1" t="s">
        <v>739</v>
      </c>
      <c r="ABM1" s="2" t="s">
        <v>740</v>
      </c>
      <c r="ABN1" s="1" t="s">
        <v>741</v>
      </c>
      <c r="ABO1" s="1" t="s">
        <v>742</v>
      </c>
      <c r="ABP1" s="1" t="s">
        <v>743</v>
      </c>
      <c r="ABQ1" s="1" t="s">
        <v>744</v>
      </c>
      <c r="ABR1" s="2" t="s">
        <v>745</v>
      </c>
      <c r="ABS1" s="1" t="s">
        <v>746</v>
      </c>
      <c r="ABT1" s="1" t="s">
        <v>747</v>
      </c>
      <c r="ABU1" s="1" t="s">
        <v>748</v>
      </c>
      <c r="ABV1" s="1" t="s">
        <v>749</v>
      </c>
      <c r="ABW1" s="2" t="s">
        <v>750</v>
      </c>
      <c r="ABX1" s="1" t="s">
        <v>751</v>
      </c>
      <c r="ABY1" s="1" t="s">
        <v>752</v>
      </c>
      <c r="ABZ1" s="1" t="s">
        <v>753</v>
      </c>
      <c r="ACA1" s="1" t="s">
        <v>754</v>
      </c>
      <c r="ACB1" s="2" t="s">
        <v>755</v>
      </c>
      <c r="ACC1" s="1" t="s">
        <v>756</v>
      </c>
      <c r="ACD1" s="1" t="s">
        <v>757</v>
      </c>
      <c r="ACE1" s="1" t="s">
        <v>758</v>
      </c>
      <c r="ACF1" s="1" t="s">
        <v>759</v>
      </c>
      <c r="ACG1" s="2" t="s">
        <v>760</v>
      </c>
      <c r="ACH1" s="1" t="s">
        <v>761</v>
      </c>
      <c r="ACI1" s="1" t="s">
        <v>762</v>
      </c>
      <c r="ACJ1" s="1" t="s">
        <v>763</v>
      </c>
      <c r="ACK1" s="1" t="s">
        <v>764</v>
      </c>
      <c r="ACL1" s="2" t="s">
        <v>765</v>
      </c>
      <c r="ACM1" s="1" t="s">
        <v>766</v>
      </c>
      <c r="ACN1" s="1" t="s">
        <v>767</v>
      </c>
      <c r="ACO1" s="1" t="s">
        <v>768</v>
      </c>
      <c r="ACP1" s="1" t="s">
        <v>769</v>
      </c>
      <c r="ACQ1" s="2" t="s">
        <v>770</v>
      </c>
      <c r="ACR1" s="1" t="s">
        <v>771</v>
      </c>
      <c r="ACS1" s="1" t="s">
        <v>772</v>
      </c>
      <c r="ACT1" s="1" t="s">
        <v>773</v>
      </c>
      <c r="ACU1" s="1" t="s">
        <v>774</v>
      </c>
      <c r="ACV1" s="2" t="s">
        <v>775</v>
      </c>
      <c r="ACW1" s="1" t="s">
        <v>776</v>
      </c>
      <c r="ACX1" s="1" t="s">
        <v>777</v>
      </c>
      <c r="ACY1" s="1" t="s">
        <v>778</v>
      </c>
      <c r="ACZ1" s="1" t="s">
        <v>779</v>
      </c>
      <c r="ADA1" s="2" t="s">
        <v>780</v>
      </c>
      <c r="ADB1" s="1" t="s">
        <v>781</v>
      </c>
      <c r="ADC1" s="1" t="s">
        <v>782</v>
      </c>
      <c r="ADD1" s="1" t="s">
        <v>783</v>
      </c>
      <c r="ADE1" s="1" t="s">
        <v>784</v>
      </c>
      <c r="ADF1" s="2" t="s">
        <v>785</v>
      </c>
      <c r="ADG1" s="1" t="s">
        <v>786</v>
      </c>
      <c r="ADH1" s="1" t="s">
        <v>787</v>
      </c>
      <c r="ADI1" s="1" t="s">
        <v>788</v>
      </c>
      <c r="ADJ1" s="1" t="s">
        <v>789</v>
      </c>
      <c r="ADK1" s="2" t="s">
        <v>790</v>
      </c>
      <c r="ADL1" s="1" t="s">
        <v>791</v>
      </c>
      <c r="ADM1" s="1" t="s">
        <v>792</v>
      </c>
      <c r="ADN1" s="1" t="s">
        <v>793</v>
      </c>
      <c r="ADO1" s="1" t="s">
        <v>794</v>
      </c>
      <c r="ADP1" s="2" t="s">
        <v>795</v>
      </c>
      <c r="ADQ1" s="1" t="s">
        <v>796</v>
      </c>
      <c r="ADR1" s="1" t="s">
        <v>797</v>
      </c>
      <c r="ADS1" s="1" t="s">
        <v>798</v>
      </c>
      <c r="ADT1" s="1" t="s">
        <v>799</v>
      </c>
      <c r="ADU1" s="2" t="s">
        <v>800</v>
      </c>
      <c r="ADV1" s="1" t="s">
        <v>801</v>
      </c>
      <c r="ADW1" s="1" t="s">
        <v>802</v>
      </c>
      <c r="ADX1" s="1" t="s">
        <v>803</v>
      </c>
      <c r="ADY1" s="1" t="s">
        <v>804</v>
      </c>
      <c r="ADZ1" s="2" t="s">
        <v>805</v>
      </c>
      <c r="AEA1" s="1" t="s">
        <v>806</v>
      </c>
      <c r="AEB1" s="1" t="s">
        <v>807</v>
      </c>
      <c r="AEC1" s="1" t="s">
        <v>808</v>
      </c>
      <c r="AED1" s="1" t="s">
        <v>809</v>
      </c>
      <c r="AEE1" s="2" t="s">
        <v>810</v>
      </c>
      <c r="AEF1" s="1" t="s">
        <v>811</v>
      </c>
      <c r="AEG1" s="1" t="s">
        <v>812</v>
      </c>
      <c r="AEH1" s="1" t="s">
        <v>813</v>
      </c>
      <c r="AEI1" s="1" t="s">
        <v>814</v>
      </c>
      <c r="AEJ1" s="2" t="s">
        <v>815</v>
      </c>
      <c r="AEK1" s="1" t="s">
        <v>816</v>
      </c>
      <c r="AEL1" s="1" t="s">
        <v>817</v>
      </c>
      <c r="AEM1" s="1" t="s">
        <v>818</v>
      </c>
      <c r="AEN1" s="1" t="s">
        <v>819</v>
      </c>
      <c r="AEO1" s="2" t="s">
        <v>820</v>
      </c>
      <c r="AEP1" s="1" t="s">
        <v>821</v>
      </c>
      <c r="AEQ1" s="1" t="s">
        <v>822</v>
      </c>
      <c r="AER1" s="1" t="s">
        <v>823</v>
      </c>
      <c r="AES1" s="1" t="s">
        <v>824</v>
      </c>
      <c r="AET1" s="2" t="s">
        <v>825</v>
      </c>
      <c r="AEU1" s="1" t="s">
        <v>826</v>
      </c>
      <c r="AEV1" s="1" t="s">
        <v>827</v>
      </c>
      <c r="AEW1" s="1" t="s">
        <v>828</v>
      </c>
      <c r="AEX1" s="1" t="s">
        <v>829</v>
      </c>
      <c r="AEY1" s="2" t="s">
        <v>830</v>
      </c>
      <c r="AEZ1" s="1" t="s">
        <v>831</v>
      </c>
      <c r="AFA1" s="1" t="s">
        <v>832</v>
      </c>
      <c r="AFB1" s="1" t="s">
        <v>833</v>
      </c>
      <c r="AFC1" s="1" t="s">
        <v>834</v>
      </c>
      <c r="AFD1" s="2" t="s">
        <v>835</v>
      </c>
      <c r="AFE1" s="1" t="s">
        <v>836</v>
      </c>
      <c r="AFF1" s="1" t="s">
        <v>837</v>
      </c>
      <c r="AFG1" s="1" t="s">
        <v>838</v>
      </c>
      <c r="AFH1" s="1" t="s">
        <v>839</v>
      </c>
      <c r="AFI1" s="2" t="s">
        <v>840</v>
      </c>
      <c r="AFJ1" s="1" t="s">
        <v>841</v>
      </c>
      <c r="AFK1" s="1" t="s">
        <v>842</v>
      </c>
      <c r="AFL1" s="1" t="s">
        <v>843</v>
      </c>
      <c r="AFM1" s="1" t="s">
        <v>844</v>
      </c>
      <c r="AFN1" s="2" t="s">
        <v>845</v>
      </c>
      <c r="AFO1" s="1" t="s">
        <v>846</v>
      </c>
      <c r="AFP1" s="1" t="s">
        <v>847</v>
      </c>
      <c r="AFQ1" s="1" t="s">
        <v>848</v>
      </c>
      <c r="AFR1" s="1" t="s">
        <v>849</v>
      </c>
      <c r="AFS1" s="2" t="s">
        <v>850</v>
      </c>
      <c r="AFT1" s="1" t="s">
        <v>851</v>
      </c>
      <c r="AFU1" s="1" t="s">
        <v>852</v>
      </c>
      <c r="AFV1" s="1" t="s">
        <v>853</v>
      </c>
      <c r="AFW1" s="1" t="s">
        <v>854</v>
      </c>
      <c r="AFX1" s="2" t="s">
        <v>855</v>
      </c>
      <c r="AFY1" s="1" t="s">
        <v>856</v>
      </c>
      <c r="AFZ1" s="1" t="s">
        <v>857</v>
      </c>
      <c r="AGA1" s="1" t="s">
        <v>858</v>
      </c>
      <c r="AGB1" s="1" t="s">
        <v>859</v>
      </c>
      <c r="AGC1" s="2" t="s">
        <v>860</v>
      </c>
      <c r="AGD1" s="1" t="s">
        <v>861</v>
      </c>
      <c r="AGE1" s="1" t="s">
        <v>862</v>
      </c>
      <c r="AGF1" s="1" t="s">
        <v>863</v>
      </c>
      <c r="AGG1" s="1" t="s">
        <v>864</v>
      </c>
      <c r="AGH1" s="2" t="s">
        <v>865</v>
      </c>
      <c r="AGI1" s="1" t="s">
        <v>866</v>
      </c>
      <c r="AGJ1" s="1" t="s">
        <v>867</v>
      </c>
      <c r="AGK1" s="1" t="s">
        <v>868</v>
      </c>
      <c r="AGL1" s="1" t="s">
        <v>869</v>
      </c>
      <c r="AGM1" s="2" t="s">
        <v>870</v>
      </c>
      <c r="AGN1" s="1" t="s">
        <v>871</v>
      </c>
      <c r="AGO1" s="1" t="s">
        <v>872</v>
      </c>
      <c r="AGP1" s="1" t="s">
        <v>873</v>
      </c>
      <c r="AGQ1" s="1" t="s">
        <v>874</v>
      </c>
      <c r="AGR1" s="2" t="s">
        <v>875</v>
      </c>
      <c r="AGS1" s="1" t="s">
        <v>876</v>
      </c>
      <c r="AGT1" s="1" t="s">
        <v>877</v>
      </c>
      <c r="AGU1" s="1" t="s">
        <v>878</v>
      </c>
      <c r="AGV1" s="1" t="s">
        <v>879</v>
      </c>
      <c r="AGW1" s="2" t="s">
        <v>880</v>
      </c>
      <c r="AGX1" s="1" t="s">
        <v>881</v>
      </c>
      <c r="AGY1" s="1" t="s">
        <v>882</v>
      </c>
      <c r="AGZ1" s="1" t="s">
        <v>883</v>
      </c>
      <c r="AHA1" s="1" t="s">
        <v>884</v>
      </c>
      <c r="AHB1" s="2" t="s">
        <v>885</v>
      </c>
      <c r="AHC1" s="1" t="s">
        <v>886</v>
      </c>
      <c r="AHD1" s="1" t="s">
        <v>887</v>
      </c>
      <c r="AHE1" s="1" t="s">
        <v>888</v>
      </c>
      <c r="AHF1" s="1" t="s">
        <v>889</v>
      </c>
      <c r="AHG1" s="2" t="s">
        <v>890</v>
      </c>
      <c r="AHH1" s="1" t="s">
        <v>891</v>
      </c>
      <c r="AHI1" s="1" t="s">
        <v>892</v>
      </c>
      <c r="AHJ1" s="1" t="s">
        <v>893</v>
      </c>
      <c r="AHK1" s="1" t="s">
        <v>894</v>
      </c>
      <c r="AHL1" s="2" t="s">
        <v>895</v>
      </c>
      <c r="AHM1" s="1" t="s">
        <v>896</v>
      </c>
      <c r="AHN1" s="1" t="s">
        <v>897</v>
      </c>
      <c r="AHO1" s="1" t="s">
        <v>898</v>
      </c>
      <c r="AHP1" s="1" t="s">
        <v>899</v>
      </c>
      <c r="AHQ1" s="2" t="s">
        <v>900</v>
      </c>
      <c r="AHR1" s="1" t="s">
        <v>901</v>
      </c>
      <c r="AHS1" s="1" t="s">
        <v>902</v>
      </c>
      <c r="AHT1" s="1" t="s">
        <v>903</v>
      </c>
      <c r="AHU1" s="1" t="s">
        <v>904</v>
      </c>
      <c r="AHV1" s="2" t="s">
        <v>905</v>
      </c>
      <c r="AHW1" s="1" t="s">
        <v>906</v>
      </c>
      <c r="AHX1" s="1" t="s">
        <v>907</v>
      </c>
      <c r="AHY1" s="1" t="s">
        <v>908</v>
      </c>
      <c r="AHZ1" s="1" t="s">
        <v>909</v>
      </c>
      <c r="AIA1" s="2" t="s">
        <v>910</v>
      </c>
      <c r="AIB1" s="1" t="s">
        <v>911</v>
      </c>
      <c r="AIC1" s="1" t="s">
        <v>912</v>
      </c>
      <c r="AID1" s="1" t="s">
        <v>913</v>
      </c>
      <c r="AIE1" s="1" t="s">
        <v>914</v>
      </c>
      <c r="AIF1" s="2" t="s">
        <v>915</v>
      </c>
      <c r="AIG1" s="1" t="s">
        <v>916</v>
      </c>
      <c r="AIH1" s="1" t="s">
        <v>917</v>
      </c>
      <c r="AII1" s="1" t="s">
        <v>918</v>
      </c>
      <c r="AIJ1" s="1" t="s">
        <v>919</v>
      </c>
      <c r="AIK1" s="2" t="s">
        <v>920</v>
      </c>
      <c r="AIL1" s="1" t="s">
        <v>921</v>
      </c>
      <c r="AIM1" s="1" t="s">
        <v>922</v>
      </c>
      <c r="AIN1" s="1" t="s">
        <v>923</v>
      </c>
      <c r="AIO1" s="1" t="s">
        <v>924</v>
      </c>
      <c r="AIP1" s="2" t="s">
        <v>925</v>
      </c>
      <c r="AIQ1" s="1" t="s">
        <v>926</v>
      </c>
      <c r="AIR1" s="1" t="s">
        <v>927</v>
      </c>
      <c r="AIS1" s="1" t="s">
        <v>928</v>
      </c>
      <c r="AIT1" s="1" t="s">
        <v>929</v>
      </c>
      <c r="AIU1" s="2" t="s">
        <v>930</v>
      </c>
      <c r="AIV1" s="1" t="s">
        <v>931</v>
      </c>
      <c r="AIW1" s="1" t="s">
        <v>932</v>
      </c>
      <c r="AIX1" s="1" t="s">
        <v>933</v>
      </c>
      <c r="AIY1" s="1" t="s">
        <v>934</v>
      </c>
      <c r="AIZ1" s="2" t="s">
        <v>935</v>
      </c>
      <c r="AJA1" s="1" t="s">
        <v>936</v>
      </c>
      <c r="AJB1" s="1" t="s">
        <v>937</v>
      </c>
      <c r="AJC1" s="1" t="s">
        <v>938</v>
      </c>
      <c r="AJD1" s="1" t="s">
        <v>939</v>
      </c>
      <c r="AJE1" s="2" t="s">
        <v>940</v>
      </c>
      <c r="AJF1" s="1" t="s">
        <v>941</v>
      </c>
      <c r="AJG1" s="1" t="s">
        <v>942</v>
      </c>
      <c r="AJH1" s="1" t="s">
        <v>943</v>
      </c>
      <c r="AJI1" s="1" t="s">
        <v>944</v>
      </c>
      <c r="AJJ1" s="2" t="s">
        <v>945</v>
      </c>
      <c r="AJK1" s="1" t="s">
        <v>946</v>
      </c>
      <c r="AJL1" s="1" t="s">
        <v>947</v>
      </c>
      <c r="AJM1" s="1" t="s">
        <v>948</v>
      </c>
      <c r="AJN1" s="1" t="s">
        <v>949</v>
      </c>
      <c r="AJO1" s="2" t="s">
        <v>950</v>
      </c>
      <c r="AJP1" s="1" t="s">
        <v>951</v>
      </c>
      <c r="AJQ1" s="1" t="s">
        <v>952</v>
      </c>
      <c r="AJR1" s="1" t="s">
        <v>953</v>
      </c>
      <c r="AJS1" s="1" t="s">
        <v>954</v>
      </c>
      <c r="AJT1" s="2" t="s">
        <v>955</v>
      </c>
      <c r="AJU1" s="1" t="s">
        <v>956</v>
      </c>
      <c r="AJV1" s="1" t="s">
        <v>957</v>
      </c>
      <c r="AJW1" s="1" t="s">
        <v>958</v>
      </c>
      <c r="AJX1" s="1" t="s">
        <v>959</v>
      </c>
      <c r="AJY1" s="2" t="s">
        <v>960</v>
      </c>
      <c r="AJZ1" s="1" t="s">
        <v>961</v>
      </c>
      <c r="AKA1" s="1" t="s">
        <v>962</v>
      </c>
      <c r="AKB1" s="1" t="s">
        <v>963</v>
      </c>
      <c r="AKC1" s="1" t="s">
        <v>964</v>
      </c>
      <c r="AKD1" s="2" t="s">
        <v>965</v>
      </c>
      <c r="AKE1" s="1" t="s">
        <v>966</v>
      </c>
      <c r="AKF1" s="1" t="s">
        <v>967</v>
      </c>
      <c r="AKG1" s="1" t="s">
        <v>968</v>
      </c>
      <c r="AKH1" s="1" t="s">
        <v>969</v>
      </c>
      <c r="AKI1" s="2" t="s">
        <v>970</v>
      </c>
      <c r="AKJ1" s="1" t="s">
        <v>971</v>
      </c>
      <c r="AKK1" s="1" t="s">
        <v>972</v>
      </c>
      <c r="AKL1" s="1" t="s">
        <v>973</v>
      </c>
      <c r="AKM1" s="1" t="s">
        <v>974</v>
      </c>
      <c r="AKN1" s="2" t="s">
        <v>975</v>
      </c>
      <c r="AKO1" s="1" t="s">
        <v>976</v>
      </c>
      <c r="AKP1" s="1" t="s">
        <v>977</v>
      </c>
      <c r="AKQ1" s="1" t="s">
        <v>978</v>
      </c>
      <c r="AKR1" s="1" t="s">
        <v>979</v>
      </c>
      <c r="AKS1" s="2" t="s">
        <v>980</v>
      </c>
      <c r="AKT1" s="1" t="s">
        <v>981</v>
      </c>
      <c r="AKU1" s="1" t="s">
        <v>982</v>
      </c>
      <c r="AKV1" s="1" t="s">
        <v>983</v>
      </c>
      <c r="AKW1" s="1" t="s">
        <v>984</v>
      </c>
      <c r="AKX1" s="2" t="s">
        <v>985</v>
      </c>
      <c r="AKY1" s="1" t="s">
        <v>986</v>
      </c>
      <c r="AKZ1" s="1" t="s">
        <v>987</v>
      </c>
      <c r="ALA1" s="1" t="s">
        <v>988</v>
      </c>
      <c r="ALB1" s="1" t="s">
        <v>989</v>
      </c>
      <c r="ALC1" s="2" t="s">
        <v>990</v>
      </c>
      <c r="ALD1" s="1" t="s">
        <v>991</v>
      </c>
      <c r="ALE1" s="1" t="s">
        <v>992</v>
      </c>
      <c r="ALF1" s="1" t="s">
        <v>993</v>
      </c>
      <c r="ALG1" s="1" t="s">
        <v>994</v>
      </c>
      <c r="ALH1" s="2" t="s">
        <v>995</v>
      </c>
      <c r="ALI1" s="1" t="s">
        <v>996</v>
      </c>
      <c r="ALJ1" s="1" t="s">
        <v>997</v>
      </c>
      <c r="ALK1" s="1" t="s">
        <v>998</v>
      </c>
      <c r="ALL1" s="1" t="s">
        <v>999</v>
      </c>
      <c r="ALM1" s="2" t="s">
        <v>1000</v>
      </c>
    </row>
    <row r="2" spans="1:1001" x14ac:dyDescent="0.45">
      <c r="A2" s="1" t="s">
        <v>1</v>
      </c>
      <c r="C2" s="6">
        <v>0.43568287037037029</v>
      </c>
      <c r="D2" s="6">
        <v>0.57199074074074074</v>
      </c>
      <c r="E2" s="6">
        <v>0.62437500000000001</v>
      </c>
      <c r="F2" s="7">
        <v>0.97020833333333334</v>
      </c>
      <c r="G2" s="6">
        <v>0.8100694444444444</v>
      </c>
      <c r="H2" s="6">
        <v>0.40163194444444439</v>
      </c>
      <c r="I2" s="6">
        <v>1.130034722222222</v>
      </c>
      <c r="J2" s="6">
        <v>0.30061342592592588</v>
      </c>
      <c r="K2" s="7">
        <v>0.68483796296296295</v>
      </c>
      <c r="L2" s="6">
        <v>0.1284953703703704</v>
      </c>
      <c r="M2" s="6">
        <v>0.44982638888888887</v>
      </c>
      <c r="N2" s="6">
        <v>0.69842592592592589</v>
      </c>
      <c r="O2" s="6">
        <v>9.8854166666666674E-2</v>
      </c>
      <c r="P2" s="7">
        <v>0.69887731481481485</v>
      </c>
      <c r="Q2" s="6">
        <v>0.78234953703703702</v>
      </c>
      <c r="R2" s="6">
        <v>6.9317129629629631E-2</v>
      </c>
      <c r="S2" s="6">
        <v>0.75966435185185188</v>
      </c>
      <c r="T2" s="6">
        <v>1.085833333333333</v>
      </c>
      <c r="U2" s="7">
        <v>0.42276620370370371</v>
      </c>
      <c r="V2" s="6">
        <v>0.16405092592592591</v>
      </c>
      <c r="W2" s="6">
        <v>0.56339120370370366</v>
      </c>
      <c r="X2" s="6">
        <v>0.69033564814814818</v>
      </c>
      <c r="Y2" s="6">
        <v>0.69532407407407404</v>
      </c>
      <c r="Z2" s="7">
        <v>2.5350810185185191</v>
      </c>
      <c r="AA2" s="6">
        <v>0.43407407407407411</v>
      </c>
      <c r="AB2" s="6">
        <v>0.54871527777777773</v>
      </c>
      <c r="AC2" s="6">
        <v>0.53412037037037041</v>
      </c>
      <c r="AD2" s="6">
        <v>0.99075231481481485</v>
      </c>
      <c r="AE2" s="7">
        <v>0.96925925925925926</v>
      </c>
      <c r="AF2" s="6">
        <v>0.64</v>
      </c>
      <c r="AG2" s="6">
        <v>0.61613425925925924</v>
      </c>
      <c r="AH2" s="6">
        <v>0.70673611111111112</v>
      </c>
      <c r="AI2" s="6">
        <v>0.69269675925925922</v>
      </c>
      <c r="AJ2" s="7">
        <v>0.53410879629629626</v>
      </c>
      <c r="AK2" s="6">
        <v>0.70096064814814818</v>
      </c>
      <c r="AL2" s="6">
        <v>0.98744212962962963</v>
      </c>
      <c r="AM2" s="6">
        <v>4.3634259259259262E-2</v>
      </c>
      <c r="AN2" s="6">
        <v>0.68303240740740745</v>
      </c>
      <c r="AO2" s="7">
        <v>0.44853009259259258</v>
      </c>
      <c r="AP2" s="6">
        <v>0.38201388888888888</v>
      </c>
      <c r="AQ2" s="6">
        <v>0.52342592592592596</v>
      </c>
      <c r="AR2" s="6">
        <v>0.69511574074074078</v>
      </c>
      <c r="AS2" s="6">
        <v>0.81761574074074073</v>
      </c>
      <c r="AT2" s="7">
        <v>0.1032986111111111</v>
      </c>
      <c r="AU2" s="6">
        <v>0.45320601851851849</v>
      </c>
      <c r="AV2" s="6">
        <v>0.40336805555555549</v>
      </c>
      <c r="AW2" s="6">
        <v>1.151875</v>
      </c>
      <c r="AX2" s="6">
        <v>0.34049768518518519</v>
      </c>
      <c r="AY2" s="7">
        <v>0.3742361111111111</v>
      </c>
      <c r="AZ2" s="6">
        <v>0.44535879629629632</v>
      </c>
      <c r="BA2" s="6">
        <v>0.12983796296296299</v>
      </c>
      <c r="BB2" s="6">
        <v>0.45899305555555547</v>
      </c>
      <c r="BC2" s="6">
        <v>0.69179398148148152</v>
      </c>
      <c r="BD2" s="7">
        <v>0.78196759259259263</v>
      </c>
      <c r="BE2" s="6">
        <v>0.69238425925925928</v>
      </c>
      <c r="BF2" s="6">
        <v>0.71537037037037032</v>
      </c>
      <c r="BG2" s="6">
        <v>0.9433449074074074</v>
      </c>
      <c r="BH2" s="6">
        <v>0.2353587962962963</v>
      </c>
      <c r="BI2" s="7">
        <v>0.16747685185185179</v>
      </c>
      <c r="BJ2" s="6">
        <v>0.50172453703703701</v>
      </c>
      <c r="BK2" s="6">
        <v>0.81381944444444443</v>
      </c>
      <c r="BL2" s="6">
        <v>0.81581018518518522</v>
      </c>
      <c r="BM2" s="6">
        <v>0.10006944444444441</v>
      </c>
      <c r="BN2" s="7">
        <v>0.14149305555555561</v>
      </c>
      <c r="BO2" s="6">
        <v>0.47065972222222219</v>
      </c>
      <c r="BP2" s="6">
        <v>1.082175925925926</v>
      </c>
      <c r="BQ2" s="6">
        <v>4.5555555555555557E-2</v>
      </c>
      <c r="BR2" s="6">
        <v>0.73771990740740745</v>
      </c>
      <c r="BS2" s="7">
        <v>1.146759259259259</v>
      </c>
      <c r="BT2" s="6">
        <v>0.47627314814814808</v>
      </c>
      <c r="BU2" s="6">
        <v>0.692962962962963</v>
      </c>
      <c r="BV2" s="6">
        <v>1.2203703703703701</v>
      </c>
      <c r="BW2" s="6">
        <v>1.081458333333333</v>
      </c>
      <c r="BX2" s="7">
        <v>0.82151620370370371</v>
      </c>
      <c r="BY2" s="6">
        <v>0.97788194444444443</v>
      </c>
      <c r="BZ2" s="6">
        <v>0.43966435185185188</v>
      </c>
      <c r="CA2" s="6">
        <v>0.68927083333333339</v>
      </c>
      <c r="CB2" s="6">
        <v>0.76476851851851857</v>
      </c>
      <c r="CC2" s="7">
        <v>0.61942129629629628</v>
      </c>
      <c r="CD2" s="6">
        <v>0.27505787037037038</v>
      </c>
      <c r="CE2" s="6">
        <v>0.69901620370370365</v>
      </c>
      <c r="CF2" s="6">
        <v>0.29221064814814812</v>
      </c>
      <c r="CG2" s="6">
        <v>0.72532407407407407</v>
      </c>
      <c r="CH2" s="7">
        <v>0.69171296296296292</v>
      </c>
      <c r="CI2" s="6">
        <v>0.81564814814814812</v>
      </c>
      <c r="CJ2" s="6">
        <v>0.6935648148148148</v>
      </c>
      <c r="CK2" s="6">
        <v>0.4138425925925926</v>
      </c>
      <c r="CL2" s="6">
        <v>0.4170949074074074</v>
      </c>
      <c r="CM2" s="7">
        <v>0.41065972222222219</v>
      </c>
      <c r="CN2" s="6">
        <v>0.75385416666666671</v>
      </c>
      <c r="CO2" s="6">
        <v>0.87538194444444439</v>
      </c>
      <c r="CP2" s="6">
        <v>0.44057870370370372</v>
      </c>
      <c r="CQ2" s="6">
        <v>0.73527777777777781</v>
      </c>
      <c r="CR2" s="7">
        <v>0.82374999999999998</v>
      </c>
      <c r="CS2" s="6">
        <v>0.1154976851851852</v>
      </c>
      <c r="CT2" s="6">
        <v>0.92254629629629625</v>
      </c>
      <c r="CU2" s="6">
        <v>0.39810185185185187</v>
      </c>
      <c r="CV2" s="6">
        <v>0.69950231481481484</v>
      </c>
      <c r="CW2" s="7">
        <v>0.35629629629629628</v>
      </c>
      <c r="CX2" s="6">
        <v>0.74297453703703709</v>
      </c>
      <c r="CY2" s="6">
        <v>0.65587962962962965</v>
      </c>
      <c r="CZ2" s="6">
        <v>0.6315277777777778</v>
      </c>
      <c r="DA2" s="6">
        <v>0.82284722222222217</v>
      </c>
      <c r="DB2" s="7">
        <v>0.96060185185185187</v>
      </c>
      <c r="DC2" s="6">
        <v>0.81912037037037033</v>
      </c>
      <c r="DD2" s="6">
        <v>0.84075231481481483</v>
      </c>
      <c r="DE2" s="6">
        <v>0.86230324074074072</v>
      </c>
      <c r="DF2" s="6">
        <v>0.91652777777777783</v>
      </c>
      <c r="DG2" s="7">
        <v>0.22537037037037039</v>
      </c>
      <c r="DH2" s="6">
        <v>0.41149305555555549</v>
      </c>
      <c r="DI2" s="6">
        <v>0.92024305555555552</v>
      </c>
      <c r="DJ2" s="6">
        <v>0.82141203703703702</v>
      </c>
      <c r="DK2" s="6">
        <v>0.69366898148148148</v>
      </c>
      <c r="DL2" s="7">
        <v>0.38849537037037041</v>
      </c>
      <c r="DM2" s="6">
        <v>0.27732638888888889</v>
      </c>
      <c r="DN2" s="6">
        <v>0.82148148148148148</v>
      </c>
      <c r="DO2" s="6">
        <v>0.1086805555555556</v>
      </c>
      <c r="DP2" s="6">
        <v>0.47540509259259262</v>
      </c>
      <c r="DQ2" s="7">
        <v>0.69478009259259255</v>
      </c>
      <c r="DR2" s="6">
        <v>0.67899305555555556</v>
      </c>
      <c r="DS2" s="6">
        <v>0.70605324074074072</v>
      </c>
      <c r="DT2" s="6">
        <v>1.1567129629629631</v>
      </c>
      <c r="DU2" s="6">
        <v>0.60349537037037038</v>
      </c>
      <c r="DV2" s="7">
        <v>0.69533564814814819</v>
      </c>
      <c r="DW2" s="6">
        <v>0.82120370370370366</v>
      </c>
      <c r="DX2" s="6">
        <v>0.88940972222222225</v>
      </c>
      <c r="DY2" s="6">
        <v>0.72859953703703706</v>
      </c>
      <c r="DZ2" s="6">
        <v>0.92532407407407402</v>
      </c>
      <c r="EA2" s="7">
        <v>0.78075231481481477</v>
      </c>
      <c r="EB2" s="6">
        <v>0.81993055555555561</v>
      </c>
      <c r="EC2" s="6">
        <v>0.54347222222222225</v>
      </c>
      <c r="ED2" s="6">
        <v>0.55710648148148145</v>
      </c>
      <c r="EE2" s="6">
        <v>0.72628472222222218</v>
      </c>
      <c r="EF2" s="7">
        <v>0.67359953703703701</v>
      </c>
      <c r="EG2" s="6">
        <v>0.42674768518518519</v>
      </c>
      <c r="EH2" s="6">
        <v>0.98954861111111114</v>
      </c>
      <c r="EI2" s="6">
        <v>0.7745023148148148</v>
      </c>
      <c r="EJ2" s="6">
        <v>6.0509259259259263E-2</v>
      </c>
      <c r="EK2" s="7">
        <v>0.69549768518518518</v>
      </c>
      <c r="EL2" s="6">
        <v>0.97467592592592589</v>
      </c>
      <c r="EM2" s="6">
        <v>0.64377314814814812</v>
      </c>
      <c r="EN2" s="6">
        <v>0.41265046296296298</v>
      </c>
      <c r="EO2" s="6">
        <v>0.37119212962962961</v>
      </c>
      <c r="EP2" s="7">
        <v>0.53395833333333331</v>
      </c>
      <c r="EQ2" s="6">
        <v>0.35310185185185178</v>
      </c>
      <c r="ER2" s="6">
        <v>0.9642708333333333</v>
      </c>
      <c r="ES2" s="6">
        <v>0.37341435185185179</v>
      </c>
      <c r="ET2" s="6">
        <v>0.63810185185185186</v>
      </c>
      <c r="EU2" s="7">
        <v>5.2743055555555557E-2</v>
      </c>
      <c r="EV2" s="6">
        <v>0.1150694444444444</v>
      </c>
      <c r="EW2" s="6">
        <v>0.5272337962962963</v>
      </c>
      <c r="EX2" s="6">
        <v>0.36431712962962959</v>
      </c>
      <c r="EY2" s="6">
        <v>0.66461805555555553</v>
      </c>
      <c r="EZ2" s="7">
        <v>0.92321759259259262</v>
      </c>
      <c r="FA2" s="6">
        <v>0.69414351851851852</v>
      </c>
      <c r="FB2" s="6">
        <v>0.38555555555555548</v>
      </c>
      <c r="FC2" s="6">
        <v>0.43020833333333341</v>
      </c>
      <c r="FD2" s="6">
        <v>0.62995370370370374</v>
      </c>
      <c r="FE2" s="7">
        <v>0.61811342592592589</v>
      </c>
      <c r="FF2" s="6">
        <v>0.45034722222222218</v>
      </c>
      <c r="FG2" s="6">
        <v>0.59442129629629625</v>
      </c>
      <c r="FH2" s="6">
        <v>0.58979166666666671</v>
      </c>
      <c r="FI2" s="6">
        <v>0.38898148148148148</v>
      </c>
      <c r="FJ2" s="7">
        <v>0.68746527777777777</v>
      </c>
      <c r="FK2" s="6">
        <v>0.78091435185185187</v>
      </c>
      <c r="FL2" s="6">
        <v>0.69305555555555554</v>
      </c>
      <c r="FM2" s="6">
        <v>0.35774305555555558</v>
      </c>
      <c r="FN2" s="6">
        <v>0.44744212962962959</v>
      </c>
      <c r="FO2" s="7">
        <v>0.43587962962962962</v>
      </c>
      <c r="FP2" s="6">
        <v>1.059328703703704</v>
      </c>
      <c r="FQ2" s="6">
        <v>0.8772685185185185</v>
      </c>
      <c r="FR2" s="6">
        <v>0.68148148148148147</v>
      </c>
      <c r="FS2" s="6">
        <v>0.68398148148148152</v>
      </c>
      <c r="FT2" s="7">
        <v>0.64951388888888884</v>
      </c>
      <c r="FU2" s="6">
        <v>0.43834490740740739</v>
      </c>
      <c r="FV2" s="6">
        <v>0.43899305555555562</v>
      </c>
      <c r="FW2" s="6">
        <v>0.99071759259259262</v>
      </c>
      <c r="FX2" s="6">
        <v>0.8478472222222222</v>
      </c>
      <c r="FY2" s="7">
        <v>1.144652777777778</v>
      </c>
      <c r="FZ2" s="6">
        <v>0.35130787037037042</v>
      </c>
      <c r="GA2" s="6">
        <v>0.63023148148148145</v>
      </c>
      <c r="GB2" s="6">
        <v>0.55070601851851853</v>
      </c>
      <c r="GC2" s="6">
        <v>0.81309027777777776</v>
      </c>
      <c r="GD2" s="7">
        <v>0.57056712962962963</v>
      </c>
      <c r="GE2" s="6">
        <v>0.86401620370370369</v>
      </c>
      <c r="GF2" s="6">
        <v>0.75881944444444449</v>
      </c>
      <c r="GG2" s="6">
        <v>0.94598379629629625</v>
      </c>
      <c r="GH2" s="6">
        <v>0.11116898148148149</v>
      </c>
      <c r="GI2" s="7">
        <v>0.2492013888888889</v>
      </c>
      <c r="GJ2" s="6">
        <v>0.32370370370370372</v>
      </c>
      <c r="GK2" s="6">
        <v>0.67847222222222225</v>
      </c>
      <c r="GL2" s="6">
        <v>0.55660879629629634</v>
      </c>
      <c r="GM2" s="6">
        <v>0.41576388888888888</v>
      </c>
      <c r="GN2" s="7">
        <v>0.70001157407407411</v>
      </c>
      <c r="GO2" s="6">
        <v>0.49745370370370368</v>
      </c>
      <c r="GP2" s="6">
        <v>0.3696875</v>
      </c>
      <c r="GQ2" s="6">
        <v>0.39135416666666673</v>
      </c>
      <c r="GR2" s="6">
        <v>0.3825115740740741</v>
      </c>
      <c r="GS2" s="7">
        <v>0.69513888888888886</v>
      </c>
      <c r="GT2" s="6">
        <v>0.97564814814814815</v>
      </c>
      <c r="GU2" s="6">
        <v>0.60223379629629625</v>
      </c>
      <c r="GV2" s="6">
        <v>0.82238425925925929</v>
      </c>
      <c r="GW2" s="6">
        <v>9.0671296296296292E-2</v>
      </c>
      <c r="GX2" s="7">
        <v>0.20553240740740741</v>
      </c>
      <c r="GY2" s="6">
        <v>0.69396990740740738</v>
      </c>
      <c r="GZ2" s="6">
        <v>0.7904282407407407</v>
      </c>
      <c r="HA2" s="6">
        <v>0.76057870370370373</v>
      </c>
      <c r="HB2" s="6">
        <v>0.68770833333333337</v>
      </c>
      <c r="HC2" s="7">
        <v>0.82016203703703705</v>
      </c>
      <c r="HD2" s="6">
        <v>0.19921296296296301</v>
      </c>
      <c r="HE2" s="6">
        <v>1.134293981481481</v>
      </c>
      <c r="HF2" s="6">
        <v>0.70070601851851855</v>
      </c>
      <c r="HG2" s="6">
        <v>0.4836226851851852</v>
      </c>
      <c r="HH2" s="7">
        <v>0.78105324074074078</v>
      </c>
      <c r="HI2" s="6">
        <v>0.68859953703703702</v>
      </c>
      <c r="HJ2" s="6">
        <v>0.89093750000000005</v>
      </c>
      <c r="HK2" s="6">
        <v>0.96357638888888886</v>
      </c>
      <c r="HL2" s="6">
        <v>0.57048611111111114</v>
      </c>
      <c r="HM2" s="7">
        <v>0.69729166666666664</v>
      </c>
      <c r="HN2" s="6">
        <v>0.1005324074074074</v>
      </c>
      <c r="HO2" s="6">
        <v>0.82016203703703705</v>
      </c>
      <c r="HP2" s="6">
        <v>0.67425925925925922</v>
      </c>
      <c r="HQ2" s="6">
        <v>5.6631944444444443E-2</v>
      </c>
      <c r="HR2" s="7">
        <v>0.98576388888888888</v>
      </c>
      <c r="HS2" s="6">
        <v>0.83467592592592588</v>
      </c>
      <c r="HT2" s="6">
        <v>0.48516203703703698</v>
      </c>
      <c r="HU2" s="6">
        <v>0.76763888888888887</v>
      </c>
      <c r="HV2" s="6">
        <v>0.99478009259259259</v>
      </c>
      <c r="HW2" s="7">
        <v>0.4651851851851852</v>
      </c>
      <c r="HX2" s="6">
        <v>0.61829861111111106</v>
      </c>
      <c r="HY2" s="6">
        <v>5.5821759259259258E-2</v>
      </c>
      <c r="HZ2" s="6">
        <v>0.54366898148148146</v>
      </c>
      <c r="IA2" s="6">
        <v>0.54712962962962963</v>
      </c>
      <c r="IB2" s="7">
        <v>0.38719907407407411</v>
      </c>
      <c r="IC2" s="6">
        <v>0.34849537037037043</v>
      </c>
      <c r="ID2" s="6">
        <v>0.46204861111111112</v>
      </c>
      <c r="IE2" s="6">
        <v>0.75493055555555555</v>
      </c>
      <c r="IF2" s="6">
        <v>0.80475694444444446</v>
      </c>
      <c r="IG2" s="7">
        <v>0.74707175925925928</v>
      </c>
      <c r="IH2" s="6">
        <v>0.62968749999999996</v>
      </c>
      <c r="II2" s="6">
        <v>6.1990740740740742E-2</v>
      </c>
      <c r="IJ2" s="6">
        <v>0.37694444444444453</v>
      </c>
      <c r="IK2" s="6">
        <v>0.54244212962962968</v>
      </c>
      <c r="IL2" s="7">
        <v>0.45192129629629629</v>
      </c>
      <c r="IM2" s="6">
        <v>0.54719907407407409</v>
      </c>
      <c r="IN2" s="6">
        <v>0.68218749999999995</v>
      </c>
      <c r="IO2" s="6">
        <v>0.78265046296296292</v>
      </c>
      <c r="IP2" s="6">
        <v>0.36608796296296298</v>
      </c>
      <c r="IQ2" s="7">
        <v>0.44593749999999999</v>
      </c>
      <c r="IR2" s="6">
        <v>0.69251157407407404</v>
      </c>
      <c r="IS2" s="6">
        <v>0.64137731481481486</v>
      </c>
      <c r="IT2" s="6">
        <v>0.95762731481481478</v>
      </c>
      <c r="IU2" s="6">
        <v>0.50756944444444441</v>
      </c>
      <c r="IV2" s="7">
        <v>0.73973379629629632</v>
      </c>
      <c r="IW2" s="6">
        <v>0.71831018518518519</v>
      </c>
      <c r="IX2" s="6">
        <v>0.41515046296296299</v>
      </c>
      <c r="IY2" s="6">
        <v>0.6308449074074074</v>
      </c>
      <c r="IZ2" s="6">
        <v>0.69237268518518513</v>
      </c>
      <c r="JA2" s="7">
        <v>0.81305555555555553</v>
      </c>
      <c r="JB2" s="6">
        <v>0.39314814814814808</v>
      </c>
      <c r="JC2" s="6">
        <v>0.82138888888888884</v>
      </c>
      <c r="JD2" s="6">
        <v>0.69769675925925922</v>
      </c>
      <c r="JE2" s="6">
        <v>0.81381944444444443</v>
      </c>
      <c r="JF2" s="7">
        <v>0.86743055555555559</v>
      </c>
      <c r="JH2" s="6">
        <v>0.41310185185185178</v>
      </c>
      <c r="JI2" s="6">
        <v>0.51950231481481479</v>
      </c>
      <c r="JJ2" s="6">
        <v>0.69565972222222228</v>
      </c>
      <c r="JK2" s="7">
        <v>0.83223379629629635</v>
      </c>
      <c r="JL2" s="6">
        <v>0.81456018518518514</v>
      </c>
      <c r="JM2" s="6">
        <v>0.34452546296296288</v>
      </c>
      <c r="JN2" s="6">
        <v>0.89143518518518516</v>
      </c>
      <c r="JO2" s="6">
        <v>0.68276620370370367</v>
      </c>
      <c r="JP2" s="7">
        <v>0.61973379629629632</v>
      </c>
      <c r="JQ2" s="6">
        <v>0.70129629629629631</v>
      </c>
      <c r="JR2" s="6">
        <v>0.69493055555555561</v>
      </c>
      <c r="JS2" s="6">
        <v>0.27493055555555562</v>
      </c>
      <c r="JT2" s="6">
        <v>0.80956018518518513</v>
      </c>
      <c r="JU2" s="7">
        <v>0.16378472222222221</v>
      </c>
      <c r="JV2" s="6">
        <v>0.64743055555555551</v>
      </c>
      <c r="JW2" s="6">
        <v>0.69333333333333336</v>
      </c>
      <c r="JX2" s="6">
        <v>0.205625</v>
      </c>
      <c r="JY2" s="6">
        <v>0.45582175925925927</v>
      </c>
      <c r="JZ2" s="7">
        <v>0.81328703703703709</v>
      </c>
      <c r="KA2" s="6">
        <v>0.97535879629629629</v>
      </c>
      <c r="KB2" s="6">
        <v>0.48122685185185188</v>
      </c>
      <c r="KC2" s="6">
        <v>0.70255787037037032</v>
      </c>
      <c r="KD2" s="6">
        <v>0.81951388888888888</v>
      </c>
      <c r="KE2" s="7">
        <v>0.44635416666666672</v>
      </c>
      <c r="KF2" s="6">
        <v>0.53650462962962964</v>
      </c>
      <c r="KG2" s="6">
        <v>0.31527777777777782</v>
      </c>
      <c r="KH2" s="6">
        <v>0.66711805555555559</v>
      </c>
      <c r="KI2" s="6">
        <v>0.20979166666666671</v>
      </c>
      <c r="KJ2" s="7">
        <v>0.67564814814814811</v>
      </c>
      <c r="KK2" s="6">
        <v>0.62164351851851851</v>
      </c>
      <c r="KL2" s="6">
        <v>0.66119212962962959</v>
      </c>
      <c r="KM2" s="6">
        <v>0.55903935185185183</v>
      </c>
      <c r="KN2" s="6">
        <v>1.149803240740741</v>
      </c>
      <c r="KO2" s="7">
        <v>4.6493055555555558E-2</v>
      </c>
      <c r="KP2" s="6">
        <v>0.44635416666666672</v>
      </c>
      <c r="KQ2" s="6">
        <v>0.34778935185185178</v>
      </c>
      <c r="KR2" s="6">
        <v>1.1698958333333329</v>
      </c>
      <c r="KS2" s="6">
        <v>0.92583333333333329</v>
      </c>
      <c r="KT2" s="7">
        <v>0.99581018518518516</v>
      </c>
      <c r="KU2" s="6">
        <v>0.83586805555555554</v>
      </c>
      <c r="KV2" s="6">
        <v>0.90423611111111113</v>
      </c>
      <c r="KW2" s="6">
        <v>0.76606481481481481</v>
      </c>
      <c r="KX2" s="6">
        <v>0.55539351851851848</v>
      </c>
      <c r="KY2" s="7">
        <v>0.64100694444444439</v>
      </c>
      <c r="KZ2" s="6">
        <v>0.2751851851851852</v>
      </c>
      <c r="LA2" s="6">
        <v>1.1579629629629631</v>
      </c>
      <c r="LB2" s="6">
        <v>0.42291666666666672</v>
      </c>
      <c r="LC2" s="6">
        <v>0.78502314814814811</v>
      </c>
      <c r="LD2" s="7">
        <v>0.52037037037037037</v>
      </c>
      <c r="LE2" s="6">
        <v>0.82069444444444439</v>
      </c>
      <c r="LF2" s="6">
        <v>0.82026620370370373</v>
      </c>
      <c r="LG2" s="6">
        <v>0.5546875</v>
      </c>
      <c r="LH2" s="6">
        <v>0.69611111111111112</v>
      </c>
      <c r="LI2" s="7">
        <v>0.98054398148148147</v>
      </c>
      <c r="LJ2" s="6">
        <v>0.35825231481481479</v>
      </c>
      <c r="LK2" s="6">
        <v>6.0659722222222219E-2</v>
      </c>
      <c r="LL2" s="6">
        <v>0.99437500000000001</v>
      </c>
      <c r="LM2" s="6">
        <v>0.68217592592592591</v>
      </c>
      <c r="LN2" s="7">
        <v>0.81350694444444449</v>
      </c>
      <c r="LO2" s="6">
        <v>0.82121527777777781</v>
      </c>
      <c r="LP2" s="6">
        <v>0.42395833333333333</v>
      </c>
      <c r="LQ2" s="6">
        <v>0.76781250000000001</v>
      </c>
      <c r="LR2" s="6">
        <v>0.72177083333333336</v>
      </c>
      <c r="LS2" s="7">
        <v>0.23428240740740741</v>
      </c>
      <c r="LT2" s="6">
        <v>0.45949074074074081</v>
      </c>
      <c r="LU2" s="6">
        <v>3.457175925925926E-2</v>
      </c>
      <c r="LV2" s="6">
        <v>0.70060185185185186</v>
      </c>
      <c r="LW2" s="6">
        <v>0.7867939814814815</v>
      </c>
      <c r="LX2" s="7">
        <v>0.91157407407407409</v>
      </c>
      <c r="LY2" s="6">
        <v>0.90855324074074073</v>
      </c>
      <c r="LZ2" s="6">
        <v>0.36079861111111111</v>
      </c>
      <c r="MA2" s="6">
        <v>0.67636574074074074</v>
      </c>
      <c r="MB2" s="6">
        <v>0.97076388888888887</v>
      </c>
      <c r="MC2" s="7">
        <v>0.85843749999999996</v>
      </c>
      <c r="MD2" s="6">
        <v>6.8645833333333336E-2</v>
      </c>
      <c r="ME2" s="6">
        <v>0.69262731481481477</v>
      </c>
      <c r="MF2" s="6">
        <v>0.53918981481481476</v>
      </c>
      <c r="MG2" s="6">
        <v>0.69207175925925923</v>
      </c>
      <c r="MH2" s="7">
        <v>0.1064699074074074</v>
      </c>
      <c r="MI2" s="6">
        <v>0.69783564814814814</v>
      </c>
      <c r="MJ2" s="6">
        <v>0.69584490740740745</v>
      </c>
      <c r="MK2" s="6">
        <v>6.2280092592592602E-2</v>
      </c>
      <c r="ML2" s="6">
        <v>0.44186342592592592</v>
      </c>
      <c r="MM2" s="7">
        <v>0.57656249999999998</v>
      </c>
      <c r="MN2" s="6">
        <v>0.1167592592592593</v>
      </c>
      <c r="MO2" s="6">
        <v>0.69055555555555559</v>
      </c>
      <c r="MP2" s="6">
        <v>0.43700231481481477</v>
      </c>
      <c r="MQ2" s="6">
        <v>0.93311342592592594</v>
      </c>
      <c r="MR2" s="7">
        <v>0.71223379629629635</v>
      </c>
      <c r="MS2" s="6">
        <v>0.45447916666666671</v>
      </c>
      <c r="MT2" s="6">
        <v>0.70283564814814814</v>
      </c>
      <c r="MU2" s="6">
        <v>0.69244212962962959</v>
      </c>
      <c r="MV2" s="6">
        <v>0.4500925925925926</v>
      </c>
      <c r="MW2" s="7">
        <v>0.46009259259259261</v>
      </c>
      <c r="MX2" s="6">
        <v>0.77660879629629631</v>
      </c>
      <c r="MY2" s="6">
        <v>0.47375</v>
      </c>
      <c r="MZ2" s="6">
        <v>0.45572916666666669</v>
      </c>
      <c r="NA2" s="6">
        <v>4.8101851851851847E-2</v>
      </c>
      <c r="NB2" s="7">
        <v>0.51293981481481477</v>
      </c>
      <c r="NC2" s="6">
        <v>4.9675925925925929E-2</v>
      </c>
      <c r="ND2" s="6">
        <v>0.82114583333333335</v>
      </c>
      <c r="NE2" s="6">
        <v>0.77447916666666672</v>
      </c>
      <c r="NF2" s="6">
        <v>0.42276620370370371</v>
      </c>
      <c r="NG2" s="7">
        <v>0.51581018518518518</v>
      </c>
      <c r="NH2" s="6">
        <v>0.81479166666666669</v>
      </c>
      <c r="NI2" s="6">
        <v>0.58875</v>
      </c>
      <c r="NJ2" s="6">
        <v>0.6772569444444444</v>
      </c>
      <c r="NK2" s="6">
        <v>0.51716435185185183</v>
      </c>
      <c r="NL2" s="7">
        <v>0.40375</v>
      </c>
      <c r="NM2" s="6">
        <v>1.064293981481482</v>
      </c>
      <c r="NN2" s="6">
        <v>0.26296296296296301</v>
      </c>
      <c r="NO2" s="6">
        <v>0.68943287037037038</v>
      </c>
      <c r="NP2" s="6">
        <v>0.85502314814814817</v>
      </c>
      <c r="NQ2" s="7">
        <v>0.44092592592592589</v>
      </c>
      <c r="NR2" s="6">
        <v>0.43611111111111112</v>
      </c>
      <c r="NS2" s="6">
        <v>0.69645833333333329</v>
      </c>
      <c r="NT2" s="6">
        <v>0.83546296296296296</v>
      </c>
      <c r="NU2" s="6">
        <v>0.81380787037037039</v>
      </c>
      <c r="NV2" s="7">
        <v>0.25837962962962963</v>
      </c>
      <c r="NW2" s="6">
        <v>0.70363425925925926</v>
      </c>
      <c r="NX2" s="6">
        <v>0.58694444444444449</v>
      </c>
      <c r="NY2" s="6">
        <v>0.86670138888888892</v>
      </c>
      <c r="NZ2" s="6">
        <v>0.2466666666666667</v>
      </c>
      <c r="OA2" s="7">
        <v>0.93903935185185183</v>
      </c>
      <c r="OB2" s="6">
        <v>0.69497685185185187</v>
      </c>
      <c r="OC2" s="6">
        <v>0.96603009259259254</v>
      </c>
      <c r="OD2" s="6">
        <v>0.67288194444444449</v>
      </c>
      <c r="OE2" s="6">
        <v>0.82037037037037042</v>
      </c>
      <c r="OF2" s="7">
        <v>0.65978009259259263</v>
      </c>
      <c r="OG2" s="6">
        <v>0.36122685185185183</v>
      </c>
      <c r="OH2" s="6">
        <v>0.70758101851851851</v>
      </c>
      <c r="OI2" s="6">
        <v>0.78168981481481481</v>
      </c>
      <c r="OJ2" s="6">
        <v>0.58765046296296297</v>
      </c>
      <c r="OK2" s="7">
        <v>0.67702546296296295</v>
      </c>
      <c r="OL2" s="6">
        <v>0.36854166666666671</v>
      </c>
      <c r="OM2" s="6">
        <v>1.0932060185185191</v>
      </c>
      <c r="ON2" s="6">
        <v>0.81400462962962961</v>
      </c>
      <c r="OO2" s="6">
        <v>0.44783564814814808</v>
      </c>
      <c r="OP2" s="7">
        <v>0.77192129629629624</v>
      </c>
      <c r="OQ2" s="6">
        <v>0.80656249999999996</v>
      </c>
      <c r="OS2" s="6">
        <v>0.29903935185185188</v>
      </c>
      <c r="OT2" s="6">
        <v>9.5879629629629634E-2</v>
      </c>
      <c r="OU2" s="7">
        <v>0.59840277777777773</v>
      </c>
      <c r="OV2" s="6">
        <v>0.41591435185185183</v>
      </c>
      <c r="OW2" s="6">
        <v>0.70739583333333333</v>
      </c>
      <c r="OX2" s="6">
        <v>0.69680555555555557</v>
      </c>
      <c r="OY2" s="6">
        <v>0.35806712962962961</v>
      </c>
      <c r="OZ2" s="7">
        <v>0.74034722222222227</v>
      </c>
      <c r="PA2" s="6">
        <v>0.40805555555555562</v>
      </c>
      <c r="PB2" s="6">
        <v>0.41196759259259258</v>
      </c>
      <c r="PC2" s="6">
        <v>0.62471064814814814</v>
      </c>
      <c r="PD2" s="6">
        <v>0.69570601851851854</v>
      </c>
      <c r="PE2" s="7">
        <v>0.5068287037037037</v>
      </c>
      <c r="PF2" s="6">
        <v>0.70984953703703701</v>
      </c>
      <c r="PG2" s="6">
        <v>0.40817129629629628</v>
      </c>
      <c r="PH2" s="6">
        <v>0.69644675925925925</v>
      </c>
      <c r="PI2" s="6">
        <v>5.3553240740740742E-2</v>
      </c>
      <c r="PJ2" s="7">
        <v>0.81464120370370374</v>
      </c>
      <c r="PK2" s="6">
        <v>0.18407407407407411</v>
      </c>
      <c r="PL2" s="6">
        <v>0.28362268518518519</v>
      </c>
      <c r="PM2" s="6">
        <v>0.79438657407407409</v>
      </c>
      <c r="PN2" s="6">
        <v>0.81900462962962961</v>
      </c>
      <c r="PO2" s="7">
        <v>0.54759259259259263</v>
      </c>
      <c r="PP2" s="6">
        <v>0.67228009259259258</v>
      </c>
      <c r="PQ2" s="6">
        <v>0.81972222222222224</v>
      </c>
      <c r="PR2" s="6">
        <v>0.47300925925925918</v>
      </c>
      <c r="PS2" s="6">
        <v>0.3712152777777778</v>
      </c>
      <c r="PT2" s="7">
        <v>0.81363425925925925</v>
      </c>
      <c r="PU2" s="6">
        <v>0.42672453703703711</v>
      </c>
      <c r="PV2" s="6">
        <v>0.49186342592592591</v>
      </c>
      <c r="PW2" s="6">
        <v>0.43035879629629631</v>
      </c>
      <c r="PX2" s="6">
        <v>0.2102199074074074</v>
      </c>
      <c r="PY2" s="7">
        <v>0.29853009259259261</v>
      </c>
      <c r="PZ2" s="6">
        <v>0.72210648148148149</v>
      </c>
      <c r="QA2" s="6">
        <v>0.51960648148148147</v>
      </c>
      <c r="QB2" s="6">
        <v>0.59880787037037042</v>
      </c>
      <c r="QC2" s="6">
        <v>0.40153935185185191</v>
      </c>
      <c r="QD2" s="7">
        <v>0.4001736111111111</v>
      </c>
      <c r="QE2" s="6">
        <v>4.553240740740741E-2</v>
      </c>
      <c r="QF2" s="6">
        <v>0.78959490740740745</v>
      </c>
      <c r="QG2" s="6">
        <v>0.79045138888888888</v>
      </c>
      <c r="QH2" s="6">
        <v>0.20549768518518521</v>
      </c>
      <c r="QI2" s="7">
        <v>0.98856481481481484</v>
      </c>
      <c r="QJ2" s="6">
        <v>0.47815972222222219</v>
      </c>
      <c r="QK2" s="6">
        <v>1.153252314814815</v>
      </c>
      <c r="QL2" s="6">
        <v>0.51663194444444449</v>
      </c>
      <c r="QM2" s="6">
        <v>0.46454861111111112</v>
      </c>
      <c r="QN2" s="7">
        <v>0.10309027777777779</v>
      </c>
      <c r="QO2" s="6">
        <v>0.81387731481481485</v>
      </c>
      <c r="QP2" s="6">
        <v>0.48041666666666671</v>
      </c>
      <c r="QQ2" s="6">
        <v>0.1002314814814815</v>
      </c>
      <c r="QR2" s="6">
        <v>1.1516782407407411</v>
      </c>
      <c r="QS2" s="7">
        <v>0.62356481481481485</v>
      </c>
      <c r="QT2" s="6">
        <v>0.45679398148148148</v>
      </c>
      <c r="QU2" s="6">
        <v>0.44947916666666671</v>
      </c>
      <c r="QV2" s="6">
        <v>0.58991898148148147</v>
      </c>
      <c r="QW2" s="6">
        <v>0.69033564814814818</v>
      </c>
      <c r="QX2" s="7">
        <v>0.64753472222222219</v>
      </c>
      <c r="QY2" s="6">
        <v>0.69263888888888892</v>
      </c>
      <c r="QZ2" s="6">
        <v>1.1570949074074079</v>
      </c>
      <c r="RA2" s="6">
        <v>0.1512152777777778</v>
      </c>
      <c r="RB2" s="6">
        <v>0.43365740740740738</v>
      </c>
      <c r="RC2" s="7">
        <v>0.70181712962962961</v>
      </c>
      <c r="RD2" s="6">
        <v>0.18054398148148151</v>
      </c>
      <c r="RE2" s="6">
        <v>0.68836805555555558</v>
      </c>
      <c r="RF2" s="6">
        <v>0.69518518518518524</v>
      </c>
      <c r="RG2" s="6">
        <v>0.58586805555555554</v>
      </c>
      <c r="RH2" s="7">
        <v>0.6347800925925926</v>
      </c>
      <c r="RI2" s="6">
        <v>0.70152777777777775</v>
      </c>
      <c r="RJ2" s="6">
        <v>0.37763888888888891</v>
      </c>
      <c r="RK2" s="6">
        <v>0.69474537037037032</v>
      </c>
      <c r="RL2" s="6">
        <v>1.16962962962963</v>
      </c>
      <c r="RM2" s="7">
        <v>0.81288194444444439</v>
      </c>
      <c r="RN2" s="6">
        <v>0.54423611111111114</v>
      </c>
      <c r="RO2" s="6">
        <v>0.72704861111111108</v>
      </c>
      <c r="RP2" s="6">
        <v>0.72844907407407411</v>
      </c>
      <c r="RQ2" s="6">
        <v>0.51916666666666667</v>
      </c>
      <c r="RR2" s="7">
        <v>0.24359953703703699</v>
      </c>
      <c r="RS2" s="6">
        <v>0.63368055555555558</v>
      </c>
      <c r="RT2" s="6">
        <v>0.23678240740740741</v>
      </c>
      <c r="RU2" s="6">
        <v>0.67055555555555557</v>
      </c>
      <c r="RV2" s="6">
        <v>0.76270833333333332</v>
      </c>
      <c r="RW2" s="7">
        <v>0.37873842592592588</v>
      </c>
      <c r="RX2" s="6">
        <v>0.93395833333333333</v>
      </c>
      <c r="RY2" s="6">
        <v>0.41425925925925933</v>
      </c>
      <c r="RZ2" s="6">
        <v>9.4050925925925927E-2</v>
      </c>
      <c r="SA2" s="6">
        <v>0.66967592592592595</v>
      </c>
      <c r="SB2" s="7">
        <v>0.10405092592592589</v>
      </c>
      <c r="SC2" s="6">
        <v>0.4021527777777778</v>
      </c>
      <c r="SD2" s="6">
        <v>0.66923611111111114</v>
      </c>
      <c r="SE2" s="6">
        <v>0.63318287037037035</v>
      </c>
      <c r="SF2" s="6">
        <v>0.73376157407407405</v>
      </c>
      <c r="SG2" s="7">
        <v>0.39083333333333331</v>
      </c>
      <c r="SH2" s="6">
        <v>0.78981481481481486</v>
      </c>
      <c r="SI2" s="6">
        <v>0.82171296296296292</v>
      </c>
      <c r="SJ2" s="6">
        <v>5.769675925925926E-2</v>
      </c>
      <c r="SK2" s="6">
        <v>0.37836805555555558</v>
      </c>
      <c r="SL2" s="7">
        <v>0.37702546296296302</v>
      </c>
      <c r="SM2" s="6">
        <v>0.47487268518518522</v>
      </c>
      <c r="SN2" s="6">
        <v>1.0024999999999999</v>
      </c>
      <c r="SO2" s="6">
        <v>0.18995370370370371</v>
      </c>
      <c r="SP2" s="6">
        <v>0.37274305555555548</v>
      </c>
      <c r="SQ2" s="7">
        <v>0.95211805555555551</v>
      </c>
      <c r="SR2" s="6">
        <v>0.54774305555555558</v>
      </c>
      <c r="SS2" s="6">
        <v>0.95877314814814818</v>
      </c>
      <c r="ST2" s="6">
        <v>0.71452546296296293</v>
      </c>
      <c r="SU2" s="6">
        <v>0.69939814814814816</v>
      </c>
      <c r="SV2" s="7">
        <v>0.40193287037037029</v>
      </c>
      <c r="SW2" s="6">
        <v>0.1079166666666667</v>
      </c>
      <c r="SX2" s="6">
        <v>0.53634259259259254</v>
      </c>
      <c r="SY2" s="6">
        <v>0.697662037037037</v>
      </c>
      <c r="SZ2" s="6">
        <v>0.37085648148148148</v>
      </c>
      <c r="TA2" s="7">
        <v>0.41457175925925932</v>
      </c>
      <c r="TB2" s="6">
        <v>0.92476851851851849</v>
      </c>
      <c r="TC2" s="6">
        <v>7.8495370370370368E-2</v>
      </c>
      <c r="TD2" s="6">
        <v>0.57974537037037033</v>
      </c>
      <c r="TE2" s="6">
        <v>0.93054398148148143</v>
      </c>
      <c r="TF2" s="7">
        <v>0.69312499999999999</v>
      </c>
      <c r="TG2" s="6">
        <v>0.44843749999999999</v>
      </c>
      <c r="TH2" s="6">
        <v>0.87336805555555552</v>
      </c>
      <c r="TI2" s="6">
        <v>0.50270833333333331</v>
      </c>
      <c r="TJ2" s="6">
        <v>0.35986111111111108</v>
      </c>
      <c r="TK2" s="7">
        <v>0.92769675925925921</v>
      </c>
      <c r="TL2" s="6">
        <v>0.9427430555555556</v>
      </c>
      <c r="TM2" s="6">
        <v>0.81462962962962959</v>
      </c>
      <c r="TN2" s="6">
        <v>0.37313657407407408</v>
      </c>
      <c r="TO2" s="6">
        <v>4.3402777777777783E-2</v>
      </c>
      <c r="TP2" s="7">
        <v>0.53560185185185183</v>
      </c>
      <c r="TQ2" s="6">
        <v>0.94013888888888886</v>
      </c>
      <c r="TR2" s="6">
        <v>0.69853009259259258</v>
      </c>
      <c r="TS2" s="6">
        <v>0.75865740740740739</v>
      </c>
      <c r="TT2" s="6">
        <v>0.43556712962962962</v>
      </c>
      <c r="TU2" s="7">
        <v>0.40369212962962958</v>
      </c>
      <c r="TV2" s="6">
        <v>1.1745949074074069</v>
      </c>
      <c r="TW2" s="6">
        <v>0.45378472222222221</v>
      </c>
      <c r="TX2" s="6">
        <v>0.81752314814814819</v>
      </c>
      <c r="TY2" s="6">
        <v>0.27151620370370372</v>
      </c>
      <c r="TZ2" s="7">
        <v>6.7592592592592593E-2</v>
      </c>
      <c r="UA2" s="6">
        <v>0.68223379629629632</v>
      </c>
      <c r="UB2" s="6">
        <v>0.40349537037037042</v>
      </c>
      <c r="UC2" s="6">
        <v>1.1616898148148149</v>
      </c>
      <c r="UD2" s="6">
        <v>0.92671296296296302</v>
      </c>
      <c r="UE2" s="7">
        <v>0.67068287037037033</v>
      </c>
      <c r="UF2" s="6">
        <v>0.22486111111111109</v>
      </c>
      <c r="UG2" s="6">
        <v>0.68346064814814811</v>
      </c>
      <c r="UH2" s="6">
        <v>0.56732638888888887</v>
      </c>
      <c r="UI2" s="6">
        <v>0.90055555555555555</v>
      </c>
      <c r="UJ2" s="7">
        <v>0.85767361111111107</v>
      </c>
      <c r="UK2" s="6">
        <v>0.8792592592592593</v>
      </c>
      <c r="UL2" s="6">
        <v>0.43789351851851849</v>
      </c>
      <c r="UM2" s="6">
        <v>5.7870370370370371E-2</v>
      </c>
      <c r="UN2" s="6">
        <v>0.21055555555555561</v>
      </c>
      <c r="UO2" s="7">
        <v>0.209837962962963</v>
      </c>
      <c r="UP2" s="6">
        <v>0.93284722222222227</v>
      </c>
      <c r="UQ2" s="6">
        <v>0.78414351851851849</v>
      </c>
      <c r="UR2" s="6">
        <v>0.78959490740740745</v>
      </c>
      <c r="US2" s="6">
        <v>0.77380787037037035</v>
      </c>
      <c r="UT2" s="7">
        <v>0.44996527777777778</v>
      </c>
      <c r="UU2" s="6">
        <v>0.86248842592592589</v>
      </c>
      <c r="UV2" s="6">
        <v>2.7222222222222221E-2</v>
      </c>
      <c r="UW2" s="6">
        <v>0.16048611111111111</v>
      </c>
      <c r="UX2" s="6">
        <v>0.84835648148148146</v>
      </c>
      <c r="UY2" s="7">
        <v>0.65025462962962965</v>
      </c>
      <c r="UZ2" s="6">
        <v>0.96247685185185183</v>
      </c>
      <c r="VA2" s="6">
        <v>0.48582175925925919</v>
      </c>
      <c r="VB2" s="6">
        <v>0.69196759259259255</v>
      </c>
      <c r="VC2" s="6">
        <v>0.70159722222222221</v>
      </c>
      <c r="VD2" s="7">
        <v>0.70064814814814813</v>
      </c>
      <c r="VE2" s="6">
        <v>0.77689814814814817</v>
      </c>
      <c r="VF2" s="6">
        <v>0.77339120370370373</v>
      </c>
      <c r="VG2" s="6">
        <v>0.47274305555555562</v>
      </c>
      <c r="VH2" s="6">
        <v>0.27613425925925927</v>
      </c>
      <c r="VI2" s="7">
        <v>0.69847222222222227</v>
      </c>
      <c r="VJ2" s="6">
        <v>0.82570601851851855</v>
      </c>
      <c r="VK2" s="6">
        <v>9.8321759259259262E-2</v>
      </c>
      <c r="VL2" s="6">
        <v>0.29956018518518518</v>
      </c>
      <c r="VM2" s="6">
        <v>0.92700231481481477</v>
      </c>
      <c r="VN2" s="7">
        <v>0.13297453703703699</v>
      </c>
      <c r="VO2" s="6">
        <v>0.69422453703703701</v>
      </c>
      <c r="VP2" s="6">
        <v>0.69628472222222226</v>
      </c>
      <c r="VQ2" s="6">
        <v>0.30150462962962971</v>
      </c>
      <c r="VR2" s="6">
        <v>0.1534490740740741</v>
      </c>
      <c r="VS2" s="7">
        <v>0.67266203703703709</v>
      </c>
      <c r="VT2" s="6">
        <v>0.81374999999999997</v>
      </c>
      <c r="VU2" s="6">
        <v>0.62267361111111108</v>
      </c>
      <c r="VV2" s="6">
        <v>0.44990740740740742</v>
      </c>
      <c r="VW2" s="6">
        <v>0.8162962962962963</v>
      </c>
      <c r="VX2" s="7">
        <v>0.96711805555555552</v>
      </c>
      <c r="VY2" s="6">
        <v>0.43981481481481483</v>
      </c>
      <c r="VZ2" s="6">
        <v>0.37746527777777777</v>
      </c>
      <c r="WA2" s="6">
        <v>0.64864583333333337</v>
      </c>
      <c r="WB2" s="6">
        <v>0.68388888888888888</v>
      </c>
      <c r="WC2" s="7">
        <v>0.89069444444444446</v>
      </c>
      <c r="WD2" s="6">
        <v>0.99751157407407409</v>
      </c>
      <c r="WE2" s="6">
        <v>0.4465972222222222</v>
      </c>
      <c r="WF2" s="6">
        <v>0.93870370370370371</v>
      </c>
      <c r="WG2" s="6">
        <v>0.35916666666666669</v>
      </c>
      <c r="WH2" s="7">
        <v>0.64954861111111106</v>
      </c>
      <c r="WI2" s="6">
        <v>0.91556712962962961</v>
      </c>
      <c r="WJ2" s="6">
        <v>0.14556712962962959</v>
      </c>
      <c r="WK2" s="6">
        <v>0.86302083333333335</v>
      </c>
      <c r="WL2" s="6">
        <v>0.80859953703703702</v>
      </c>
      <c r="WM2" s="7">
        <v>0.85442129629629626</v>
      </c>
      <c r="WN2" s="6">
        <v>0.2144675925925926</v>
      </c>
      <c r="WO2" s="6">
        <v>0.81907407407407407</v>
      </c>
      <c r="WP2" s="6">
        <v>0.81559027777777782</v>
      </c>
      <c r="WQ2" s="6">
        <v>0.81309027777777776</v>
      </c>
      <c r="WR2" s="7">
        <v>0.50972222222222219</v>
      </c>
      <c r="WS2" s="6">
        <v>0.70305555555555554</v>
      </c>
      <c r="WT2" s="6">
        <v>0.69008101851851855</v>
      </c>
      <c r="WU2" s="6">
        <v>0.91949074074074078</v>
      </c>
      <c r="WV2" s="6">
        <v>0.69833333333333336</v>
      </c>
      <c r="WW2" s="7">
        <v>0.42728009259259259</v>
      </c>
      <c r="WX2" s="6">
        <v>0.69237268518518513</v>
      </c>
      <c r="WY2" s="6">
        <v>0.42103009259259261</v>
      </c>
      <c r="WZ2" s="6">
        <v>0.15005787037037041</v>
      </c>
      <c r="XA2" s="6">
        <v>0.8139467592592593</v>
      </c>
      <c r="XB2" s="7">
        <v>0.61310185185185184</v>
      </c>
      <c r="XC2" s="6">
        <v>0.87686342592592592</v>
      </c>
      <c r="XD2" s="6">
        <v>0.58780092592592592</v>
      </c>
      <c r="XE2" s="6">
        <v>0.67218750000000005</v>
      </c>
      <c r="XF2" s="6">
        <v>0.18815972222222219</v>
      </c>
      <c r="XG2" s="7">
        <v>0.77863425925925922</v>
      </c>
      <c r="XH2" s="6">
        <v>0.42254629629629631</v>
      </c>
      <c r="XI2" s="6">
        <v>0.68804398148148149</v>
      </c>
      <c r="XJ2" s="6">
        <v>4.175925925925926E-2</v>
      </c>
      <c r="XK2" s="6">
        <v>0.82929398148148148</v>
      </c>
      <c r="XL2" s="7">
        <v>0.69291666666666663</v>
      </c>
      <c r="XM2" s="6">
        <v>0.83092592592592596</v>
      </c>
      <c r="XN2" s="6">
        <v>0.9992361111111111</v>
      </c>
      <c r="XO2" s="6">
        <v>0.55143518518518519</v>
      </c>
      <c r="XP2" s="6">
        <v>0.37011574074074072</v>
      </c>
      <c r="XQ2" s="7">
        <v>0.43428240740740742</v>
      </c>
      <c r="XR2" s="6">
        <v>0.44199074074074068</v>
      </c>
      <c r="XS2" s="6">
        <v>0.97006944444444443</v>
      </c>
      <c r="XT2" s="6">
        <v>0.5607523148148148</v>
      </c>
      <c r="XU2" s="6">
        <v>0.67540509259259263</v>
      </c>
      <c r="XV2" s="7">
        <v>3.7893518518518521E-2</v>
      </c>
      <c r="XW2" s="6">
        <v>0.68024305555555553</v>
      </c>
      <c r="XX2" s="6">
        <v>0.15640046296296289</v>
      </c>
      <c r="XY2" s="6">
        <v>0.38903935185185179</v>
      </c>
      <c r="XZ2" s="6">
        <v>1.153900462962963</v>
      </c>
      <c r="YA2" s="7">
        <v>0.48024305555555558</v>
      </c>
      <c r="YB2" s="6">
        <v>0.68134259259259256</v>
      </c>
      <c r="YC2" s="6">
        <v>0.6940277777777778</v>
      </c>
      <c r="YD2" s="6">
        <v>0.62600694444444449</v>
      </c>
      <c r="YE2" s="6">
        <v>0.43339120370370371</v>
      </c>
      <c r="YF2" s="7">
        <v>0.61490740740740746</v>
      </c>
      <c r="YG2" s="6">
        <v>0.52893518518518523</v>
      </c>
      <c r="YH2" s="6">
        <v>0.39283564814814809</v>
      </c>
      <c r="YI2" s="6">
        <v>0.34075231481481483</v>
      </c>
      <c r="YJ2" s="6">
        <v>0.73487268518518523</v>
      </c>
      <c r="YK2" s="7">
        <v>0.81891203703703708</v>
      </c>
      <c r="YL2" s="6">
        <v>0.44737268518518519</v>
      </c>
      <c r="YM2" s="6">
        <v>0.67138888888888892</v>
      </c>
      <c r="YN2" s="6">
        <v>0.72793981481481485</v>
      </c>
      <c r="YO2" s="6">
        <v>0.59532407407407406</v>
      </c>
      <c r="YP2" s="7">
        <v>0.63371527777777781</v>
      </c>
      <c r="YQ2" s="6">
        <v>0.62215277777777778</v>
      </c>
      <c r="YR2" s="6">
        <v>0.64079861111111114</v>
      </c>
      <c r="YS2" s="6">
        <v>0.72053240740740743</v>
      </c>
      <c r="YT2" s="6">
        <v>0.97394675925925922</v>
      </c>
      <c r="YU2" s="7">
        <v>0.67152777777777772</v>
      </c>
      <c r="YV2" s="6">
        <v>0.69538194444444446</v>
      </c>
      <c r="YW2" s="6">
        <v>0.81357638888888884</v>
      </c>
      <c r="YX2" s="6">
        <v>0.36733796296296289</v>
      </c>
      <c r="YY2" s="6">
        <v>0.55096064814814816</v>
      </c>
      <c r="YZ2" s="7">
        <v>0.80766203703703698</v>
      </c>
      <c r="ZA2" s="6">
        <v>9.8495370370370372E-2</v>
      </c>
      <c r="ZB2" s="6">
        <v>0.7037268518518518</v>
      </c>
      <c r="ZC2" s="6">
        <v>0.9914236111111111</v>
      </c>
      <c r="ZD2" s="6">
        <v>0.81158564814814815</v>
      </c>
      <c r="ZE2" s="7">
        <v>0.81072916666666661</v>
      </c>
      <c r="ZF2" s="6">
        <v>0.89146990740740739</v>
      </c>
      <c r="ZG2" s="6">
        <v>0.93530092592592595</v>
      </c>
      <c r="ZI2" s="6">
        <v>9.8900462962962968E-2</v>
      </c>
      <c r="ZJ2" s="7">
        <v>0.77038194444444441</v>
      </c>
      <c r="ZK2" s="6">
        <v>0.34079861111111109</v>
      </c>
      <c r="ZL2" s="6">
        <v>0.45996527777777779</v>
      </c>
      <c r="ZM2" s="6">
        <v>0.42034722222222221</v>
      </c>
      <c r="ZN2" s="6">
        <v>0.68372685185185189</v>
      </c>
      <c r="ZO2" s="7">
        <v>0.80866898148148147</v>
      </c>
      <c r="ZP2" s="6">
        <v>1.007974537037037</v>
      </c>
      <c r="ZQ2" s="6">
        <v>0.12818287037037041</v>
      </c>
      <c r="ZR2" s="6">
        <v>0.26913194444444438</v>
      </c>
      <c r="ZS2" s="6">
        <v>0.77689814814814817</v>
      </c>
      <c r="ZT2" s="7">
        <v>0.44383101851851853</v>
      </c>
      <c r="ZU2" s="6">
        <v>0.6917592592592593</v>
      </c>
      <c r="ZV2" s="6">
        <v>0.6109606481481481</v>
      </c>
      <c r="ZW2" s="6">
        <v>0.62905092592592593</v>
      </c>
      <c r="ZX2" s="6">
        <v>0.80883101851851846</v>
      </c>
      <c r="ZY2" s="7">
        <v>0.9731481481481481</v>
      </c>
      <c r="ZZ2" s="6">
        <v>0.58903935185185186</v>
      </c>
      <c r="AAA2" s="6">
        <v>0.69202546296296297</v>
      </c>
      <c r="AAB2" s="6">
        <v>0.81277777777777782</v>
      </c>
      <c r="AAC2" s="6">
        <v>6.7256944444444439E-2</v>
      </c>
      <c r="AAD2" s="7">
        <v>0.76431712962962961</v>
      </c>
      <c r="AAE2" s="6">
        <v>0.95731481481481484</v>
      </c>
      <c r="AAF2" s="6">
        <v>0.70151620370370371</v>
      </c>
      <c r="AAG2" s="6">
        <v>0.73750000000000004</v>
      </c>
      <c r="AAH2" s="6">
        <v>0.63431712962962961</v>
      </c>
      <c r="AAI2" s="7">
        <v>0.68331018518518516</v>
      </c>
      <c r="AAJ2" s="6">
        <v>0.75872685185185185</v>
      </c>
      <c r="AAK2" s="6">
        <v>0.5690277777777778</v>
      </c>
      <c r="AAL2" s="6">
        <v>0.14406250000000001</v>
      </c>
      <c r="AAM2" s="6">
        <v>0.69694444444444448</v>
      </c>
      <c r="AAN2" s="7">
        <v>0.62200231481481483</v>
      </c>
      <c r="AAO2" s="6">
        <v>0.70126157407407408</v>
      </c>
      <c r="AAP2" s="6">
        <v>0.51847222222222222</v>
      </c>
      <c r="AAQ2" s="6">
        <v>0.81598379629629625</v>
      </c>
      <c r="AAR2" s="6">
        <v>1.0737268518518519</v>
      </c>
      <c r="AAS2" s="7">
        <v>0.99892361111111116</v>
      </c>
      <c r="AAT2" s="6">
        <v>0.69256944444444446</v>
      </c>
      <c r="AAU2" s="6">
        <v>0.6940856481481481</v>
      </c>
      <c r="AAV2" s="6">
        <v>0.65791666666666671</v>
      </c>
      <c r="AAW2" s="6">
        <v>0.88893518518518522</v>
      </c>
      <c r="AAX2" s="7">
        <v>0.62104166666666671</v>
      </c>
      <c r="AAY2" s="6">
        <v>0.29163194444444451</v>
      </c>
      <c r="AAZ2" s="6">
        <v>0.82015046296296301</v>
      </c>
      <c r="ABA2" s="6">
        <v>0.81612268518518516</v>
      </c>
      <c r="ABB2" s="6">
        <v>0.91879629629629633</v>
      </c>
      <c r="ABC2" s="7">
        <v>0.48516203703703698</v>
      </c>
      <c r="ABD2" s="6">
        <v>0.6478356481481482</v>
      </c>
      <c r="ABE2" s="6">
        <v>0.98790509259259263</v>
      </c>
      <c r="ABF2" s="6">
        <v>0.68564814814814812</v>
      </c>
      <c r="ABG2" s="6">
        <v>0.69190972222222225</v>
      </c>
      <c r="ABH2" s="7">
        <v>0.66443287037037035</v>
      </c>
      <c r="ABI2" s="6">
        <v>0.73491898148148149</v>
      </c>
      <c r="ABJ2" s="6">
        <v>1.1065046296296299</v>
      </c>
      <c r="ABK2" s="6">
        <v>0.54964120370370373</v>
      </c>
      <c r="ABL2" s="6">
        <v>0.67167824074074078</v>
      </c>
      <c r="ABM2" s="7">
        <v>1.1520138888888889</v>
      </c>
      <c r="ABN2" s="6">
        <v>0.69848379629629631</v>
      </c>
      <c r="ABO2" s="6">
        <v>0.9751967592592593</v>
      </c>
      <c r="ABP2" s="6">
        <v>0.97274305555555551</v>
      </c>
      <c r="ABQ2" s="6">
        <v>1.1512500000000001</v>
      </c>
      <c r="ABR2" s="7">
        <v>0.67984953703703699</v>
      </c>
      <c r="ABS2" s="6">
        <v>0.92565972222222226</v>
      </c>
      <c r="ABT2" s="6">
        <v>0.68199074074074073</v>
      </c>
      <c r="ABU2" s="6">
        <v>6.2013888888888889E-2</v>
      </c>
      <c r="ABV2" s="6">
        <v>0.99708333333333332</v>
      </c>
      <c r="ABW2" s="7">
        <v>0.63973379629629634</v>
      </c>
      <c r="ABX2" s="6">
        <v>0.98079861111111111</v>
      </c>
      <c r="ABY2" s="6">
        <v>0.81950231481481484</v>
      </c>
      <c r="ABZ2" s="6">
        <v>0.31140046296296298</v>
      </c>
      <c r="ACA2" s="6">
        <v>0.68012731481481481</v>
      </c>
      <c r="ACB2" s="7">
        <v>0.63429398148148153</v>
      </c>
      <c r="ACC2" s="6">
        <v>0.56182870370370375</v>
      </c>
      <c r="ACD2" s="6">
        <v>0.70528935185185182</v>
      </c>
      <c r="ACE2" s="6">
        <v>0.64234953703703701</v>
      </c>
      <c r="ACF2" s="6">
        <v>0.56976851851851851</v>
      </c>
      <c r="ACG2" s="7">
        <v>0.5852546296296296</v>
      </c>
      <c r="ACH2" s="6">
        <v>0.45232638888888888</v>
      </c>
      <c r="ACI2" s="6">
        <v>0.99564814814814817</v>
      </c>
      <c r="ACJ2" s="6">
        <v>0.69209490740740742</v>
      </c>
      <c r="ACK2" s="6">
        <v>0.65337962962962959</v>
      </c>
      <c r="ACL2" s="7">
        <v>0.28953703703703698</v>
      </c>
      <c r="ACM2" s="6">
        <v>0.69359953703703703</v>
      </c>
      <c r="ACN2" s="6">
        <v>0.99450231481481477</v>
      </c>
      <c r="ACO2" s="6">
        <v>0.56172453703703706</v>
      </c>
      <c r="ACP2" s="6">
        <v>0.42026620370370371</v>
      </c>
      <c r="ACQ2" s="7">
        <v>0.1733912037037037</v>
      </c>
      <c r="ACR2" s="6">
        <v>0.123912037037037</v>
      </c>
      <c r="ACS2" s="6">
        <v>0.68741898148148151</v>
      </c>
      <c r="ACT2" s="6">
        <v>6.4768518518518517E-2</v>
      </c>
      <c r="ACU2" s="6">
        <v>0.55831018518518516</v>
      </c>
      <c r="ACV2" s="7">
        <v>0.98598379629629629</v>
      </c>
      <c r="ACW2" s="6">
        <v>0.57395833333333335</v>
      </c>
      <c r="ACX2" s="6">
        <v>0.36130787037037038</v>
      </c>
      <c r="ACY2" s="6">
        <v>0.56230324074074078</v>
      </c>
      <c r="ACZ2" s="6">
        <v>0.73182870370370368</v>
      </c>
      <c r="ADA2" s="7">
        <v>0.68996527777777783</v>
      </c>
      <c r="ADB2" s="6">
        <v>0.41853009259259261</v>
      </c>
      <c r="ADC2" s="6">
        <v>0.68163194444444442</v>
      </c>
      <c r="ADD2" s="6">
        <v>0.36594907407407412</v>
      </c>
      <c r="ADE2" s="6">
        <v>1.1094560185185181</v>
      </c>
      <c r="ADF2" s="7">
        <v>0.33318287037037042</v>
      </c>
      <c r="ADG2" s="6">
        <v>0.93224537037037036</v>
      </c>
      <c r="ADH2" s="6">
        <v>0.65347222222222223</v>
      </c>
      <c r="ADI2" s="6">
        <v>1.148599537037037</v>
      </c>
      <c r="ADJ2" s="6">
        <v>5.6840277777777781E-2</v>
      </c>
      <c r="ADK2" s="7">
        <v>0.13290509259259259</v>
      </c>
      <c r="ADL2" s="6">
        <v>0.68002314814814813</v>
      </c>
      <c r="ADM2" s="6">
        <v>0.69195601851851851</v>
      </c>
      <c r="ADN2" s="6">
        <v>0.64776620370370375</v>
      </c>
      <c r="ADO2" s="6">
        <v>0.98266203703703703</v>
      </c>
      <c r="ADP2" s="7">
        <v>0.67004629629629631</v>
      </c>
      <c r="ADQ2" s="6">
        <v>0.95641203703703703</v>
      </c>
      <c r="ADR2" s="6">
        <v>0.96778935185185189</v>
      </c>
      <c r="ADS2" s="6">
        <v>0.84842592592592592</v>
      </c>
      <c r="ADT2" s="6">
        <v>0.66353009259259255</v>
      </c>
      <c r="ADU2" s="7">
        <v>0.15434027777777781</v>
      </c>
      <c r="ADV2" s="6">
        <v>0.98045138888888894</v>
      </c>
      <c r="ADW2" s="6">
        <v>0.9909606481481481</v>
      </c>
      <c r="ADX2" s="6">
        <v>0.96269675925925924</v>
      </c>
      <c r="ADY2" s="6">
        <v>0.43694444444444452</v>
      </c>
      <c r="ADZ2" s="7">
        <v>0.64460648148148147</v>
      </c>
      <c r="AEA2" s="6">
        <v>0.41146990740740741</v>
      </c>
      <c r="AEB2" s="6">
        <v>0.62857638888888889</v>
      </c>
      <c r="AEC2" s="6">
        <v>0.69697916666666671</v>
      </c>
      <c r="AED2" s="6">
        <v>0.763275462962963</v>
      </c>
      <c r="AEE2" s="7">
        <v>0.96137731481481481</v>
      </c>
      <c r="AEF2" s="6">
        <v>0.72204861111111107</v>
      </c>
      <c r="AEG2" s="6">
        <v>0.95988425925925924</v>
      </c>
      <c r="AEH2" s="6">
        <v>0.29675925925925928</v>
      </c>
      <c r="AEI2" s="6">
        <v>0.82377314814814817</v>
      </c>
      <c r="AEJ2" s="7">
        <v>0.69929398148148147</v>
      </c>
      <c r="AEK2" s="6">
        <v>1.020150462962963</v>
      </c>
      <c r="AEL2" s="6">
        <v>0.6481365740740741</v>
      </c>
      <c r="AEM2" s="6">
        <v>0.66740740740740745</v>
      </c>
      <c r="AEN2" s="6">
        <v>0.55162037037037037</v>
      </c>
      <c r="AEO2" s="7">
        <v>0.44922453703703702</v>
      </c>
      <c r="AEP2" s="6">
        <v>0.80130787037037032</v>
      </c>
      <c r="AEQ2" s="6">
        <v>0.44533564814814808</v>
      </c>
      <c r="AER2" s="6">
        <v>0.74645833333333333</v>
      </c>
      <c r="AES2" s="6">
        <v>1.15056712962963</v>
      </c>
      <c r="AET2" s="7">
        <v>0.39729166666666671</v>
      </c>
      <c r="AEU2" s="6">
        <v>0.50269675925925927</v>
      </c>
      <c r="AEV2" s="6">
        <v>0.82013888888888886</v>
      </c>
      <c r="AEW2" s="6">
        <v>0.57461805555555556</v>
      </c>
      <c r="AEX2" s="6">
        <v>1.1609143518518521</v>
      </c>
      <c r="AEY2" s="7">
        <v>0.1168518518518518</v>
      </c>
      <c r="AEZ2" s="6">
        <v>0.6921180555555555</v>
      </c>
      <c r="AFA2" s="6">
        <v>0.72165509259259264</v>
      </c>
      <c r="AFB2" s="6">
        <v>0.55497685185185186</v>
      </c>
      <c r="AFC2" s="6">
        <v>0.61135416666666664</v>
      </c>
      <c r="AFD2" s="7">
        <v>0.44767361111111109</v>
      </c>
      <c r="AFE2" s="6">
        <v>0.40694444444444439</v>
      </c>
      <c r="AFF2" s="6">
        <v>0.36887731481481478</v>
      </c>
      <c r="AFG2" s="6">
        <v>0.92563657407407407</v>
      </c>
      <c r="AFH2" s="6">
        <v>0.47027777777777779</v>
      </c>
      <c r="AFI2" s="7">
        <v>0.69491898148148146</v>
      </c>
      <c r="AFJ2" s="6">
        <v>1.168159722222222</v>
      </c>
      <c r="AFK2" s="6">
        <v>0.64359953703703698</v>
      </c>
      <c r="AFL2" s="6">
        <v>0.93392361111111111</v>
      </c>
      <c r="AFM2" s="6">
        <v>0.98651620370370374</v>
      </c>
      <c r="AFN2" s="7">
        <v>0.68457175925925928</v>
      </c>
      <c r="AFO2" s="6">
        <v>0.79740740740740745</v>
      </c>
      <c r="AFP2" s="6">
        <v>0.69447916666666665</v>
      </c>
      <c r="AFQ2" s="6">
        <v>0.23478009259259261</v>
      </c>
      <c r="AFR2" s="6">
        <v>0.55449074074074078</v>
      </c>
      <c r="AFS2" s="7">
        <v>0.96920138888888885</v>
      </c>
      <c r="AFT2" s="6">
        <v>0.97247685185185184</v>
      </c>
      <c r="AFU2" s="6">
        <v>0.96394675925925921</v>
      </c>
      <c r="AFV2" s="6">
        <v>9.2349537037037036E-2</v>
      </c>
      <c r="AFW2" s="6">
        <v>0.60518518518518516</v>
      </c>
      <c r="AFX2" s="7">
        <v>0.6784027777777778</v>
      </c>
      <c r="AFY2" s="6">
        <v>0.28150462962962958</v>
      </c>
      <c r="AFZ2" s="6">
        <v>0.34005787037037039</v>
      </c>
      <c r="AGA2" s="6">
        <v>0.87821759259259258</v>
      </c>
      <c r="AGB2" s="6">
        <v>0.39</v>
      </c>
      <c r="AGC2" s="7">
        <v>1.1507407407407411</v>
      </c>
      <c r="AGD2" s="6">
        <v>0.48195601851851849</v>
      </c>
      <c r="AGE2" s="6">
        <v>0.34847222222222218</v>
      </c>
      <c r="AGF2" s="6">
        <v>0.6353240740740741</v>
      </c>
      <c r="AGG2" s="6">
        <v>0.82387731481481485</v>
      </c>
      <c r="AGH2" s="7">
        <v>0.81570601851851854</v>
      </c>
      <c r="AGI2" s="6">
        <v>0.56673611111111111</v>
      </c>
      <c r="AGJ2" s="6">
        <v>0.202662037037037</v>
      </c>
      <c r="AGK2" s="6">
        <v>0.95026620370370374</v>
      </c>
      <c r="AGL2" s="6">
        <v>0.41818287037037039</v>
      </c>
      <c r="AGM2" s="7">
        <v>0.84393518518518518</v>
      </c>
      <c r="AGN2" s="6">
        <v>0.68527777777777776</v>
      </c>
      <c r="AGO2" s="6">
        <v>9.9988425925925925E-2</v>
      </c>
      <c r="AGP2" s="6">
        <v>0.60081018518518514</v>
      </c>
      <c r="AGQ2" s="6">
        <v>0.81598379629629625</v>
      </c>
      <c r="AGR2" s="7">
        <v>0.96562499999999996</v>
      </c>
      <c r="AGS2" s="6">
        <v>0.77043981481481483</v>
      </c>
      <c r="AGT2" s="6">
        <v>0.67440972222222217</v>
      </c>
      <c r="AGU2" s="6">
        <v>0.46843750000000001</v>
      </c>
      <c r="AGV2" s="6">
        <v>0.74244212962962963</v>
      </c>
      <c r="AGW2" s="7">
        <v>1.163958333333333</v>
      </c>
      <c r="AGX2" s="6">
        <v>0.44094907407407408</v>
      </c>
      <c r="AGY2" s="6">
        <v>0.76427083333333334</v>
      </c>
      <c r="AGZ2" s="6">
        <v>0.78605324074074079</v>
      </c>
      <c r="AHA2" s="6">
        <v>0.62545138888888885</v>
      </c>
      <c r="AHB2" s="7">
        <v>0.90737268518518521</v>
      </c>
      <c r="AHC2" s="6">
        <v>0.53932870370370367</v>
      </c>
      <c r="AHD2" s="6">
        <v>0.64944444444444449</v>
      </c>
      <c r="AHE2" s="6">
        <v>0.67818287037037039</v>
      </c>
      <c r="AHF2" s="6">
        <v>0.44078703703703698</v>
      </c>
      <c r="AHG2" s="7">
        <v>0.44055555555555548</v>
      </c>
      <c r="AHH2" s="6">
        <v>9.7326388888888893E-2</v>
      </c>
      <c r="AHI2" s="6">
        <v>0.39457175925925919</v>
      </c>
      <c r="AHJ2" s="6">
        <v>0.10636574074074071</v>
      </c>
      <c r="AHK2" s="6">
        <v>0.8140856481481481</v>
      </c>
      <c r="AHL2" s="7">
        <v>0.79347222222222225</v>
      </c>
      <c r="AHM2" s="6">
        <v>0.58094907407407403</v>
      </c>
      <c r="AHN2" s="6">
        <v>9.4432870370370375E-2</v>
      </c>
      <c r="AHO2" s="6">
        <v>0.38414351851851852</v>
      </c>
      <c r="AHP2" s="6">
        <v>0.72564814814814815</v>
      </c>
      <c r="AHQ2" s="7">
        <v>1.082175925925926</v>
      </c>
      <c r="AHR2" s="6">
        <v>0.43017361111111108</v>
      </c>
      <c r="AHS2" s="6">
        <v>0.64923611111111112</v>
      </c>
      <c r="AHT2" s="6">
        <v>0.50197916666666664</v>
      </c>
      <c r="AHU2" s="6">
        <v>0.81324074074074071</v>
      </c>
      <c r="AHV2" s="7">
        <v>0.36290509259259263</v>
      </c>
      <c r="AHW2" s="6">
        <v>0.69857638888888884</v>
      </c>
      <c r="AHX2" s="6">
        <v>0.61711805555555554</v>
      </c>
      <c r="AHY2" s="6">
        <v>0.71724537037037039</v>
      </c>
      <c r="AHZ2" s="6">
        <v>0.94098379629629625</v>
      </c>
      <c r="AIA2" s="7">
        <v>0.79347222222222225</v>
      </c>
      <c r="AIB2" s="6">
        <v>0.56489583333333337</v>
      </c>
      <c r="AIC2" s="6">
        <v>0.81527777777777777</v>
      </c>
      <c r="AID2" s="6">
        <v>0.36430555555555549</v>
      </c>
      <c r="AIE2" s="6">
        <v>0.8283449074074074</v>
      </c>
      <c r="AIF2" s="7">
        <v>0.220787037037037</v>
      </c>
      <c r="AIG2" s="6">
        <v>0.91630787037037043</v>
      </c>
      <c r="AIH2" s="6">
        <v>0.26256944444444452</v>
      </c>
      <c r="AII2" s="6">
        <v>0.69533564814814819</v>
      </c>
      <c r="AIJ2" s="6">
        <v>0.79768518518518516</v>
      </c>
      <c r="AIK2" s="7">
        <v>9.9293981481481483E-2</v>
      </c>
      <c r="AIL2" s="6">
        <v>0.81457175925925929</v>
      </c>
      <c r="AIM2" s="6">
        <v>0.97313657407407406</v>
      </c>
      <c r="AIN2" s="6">
        <v>0.81262731481481476</v>
      </c>
      <c r="AIO2" s="6">
        <v>0.68341435185185184</v>
      </c>
      <c r="AIP2" s="7">
        <v>0.75749999999999995</v>
      </c>
      <c r="AIQ2" s="6">
        <v>1.001944444444445</v>
      </c>
      <c r="AIR2" s="6">
        <v>0.45747685185185177</v>
      </c>
      <c r="AIS2" s="6">
        <v>0.72430555555555554</v>
      </c>
      <c r="AIT2" s="6">
        <v>0.98791666666666667</v>
      </c>
      <c r="AIU2" s="7">
        <v>1.0773148148148151</v>
      </c>
      <c r="AIV2" s="6">
        <v>0.74145833333333333</v>
      </c>
      <c r="AIW2" s="6">
        <v>0.1534837962962963</v>
      </c>
      <c r="AIX2" s="6">
        <v>0.70958333333333334</v>
      </c>
      <c r="AIY2" s="6">
        <v>0.79521990740740744</v>
      </c>
      <c r="AIZ2" s="7">
        <v>0.69481481481481477</v>
      </c>
      <c r="AJA2" s="6">
        <v>0.83236111111111111</v>
      </c>
      <c r="AJB2" s="6">
        <v>0.66927083333333337</v>
      </c>
      <c r="AJC2" s="6">
        <v>8.2534722222222218E-2</v>
      </c>
      <c r="AJD2" s="6">
        <v>0.81721064814814814</v>
      </c>
      <c r="AJE2" s="7">
        <v>0.7059375</v>
      </c>
      <c r="AJF2" s="6">
        <v>0.97120370370370368</v>
      </c>
      <c r="AJG2" s="6">
        <v>0.91876157407407411</v>
      </c>
      <c r="AJH2" s="6">
        <v>0.44467592592592592</v>
      </c>
      <c r="AJI2" s="6">
        <v>0.56039351851851849</v>
      </c>
      <c r="AJJ2" s="7">
        <v>0.89180555555555552</v>
      </c>
      <c r="AJK2" s="6">
        <v>0.81188657407407405</v>
      </c>
      <c r="AJL2" s="6">
        <v>0.68707175925925923</v>
      </c>
      <c r="AJM2" s="6">
        <v>0.85369212962962959</v>
      </c>
      <c r="AJN2" s="6">
        <v>0.56306712962962968</v>
      </c>
      <c r="AJO2" s="7">
        <v>0.56613425925925931</v>
      </c>
      <c r="AJP2" s="6">
        <v>0.94493055555555561</v>
      </c>
      <c r="AJQ2" s="6">
        <v>0.46438657407407408</v>
      </c>
      <c r="AJR2" s="6">
        <v>0.47717592592592589</v>
      </c>
      <c r="AJS2" s="6">
        <v>0.48335648148148153</v>
      </c>
      <c r="AJT2" s="7">
        <v>0.81300925925925926</v>
      </c>
      <c r="AJU2" s="6">
        <v>0.7386921296296296</v>
      </c>
      <c r="AJV2" s="6">
        <v>0.80666666666666664</v>
      </c>
      <c r="AJW2" s="6">
        <v>0.48243055555555547</v>
      </c>
      <c r="AJX2" s="6">
        <v>0.56002314814814813</v>
      </c>
      <c r="AJY2" s="7">
        <v>0.69371527777777775</v>
      </c>
      <c r="AJZ2" s="6">
        <v>0.69068287037037035</v>
      </c>
      <c r="AKA2" s="6">
        <v>0.53924768518518518</v>
      </c>
      <c r="AKB2" s="6">
        <v>0.26355324074074082</v>
      </c>
      <c r="AKC2" s="6">
        <v>0.86814814814814811</v>
      </c>
      <c r="AKD2" s="7">
        <v>0.85446759259259264</v>
      </c>
      <c r="AKE2" s="6">
        <v>0.64666666666666661</v>
      </c>
      <c r="AKF2" s="6">
        <v>0.43607638888888889</v>
      </c>
      <c r="AKG2" s="6">
        <v>0.58210648148148147</v>
      </c>
      <c r="AKH2" s="6">
        <v>0.81331018518518516</v>
      </c>
      <c r="AKI2" s="7">
        <v>0.81533564814814818</v>
      </c>
      <c r="AKJ2" s="6">
        <v>0.73267361111111107</v>
      </c>
      <c r="AKK2" s="6">
        <v>0.98586805555555557</v>
      </c>
      <c r="AKL2" s="6">
        <v>0.65604166666666663</v>
      </c>
      <c r="AKM2" s="6">
        <v>0.54265046296296293</v>
      </c>
      <c r="AKN2" s="7">
        <v>0.38398148148148148</v>
      </c>
      <c r="AKO2" s="6">
        <v>0.69888888888888889</v>
      </c>
      <c r="AKP2" s="6">
        <v>0.77762731481481484</v>
      </c>
      <c r="AKQ2" s="6">
        <v>0.92252314814814818</v>
      </c>
      <c r="AKR2" s="6">
        <v>0.45082175925925932</v>
      </c>
      <c r="AKS2" s="7">
        <v>0.69354166666666661</v>
      </c>
      <c r="AKT2" s="6">
        <v>0.81739583333333332</v>
      </c>
      <c r="AKU2" s="6">
        <v>0.69434027777777774</v>
      </c>
      <c r="AKV2" s="6">
        <v>0.26984953703703701</v>
      </c>
      <c r="AKW2" s="6">
        <v>7.8206018518518522E-2</v>
      </c>
      <c r="AKX2" s="7">
        <v>0.64952546296296299</v>
      </c>
      <c r="AKY2" s="6">
        <v>0.77162037037037035</v>
      </c>
      <c r="AKZ2" s="6">
        <v>0.65</v>
      </c>
      <c r="ALA2" s="6">
        <v>0.56982638888888892</v>
      </c>
      <c r="ALB2" s="6">
        <v>0.68034722222222221</v>
      </c>
      <c r="ALC2" s="7">
        <v>1.0016666666666669</v>
      </c>
      <c r="ALD2" s="6">
        <v>0.88987268518518514</v>
      </c>
      <c r="ALE2" s="6">
        <v>7.104166666666667E-2</v>
      </c>
      <c r="ALF2" s="6">
        <v>0.51075231481481487</v>
      </c>
      <c r="ALG2" s="6">
        <v>1.046168981481481</v>
      </c>
      <c r="ALH2" s="7">
        <v>0.81431712962962965</v>
      </c>
      <c r="ALI2" s="6">
        <v>0.69387731481481485</v>
      </c>
      <c r="ALJ2" s="6">
        <v>0.59456018518518516</v>
      </c>
      <c r="ALK2" s="6">
        <v>1.0200115740740741</v>
      </c>
      <c r="ALL2" s="6">
        <v>0.67055555555555557</v>
      </c>
      <c r="ALM2" s="7">
        <v>0.53195601851851848</v>
      </c>
    </row>
    <row r="3" spans="1:1001" x14ac:dyDescent="0.45">
      <c r="A3" s="1" t="s">
        <v>2</v>
      </c>
      <c r="B3" s="6">
        <v>0.42809027777777781</v>
      </c>
      <c r="D3" s="6">
        <v>0.99276620370370372</v>
      </c>
      <c r="E3" s="6">
        <v>1.0451504629629631</v>
      </c>
      <c r="F3" s="7">
        <v>0.53857638888888892</v>
      </c>
      <c r="G3" s="6">
        <v>1.230844907407407</v>
      </c>
      <c r="H3" s="6">
        <v>0.82240740740740736</v>
      </c>
      <c r="I3" s="6">
        <v>0.91444444444444439</v>
      </c>
      <c r="J3" s="6">
        <v>0.27697916666666672</v>
      </c>
      <c r="K3" s="7">
        <v>1.105613425925926</v>
      </c>
      <c r="L3" s="6">
        <v>0.54927083333333337</v>
      </c>
      <c r="M3" s="6">
        <v>1.819444444444444E-2</v>
      </c>
      <c r="N3" s="6">
        <v>0.26679398148148148</v>
      </c>
      <c r="O3" s="6">
        <v>0.51962962962962966</v>
      </c>
      <c r="P3" s="7">
        <v>0.26724537037037038</v>
      </c>
      <c r="Q3" s="6">
        <v>1.203125</v>
      </c>
      <c r="R3" s="6">
        <v>0.49009259259259258</v>
      </c>
      <c r="S3" s="6">
        <v>1.180439814814815</v>
      </c>
      <c r="T3" s="6">
        <v>0.87024305555555559</v>
      </c>
      <c r="U3" s="7">
        <v>0.84354166666666663</v>
      </c>
      <c r="V3" s="6">
        <v>0.47817129629629629</v>
      </c>
      <c r="W3" s="6">
        <v>0.93871527777777775</v>
      </c>
      <c r="X3" s="6">
        <v>1.1111111111111109</v>
      </c>
      <c r="Y3" s="6">
        <v>0.26369212962962962</v>
      </c>
      <c r="Z3" s="7">
        <v>2.3743402777777778</v>
      </c>
      <c r="AA3" s="6">
        <v>0.85484953703703703</v>
      </c>
      <c r="AB3" s="6">
        <v>0.92819444444444443</v>
      </c>
      <c r="AC3" s="6">
        <v>0.95489583333333339</v>
      </c>
      <c r="AD3" s="6">
        <v>0.55913194444444447</v>
      </c>
      <c r="AE3" s="7">
        <v>0.53762731481481485</v>
      </c>
      <c r="AF3" s="6">
        <v>1.0607754629629631</v>
      </c>
      <c r="AG3" s="6">
        <v>1.0369097222222221</v>
      </c>
      <c r="AH3" s="6">
        <v>0.27510416666666659</v>
      </c>
      <c r="AI3" s="6">
        <v>1.0831134259259261</v>
      </c>
      <c r="AJ3" s="7">
        <v>0.95488425925925924</v>
      </c>
      <c r="AK3" s="6">
        <v>0.2693402777777778</v>
      </c>
      <c r="AL3" s="6">
        <v>0.55581018518518521</v>
      </c>
      <c r="AM3" s="6">
        <v>0.46440972222222221</v>
      </c>
      <c r="AN3" s="6">
        <v>1.10380787037037</v>
      </c>
      <c r="AO3" s="7">
        <v>0.86930555555555555</v>
      </c>
      <c r="AP3" s="6">
        <v>0.48295138888888889</v>
      </c>
      <c r="AQ3" s="6">
        <v>0.94420138888888894</v>
      </c>
      <c r="AR3" s="6">
        <v>1.1158912037037041</v>
      </c>
      <c r="AS3" s="6">
        <v>1.2383912037037039</v>
      </c>
      <c r="AT3" s="7">
        <v>0.52407407407407403</v>
      </c>
      <c r="AU3" s="6">
        <v>0.87398148148148147</v>
      </c>
      <c r="AV3" s="6">
        <v>0.82414351851851853</v>
      </c>
      <c r="AW3" s="6">
        <v>0.93628472222222225</v>
      </c>
      <c r="AX3" s="6">
        <v>0.76127314814814817</v>
      </c>
      <c r="AY3" s="7">
        <v>0.47516203703703702</v>
      </c>
      <c r="AZ3" s="6">
        <v>0.86613425925925924</v>
      </c>
      <c r="BA3" s="6">
        <v>0.50293981481481487</v>
      </c>
      <c r="BB3" s="6">
        <v>2.737268518518518E-2</v>
      </c>
      <c r="BC3" s="6">
        <v>0.26017361111111109</v>
      </c>
      <c r="BD3" s="7">
        <v>0.35033564814814822</v>
      </c>
      <c r="BE3" s="6">
        <v>0.26075231481481481</v>
      </c>
      <c r="BF3" s="6">
        <v>1.136145833333333</v>
      </c>
      <c r="BG3" s="6">
        <v>1.3641203703703699</v>
      </c>
      <c r="BH3" s="6">
        <v>0.65613425925925928</v>
      </c>
      <c r="BI3" s="7">
        <v>0.58825231481481477</v>
      </c>
      <c r="BJ3" s="6">
        <v>0.92249999999999999</v>
      </c>
      <c r="BK3" s="6">
        <v>1.234594907407407</v>
      </c>
      <c r="BL3" s="6">
        <v>1.2365856481481481</v>
      </c>
      <c r="BM3" s="6">
        <v>0.52084490740740741</v>
      </c>
      <c r="BN3" s="7">
        <v>0.56226851851851856</v>
      </c>
      <c r="BO3" s="6">
        <v>0.89143518518518516</v>
      </c>
      <c r="BP3" s="6">
        <v>0.8665856481481482</v>
      </c>
      <c r="BQ3" s="6">
        <v>0.46633101851851849</v>
      </c>
      <c r="BR3" s="6">
        <v>1.15849537037037</v>
      </c>
      <c r="BS3" s="7">
        <v>0.93116898148148153</v>
      </c>
      <c r="BT3" s="6">
        <v>0.83105324074074072</v>
      </c>
      <c r="BU3" s="6">
        <v>0.26134259259259263</v>
      </c>
      <c r="BV3" s="6">
        <v>1.004780092592592</v>
      </c>
      <c r="BW3" s="6">
        <v>0.86586805555555557</v>
      </c>
      <c r="BX3" s="7">
        <v>1.242291666666667</v>
      </c>
      <c r="BY3" s="6">
        <v>0.54625000000000001</v>
      </c>
      <c r="BZ3" s="6">
        <v>0.8604398148148148</v>
      </c>
      <c r="CA3" s="6">
        <v>1.110046296296296</v>
      </c>
      <c r="CB3" s="6">
        <v>1.185543981481481</v>
      </c>
      <c r="CC3" s="7">
        <v>0.72034722222222225</v>
      </c>
      <c r="CD3" s="6">
        <v>0.6958333333333333</v>
      </c>
      <c r="CE3" s="6">
        <v>1.119791666666667</v>
      </c>
      <c r="CF3" s="6">
        <v>0.7129861111111111</v>
      </c>
      <c r="CG3" s="6">
        <v>0.82626157407407408</v>
      </c>
      <c r="CH3" s="7">
        <v>1.079467592592593</v>
      </c>
      <c r="CI3" s="6">
        <v>1.2364236111111111</v>
      </c>
      <c r="CJ3" s="6">
        <v>1.082337962962963</v>
      </c>
      <c r="CK3" s="6">
        <v>0.83461805555555557</v>
      </c>
      <c r="CL3" s="6">
        <v>0.83787037037037038</v>
      </c>
      <c r="CM3" s="7">
        <v>0.83143518518518522</v>
      </c>
      <c r="CN3" s="6">
        <v>1.1746296296296299</v>
      </c>
      <c r="CO3" s="6">
        <v>0.65979166666666667</v>
      </c>
      <c r="CP3" s="6">
        <v>0.86135416666666664</v>
      </c>
      <c r="CQ3" s="6">
        <v>1.1560532407407409</v>
      </c>
      <c r="CR3" s="7">
        <v>1.244525462962963</v>
      </c>
      <c r="CS3" s="6">
        <v>0.53627314814814819</v>
      </c>
      <c r="CT3" s="6">
        <v>1.343321759259259</v>
      </c>
      <c r="CU3" s="6">
        <v>0.49902777777777779</v>
      </c>
      <c r="CV3" s="6">
        <v>1.1202777777777779</v>
      </c>
      <c r="CW3" s="7">
        <v>0.77707175925925931</v>
      </c>
      <c r="CX3" s="6">
        <v>1.1637500000000001</v>
      </c>
      <c r="CY3" s="6">
        <v>1.0766550925925931</v>
      </c>
      <c r="CZ3" s="6">
        <v>1.0523032407407411</v>
      </c>
      <c r="DA3" s="6">
        <v>1.243622685185185</v>
      </c>
      <c r="DB3" s="7">
        <v>0.5289814814814815</v>
      </c>
      <c r="DC3" s="6">
        <v>1.239895833333333</v>
      </c>
      <c r="DD3" s="6">
        <v>1.261527777777778</v>
      </c>
      <c r="DE3" s="6">
        <v>1.2830787037037039</v>
      </c>
      <c r="DF3" s="6">
        <v>1.337303240740741</v>
      </c>
      <c r="DG3" s="7">
        <v>0.64614583333333331</v>
      </c>
      <c r="DH3" s="6">
        <v>0.83226851851851846</v>
      </c>
      <c r="DI3" s="6">
        <v>1.3410185185185191</v>
      </c>
      <c r="DJ3" s="6">
        <v>1.2421875</v>
      </c>
      <c r="DK3" s="6">
        <v>1.079988425925926</v>
      </c>
      <c r="DL3" s="7">
        <v>0.48943287037037042</v>
      </c>
      <c r="DM3" s="6">
        <v>0.62229166666666669</v>
      </c>
      <c r="DN3" s="6">
        <v>1.242256944444444</v>
      </c>
      <c r="DO3" s="6">
        <v>0.52945601851851853</v>
      </c>
      <c r="DP3" s="6">
        <v>4.3784722222222218E-2</v>
      </c>
      <c r="DQ3" s="7">
        <v>0.26315972222222223</v>
      </c>
      <c r="DR3" s="6">
        <v>1.099768518518518</v>
      </c>
      <c r="DS3" s="6">
        <v>0.2744212962962963</v>
      </c>
      <c r="DT3" s="6">
        <v>0.94113425925925931</v>
      </c>
      <c r="DU3" s="6">
        <v>1.024270833333333</v>
      </c>
      <c r="DV3" s="7">
        <v>1.0821990740740739</v>
      </c>
      <c r="DW3" s="6">
        <v>1.2419791666666671</v>
      </c>
      <c r="DX3" s="6">
        <v>0.67383101851851857</v>
      </c>
      <c r="DY3" s="6">
        <v>0.29696759259259259</v>
      </c>
      <c r="DZ3" s="6">
        <v>1.346099537037037</v>
      </c>
      <c r="EA3" s="7">
        <v>1.201527777777778</v>
      </c>
      <c r="EB3" s="6">
        <v>1.240706018518519</v>
      </c>
      <c r="EC3" s="6">
        <v>0.96424768518518522</v>
      </c>
      <c r="ED3" s="6">
        <v>0.97788194444444443</v>
      </c>
      <c r="EE3" s="6">
        <v>1.1470601851851849</v>
      </c>
      <c r="EF3" s="7">
        <v>0.28427083333333331</v>
      </c>
      <c r="EG3" s="6">
        <v>0.84752314814814811</v>
      </c>
      <c r="EH3" s="6">
        <v>0.55791666666666662</v>
      </c>
      <c r="EI3" s="6">
        <v>1.1952777777777781</v>
      </c>
      <c r="EJ3" s="6">
        <v>0.48128472222222218</v>
      </c>
      <c r="EK3" s="7">
        <v>0.2638773148148148</v>
      </c>
      <c r="EL3" s="6">
        <v>0.58997685185185189</v>
      </c>
      <c r="EM3" s="6">
        <v>1.0645486111111111</v>
      </c>
      <c r="EN3" s="6">
        <v>3.2743055555555553E-2</v>
      </c>
      <c r="EO3" s="6">
        <v>7.211805555555556E-2</v>
      </c>
      <c r="EP3" s="7">
        <v>0.63489583333333333</v>
      </c>
      <c r="EQ3" s="6">
        <v>0.45403935185185179</v>
      </c>
      <c r="ER3" s="6">
        <v>0.53263888888888888</v>
      </c>
      <c r="ES3" s="6">
        <v>7.8819444444444442E-2</v>
      </c>
      <c r="ET3" s="6">
        <v>0.20648148148148149</v>
      </c>
      <c r="EU3" s="7">
        <v>0.47351851851851851</v>
      </c>
      <c r="EV3" s="6">
        <v>0.51299768518518518</v>
      </c>
      <c r="EW3" s="6">
        <v>0.94800925925925927</v>
      </c>
      <c r="EX3" s="6">
        <v>0.46525462962962971</v>
      </c>
      <c r="EY3" s="6">
        <v>1.0853935185185191</v>
      </c>
      <c r="EZ3" s="7">
        <v>0.49159722222222219</v>
      </c>
      <c r="FA3" s="6">
        <v>0.26251157407407399</v>
      </c>
      <c r="FB3" s="6">
        <v>0.80633101851851852</v>
      </c>
      <c r="FC3" s="6">
        <v>1.3194444444444439E-2</v>
      </c>
      <c r="FD3" s="6">
        <v>1.0507291666666669</v>
      </c>
      <c r="FE3" s="7">
        <v>1.038888888888889</v>
      </c>
      <c r="FF3" s="6">
        <v>0.87112268518518521</v>
      </c>
      <c r="FG3" s="6">
        <v>1.015196759259259</v>
      </c>
      <c r="FH3" s="6">
        <v>1.0105671296296299</v>
      </c>
      <c r="FI3" s="6">
        <v>0.80975694444444446</v>
      </c>
      <c r="FJ3" s="7">
        <v>1.1082407407407411</v>
      </c>
      <c r="FK3" s="6">
        <v>1.201689814814815</v>
      </c>
      <c r="FL3" s="6">
        <v>1.113831018518519</v>
      </c>
      <c r="FM3" s="6">
        <v>0.7785185185185185</v>
      </c>
      <c r="FN3" s="6">
        <v>0.54837962962962961</v>
      </c>
      <c r="FO3" s="7">
        <v>0.85665509259259254</v>
      </c>
      <c r="FP3" s="6">
        <v>0.62769675925925927</v>
      </c>
      <c r="FQ3" s="6">
        <v>1.298043981481481</v>
      </c>
      <c r="FR3" s="6">
        <v>0.24986111111111109</v>
      </c>
      <c r="FS3" s="6">
        <v>0.25236111111111109</v>
      </c>
      <c r="FT3" s="7">
        <v>0.26017361111111109</v>
      </c>
      <c r="FU3" s="6">
        <v>0.85912037037037037</v>
      </c>
      <c r="FV3" s="6">
        <v>0.85976851851851854</v>
      </c>
      <c r="FW3" s="6">
        <v>0.55909722222222225</v>
      </c>
      <c r="FX3" s="6">
        <v>1.268622685185185</v>
      </c>
      <c r="FY3" s="7">
        <v>0.92907407407407405</v>
      </c>
      <c r="FZ3" s="6">
        <v>0.77208333333333334</v>
      </c>
      <c r="GA3" s="6">
        <v>1.051006944444445</v>
      </c>
      <c r="GB3" s="6">
        <v>0.9714814814814815</v>
      </c>
      <c r="GC3" s="6">
        <v>1.233865740740741</v>
      </c>
      <c r="GD3" s="7">
        <v>0.99134259259259261</v>
      </c>
      <c r="GE3" s="6">
        <v>0.43239583333333331</v>
      </c>
      <c r="GF3" s="6">
        <v>1.179594907407407</v>
      </c>
      <c r="GG3" s="6">
        <v>0.78523148148148147</v>
      </c>
      <c r="GH3" s="6">
        <v>0.53194444444444444</v>
      </c>
      <c r="GI3" s="7">
        <v>0.66997685185185185</v>
      </c>
      <c r="GJ3" s="6">
        <v>0.42464120370370367</v>
      </c>
      <c r="GK3" s="6">
        <v>0.24684027777777781</v>
      </c>
      <c r="GL3" s="6">
        <v>0.97738425925925931</v>
      </c>
      <c r="GM3" s="6">
        <v>0.8365393518518518</v>
      </c>
      <c r="GN3" s="7">
        <v>1.120787037037037</v>
      </c>
      <c r="GO3" s="6">
        <v>0.91822916666666665</v>
      </c>
      <c r="GP3" s="6">
        <v>0.79046296296296292</v>
      </c>
      <c r="GQ3" s="6">
        <v>0.81212962962962965</v>
      </c>
      <c r="GR3" s="6">
        <v>0.48344907407407411</v>
      </c>
      <c r="GS3" s="7">
        <v>0.26350694444444439</v>
      </c>
      <c r="GT3" s="6">
        <v>0.54402777777777778</v>
      </c>
      <c r="GU3" s="6">
        <v>1.023009259259259</v>
      </c>
      <c r="GV3" s="6">
        <v>1.2431597222222219</v>
      </c>
      <c r="GW3" s="6">
        <v>0.51144675925925931</v>
      </c>
      <c r="GX3" s="7">
        <v>0.62630787037037039</v>
      </c>
      <c r="GY3" s="6">
        <v>1.0790972222222219</v>
      </c>
      <c r="GZ3" s="6">
        <v>1.211203703703704</v>
      </c>
      <c r="HA3" s="6">
        <v>1.1813541666666669</v>
      </c>
      <c r="HB3" s="6">
        <v>0.2560763888888889</v>
      </c>
      <c r="HC3" s="7">
        <v>1.2409375</v>
      </c>
      <c r="HD3" s="6">
        <v>0.54956018518518523</v>
      </c>
      <c r="HE3" s="6">
        <v>0.91870370370370369</v>
      </c>
      <c r="HF3" s="6">
        <v>0.26907407407407408</v>
      </c>
      <c r="HG3" s="6">
        <v>0.82906250000000004</v>
      </c>
      <c r="HH3" s="7">
        <v>1.2018287037037041</v>
      </c>
      <c r="HI3" s="6">
        <v>0.25696759259259261</v>
      </c>
      <c r="HJ3" s="6">
        <v>1.3117129629629629</v>
      </c>
      <c r="HK3" s="6">
        <v>0.53194444444444444</v>
      </c>
      <c r="HL3" s="6">
        <v>0.99126157407407411</v>
      </c>
      <c r="HM3" s="7">
        <v>0.26567129629629632</v>
      </c>
      <c r="HN3" s="6">
        <v>0.52130787037037041</v>
      </c>
      <c r="HO3" s="6">
        <v>1.2409375</v>
      </c>
      <c r="HP3" s="6">
        <v>1.0950347222222221</v>
      </c>
      <c r="HQ3" s="6">
        <v>0.47740740740740739</v>
      </c>
      <c r="HR3" s="7">
        <v>0.55413194444444447</v>
      </c>
      <c r="HS3" s="6">
        <v>1.255451388888889</v>
      </c>
      <c r="HT3" s="6">
        <v>0.90593749999999995</v>
      </c>
      <c r="HU3" s="6">
        <v>1.188414351851852</v>
      </c>
      <c r="HV3" s="6">
        <v>0.56314814814814818</v>
      </c>
      <c r="HW3" s="7">
        <v>0.88596064814814812</v>
      </c>
      <c r="HX3" s="6">
        <v>1.039074074074074</v>
      </c>
      <c r="HY3" s="6">
        <v>0.47659722222222223</v>
      </c>
      <c r="HZ3" s="6">
        <v>0.96444444444444444</v>
      </c>
      <c r="IA3" s="6">
        <v>0.96790509259259261</v>
      </c>
      <c r="IB3" s="7">
        <v>0.80797453703703703</v>
      </c>
      <c r="IC3" s="6">
        <v>0.76927083333333335</v>
      </c>
      <c r="ID3" s="6">
        <v>3.0428240740740738E-2</v>
      </c>
      <c r="IE3" s="6">
        <v>1.175706018518518</v>
      </c>
      <c r="IF3" s="6">
        <v>0.37312499999999998</v>
      </c>
      <c r="IG3" s="7">
        <v>1.167847222222222</v>
      </c>
      <c r="IH3" s="6">
        <v>1.0504629629629629</v>
      </c>
      <c r="II3" s="6">
        <v>0.48276620370370371</v>
      </c>
      <c r="IJ3" s="6">
        <v>0.47788194444444437</v>
      </c>
      <c r="IK3" s="6">
        <v>0.92326388888888888</v>
      </c>
      <c r="IL3" s="7">
        <v>0.87269675925925927</v>
      </c>
      <c r="IM3" s="6">
        <v>0.96797453703703706</v>
      </c>
      <c r="IN3" s="6">
        <v>0.25055555555555548</v>
      </c>
      <c r="IO3" s="6">
        <v>1.2034259259259259</v>
      </c>
      <c r="IP3" s="6">
        <v>0.78686342592592595</v>
      </c>
      <c r="IQ3" s="7">
        <v>0.86671296296296296</v>
      </c>
      <c r="IR3" s="6">
        <v>0.26089120370370372</v>
      </c>
      <c r="IS3" s="6">
        <v>0.48063657407407412</v>
      </c>
      <c r="IT3" s="6">
        <v>0.5260069444444444</v>
      </c>
      <c r="IU3" s="6">
        <v>0.92834490740740738</v>
      </c>
      <c r="IV3" s="7">
        <v>1.1246990740740741</v>
      </c>
      <c r="IW3" s="6">
        <v>1.1390856481481479</v>
      </c>
      <c r="IX3" s="6">
        <v>0.83592592592592596</v>
      </c>
      <c r="IY3" s="6">
        <v>1.0516203703703699</v>
      </c>
      <c r="IZ3" s="6">
        <v>1.0863078703703699</v>
      </c>
      <c r="JA3" s="7">
        <v>1.2338310185185191</v>
      </c>
      <c r="JB3" s="6">
        <v>0.81392361111111111</v>
      </c>
      <c r="JC3" s="6">
        <v>1.2421643518518519</v>
      </c>
      <c r="JD3" s="6">
        <v>1.1184722222222221</v>
      </c>
      <c r="JE3" s="6">
        <v>1.234594907407407</v>
      </c>
      <c r="JF3" s="7">
        <v>1.288206018518518</v>
      </c>
      <c r="JH3" s="6">
        <v>0.83387731481481486</v>
      </c>
      <c r="JI3" s="6">
        <v>0.94027777777777777</v>
      </c>
      <c r="JJ3" s="6">
        <v>0.26403935185185179</v>
      </c>
      <c r="JK3" s="7">
        <v>1.253009259259259</v>
      </c>
      <c r="JL3" s="6">
        <v>1.2353356481481479</v>
      </c>
      <c r="JM3" s="6">
        <v>0.76530092592592591</v>
      </c>
      <c r="JN3" s="6">
        <v>1.3122106481481479</v>
      </c>
      <c r="JO3" s="6">
        <v>0.25113425925925931</v>
      </c>
      <c r="JP3" s="7">
        <v>1.0405092592592591</v>
      </c>
      <c r="JQ3" s="6">
        <v>1.07494212962963</v>
      </c>
      <c r="JR3" s="6">
        <v>1.0790856481481479</v>
      </c>
      <c r="JS3" s="6">
        <v>0.61581018518518515</v>
      </c>
      <c r="JT3" s="6">
        <v>1.230335648148148</v>
      </c>
      <c r="JU3" s="7">
        <v>0.58456018518518515</v>
      </c>
      <c r="JV3" s="6">
        <v>0.25809027777777782</v>
      </c>
      <c r="JW3" s="6">
        <v>0.26170138888888889</v>
      </c>
      <c r="JX3" s="6">
        <v>0.2275578703703704</v>
      </c>
      <c r="JY3" s="6">
        <v>0.87659722222222225</v>
      </c>
      <c r="JZ3" s="7">
        <v>1.2340625000000001</v>
      </c>
      <c r="KA3" s="6">
        <v>0.54372685185185188</v>
      </c>
      <c r="KB3" s="6">
        <v>0.90200231481481485</v>
      </c>
      <c r="KC3" s="6">
        <v>1.1233333333333331</v>
      </c>
      <c r="KD3" s="6">
        <v>1.2402893518518521</v>
      </c>
      <c r="KE3" s="7">
        <v>0.86712962962962958</v>
      </c>
      <c r="KF3" s="6">
        <v>0.95728009259259261</v>
      </c>
      <c r="KG3" s="6">
        <v>0.29466435185185191</v>
      </c>
      <c r="KH3" s="6">
        <v>0.27777777777777779</v>
      </c>
      <c r="KI3" s="6">
        <v>0.63056712962962957</v>
      </c>
      <c r="KJ3" s="7">
        <v>0.24402777777777779</v>
      </c>
      <c r="KK3" s="6">
        <v>1.042418981481481</v>
      </c>
      <c r="KL3" s="6">
        <v>0.27123842592592601</v>
      </c>
      <c r="KM3" s="6">
        <v>0.97981481481481481</v>
      </c>
      <c r="KN3" s="6">
        <v>0.90736111111111106</v>
      </c>
      <c r="KO3" s="7">
        <v>0.46726851851851853</v>
      </c>
      <c r="KP3" s="6">
        <v>0.86712962962962958</v>
      </c>
      <c r="KQ3" s="6">
        <v>0.76856481481481487</v>
      </c>
      <c r="KR3" s="6">
        <v>0.95430555555555552</v>
      </c>
      <c r="KS3" s="6">
        <v>1.346608796296296</v>
      </c>
      <c r="KT3" s="7">
        <v>0.56417824074074074</v>
      </c>
      <c r="KU3" s="6">
        <v>1.256643518518519</v>
      </c>
      <c r="KV3" s="6">
        <v>1.325011574074074</v>
      </c>
      <c r="KW3" s="6">
        <v>0.96231481481481485</v>
      </c>
      <c r="KX3" s="6">
        <v>0.97616898148148146</v>
      </c>
      <c r="KY3" s="7">
        <v>1.0617824074074069</v>
      </c>
      <c r="KZ3" s="6">
        <v>0.69596064814814818</v>
      </c>
      <c r="LA3" s="6">
        <v>0.94238425925925928</v>
      </c>
      <c r="LB3" s="6">
        <v>0.84369212962962958</v>
      </c>
      <c r="LC3" s="6">
        <v>1.205798611111111</v>
      </c>
      <c r="LD3" s="7">
        <v>0.1197685185185185</v>
      </c>
      <c r="LE3" s="6">
        <v>1.2414699074074069</v>
      </c>
      <c r="LF3" s="6">
        <v>1.241041666666667</v>
      </c>
      <c r="LG3" s="6">
        <v>0.97546296296296298</v>
      </c>
      <c r="LH3" s="6">
        <v>0.26447916666666671</v>
      </c>
      <c r="LI3" s="7">
        <v>0.54891203703703706</v>
      </c>
      <c r="LJ3" s="6">
        <v>0.77902777777777776</v>
      </c>
      <c r="LK3" s="6">
        <v>0.48143518518518519</v>
      </c>
      <c r="LL3" s="6">
        <v>0.56275462962962963</v>
      </c>
      <c r="LM3" s="6">
        <v>0.25054398148148149</v>
      </c>
      <c r="LN3" s="7">
        <v>1.234282407407407</v>
      </c>
      <c r="LO3" s="6">
        <v>1.2419907407407409</v>
      </c>
      <c r="LP3" s="6">
        <v>0.52489583333333334</v>
      </c>
      <c r="LQ3" s="6">
        <v>1.188587962962963</v>
      </c>
      <c r="LR3" s="6">
        <v>1.142546296296296</v>
      </c>
      <c r="LS3" s="7">
        <v>0.65505787037037033</v>
      </c>
      <c r="LT3" s="6">
        <v>0.88026620370370368</v>
      </c>
      <c r="LU3" s="6">
        <v>0.45534722222222218</v>
      </c>
      <c r="LV3" s="6">
        <v>0.26898148148148149</v>
      </c>
      <c r="LW3" s="6">
        <v>1.207569444444444</v>
      </c>
      <c r="LX3" s="7">
        <v>1.3323495370370371</v>
      </c>
      <c r="LY3" s="6">
        <v>1.329328703703704</v>
      </c>
      <c r="LZ3" s="6">
        <v>0.78157407407407409</v>
      </c>
      <c r="MA3" s="6">
        <v>1.097141203703704</v>
      </c>
      <c r="MB3" s="6">
        <v>0.53914351851851849</v>
      </c>
      <c r="MC3" s="7">
        <v>0.42681712962962959</v>
      </c>
      <c r="MD3" s="6">
        <v>0.48942129629629633</v>
      </c>
      <c r="ME3" s="6">
        <v>0.26099537037037029</v>
      </c>
      <c r="MF3" s="6">
        <v>0.95996527777777774</v>
      </c>
      <c r="MG3" s="6">
        <v>1.1128472222222221</v>
      </c>
      <c r="MH3" s="7">
        <v>0.52724537037037034</v>
      </c>
      <c r="MI3" s="6">
        <v>0.26620370370370372</v>
      </c>
      <c r="MJ3" s="6">
        <v>0.26422453703703702</v>
      </c>
      <c r="MK3" s="6">
        <v>0.48305555555555563</v>
      </c>
      <c r="ML3" s="6">
        <v>0.86263888888888884</v>
      </c>
      <c r="MM3" s="7">
        <v>0.99733796296296295</v>
      </c>
      <c r="MN3" s="6">
        <v>0.51467592592592593</v>
      </c>
      <c r="MO3" s="6">
        <v>1.111331018518519</v>
      </c>
      <c r="MP3" s="6">
        <v>1.5648148148148151E-2</v>
      </c>
      <c r="MQ3" s="6">
        <v>0.50149305555555557</v>
      </c>
      <c r="MR3" s="7">
        <v>1.1330092592592591</v>
      </c>
      <c r="MS3" s="6">
        <v>2.2858796296296301E-2</v>
      </c>
      <c r="MT3" s="6">
        <v>0.27120370370370372</v>
      </c>
      <c r="MU3" s="6">
        <v>0.26081018518518517</v>
      </c>
      <c r="MV3" s="6">
        <v>0.87086805555555558</v>
      </c>
      <c r="MW3" s="7">
        <v>2.8460648148148152E-2</v>
      </c>
      <c r="MX3" s="6">
        <v>0.97200231481481481</v>
      </c>
      <c r="MY3" s="6">
        <v>0.74511574074074072</v>
      </c>
      <c r="MZ3" s="6">
        <v>0.45439814814814822</v>
      </c>
      <c r="NA3" s="6">
        <v>0.46887731481481482</v>
      </c>
      <c r="NB3" s="7">
        <v>0.93371527777777774</v>
      </c>
      <c r="NC3" s="6">
        <v>0.47045138888888888</v>
      </c>
      <c r="ND3" s="6">
        <v>1.241921296296296</v>
      </c>
      <c r="NE3" s="6">
        <v>0.61373842592592598</v>
      </c>
      <c r="NF3" s="6">
        <v>0.52370370370370367</v>
      </c>
      <c r="NG3" s="7">
        <v>0.93658564814814815</v>
      </c>
      <c r="NH3" s="6">
        <v>1.23556712962963</v>
      </c>
      <c r="NI3" s="6">
        <v>1.0095254629629631</v>
      </c>
      <c r="NJ3" s="6">
        <v>1.098032407407407</v>
      </c>
      <c r="NK3" s="6">
        <v>0.93793981481481481</v>
      </c>
      <c r="NL3" s="7">
        <v>0.82452546296296292</v>
      </c>
      <c r="NM3" s="6">
        <v>0.84870370370370374</v>
      </c>
      <c r="NN3" s="6">
        <v>0.68373842592592593</v>
      </c>
      <c r="NO3" s="6">
        <v>0.2578125</v>
      </c>
      <c r="NP3" s="6">
        <v>1.275798611111111</v>
      </c>
      <c r="NQ3" s="7">
        <v>0.86170138888888892</v>
      </c>
      <c r="NR3" s="6">
        <v>0.85688657407407409</v>
      </c>
      <c r="NS3" s="6">
        <v>1.1172337962962959</v>
      </c>
      <c r="NT3" s="6">
        <v>0.40384259259259259</v>
      </c>
      <c r="NU3" s="6">
        <v>1.2345833333333329</v>
      </c>
      <c r="NV3" s="7">
        <v>0.60335648148148147</v>
      </c>
      <c r="NW3" s="6">
        <v>1.124409722222222</v>
      </c>
      <c r="NX3" s="6">
        <v>1.007719907407407</v>
      </c>
      <c r="NY3" s="6">
        <v>1.287476851851852</v>
      </c>
      <c r="NZ3" s="6">
        <v>0.66744212962962968</v>
      </c>
      <c r="OA3" s="7">
        <v>1.359814814814815</v>
      </c>
      <c r="OB3" s="6">
        <v>0.2633449074074074</v>
      </c>
      <c r="OC3" s="6">
        <v>0.53440972222222227</v>
      </c>
      <c r="OD3" s="6">
        <v>0.24124999999999999</v>
      </c>
      <c r="OE3" s="6">
        <v>1.2411458333333329</v>
      </c>
      <c r="OF3" s="7">
        <v>0.22815972222222219</v>
      </c>
      <c r="OG3" s="6">
        <v>0.78200231481481486</v>
      </c>
      <c r="OH3" s="6">
        <v>0.2759490740740741</v>
      </c>
      <c r="OI3" s="6">
        <v>1.202465277777778</v>
      </c>
      <c r="OJ3" s="6">
        <v>1.0084259259259261</v>
      </c>
      <c r="OK3" s="7">
        <v>0.24540509259259261</v>
      </c>
      <c r="OL3" s="6">
        <v>0.46946759259259258</v>
      </c>
      <c r="OM3" s="6">
        <v>0.87761574074074078</v>
      </c>
      <c r="ON3" s="6">
        <v>1.2347800925925929</v>
      </c>
      <c r="OO3" s="6">
        <v>0.86861111111111111</v>
      </c>
      <c r="OP3" s="7">
        <v>1.192696759259259</v>
      </c>
      <c r="OQ3" s="6">
        <v>1.227337962962963</v>
      </c>
      <c r="OS3" s="6">
        <v>0.7198148148148148</v>
      </c>
      <c r="OT3" s="6">
        <v>0.51665509259259257</v>
      </c>
      <c r="OU3" s="7">
        <v>1.019178240740741</v>
      </c>
      <c r="OV3" s="6">
        <v>0.83668981481481486</v>
      </c>
      <c r="OW3" s="6">
        <v>0.27577546296296301</v>
      </c>
      <c r="OX3" s="6">
        <v>0.2651736111111111</v>
      </c>
      <c r="OY3" s="6">
        <v>0.77884259259259259</v>
      </c>
      <c r="OZ3" s="7">
        <v>0.57959490740740738</v>
      </c>
      <c r="PA3" s="6">
        <v>0.82883101851851848</v>
      </c>
      <c r="PB3" s="6">
        <v>0.8327430555555555</v>
      </c>
      <c r="PC3" s="6">
        <v>0.19309027777777779</v>
      </c>
      <c r="PD3" s="6">
        <v>0.26407407407407413</v>
      </c>
      <c r="PE3" s="7">
        <v>0.92760416666666667</v>
      </c>
      <c r="PF3" s="6">
        <v>1.130625</v>
      </c>
      <c r="PG3" s="6">
        <v>0.82894675925925931</v>
      </c>
      <c r="PH3" s="6">
        <v>0.26482638888888888</v>
      </c>
      <c r="PI3" s="6">
        <v>0.47432870370370372</v>
      </c>
      <c r="PJ3" s="7">
        <v>1.2354166666666671</v>
      </c>
      <c r="PK3" s="6">
        <v>0.60484953703703703</v>
      </c>
      <c r="PL3" s="6">
        <v>0.70439814814814816</v>
      </c>
      <c r="PM3" s="6">
        <v>1.2151620370370371</v>
      </c>
      <c r="PN3" s="6">
        <v>1.239780092592593</v>
      </c>
      <c r="PO3" s="7">
        <v>0.96836805555555561</v>
      </c>
      <c r="PP3" s="6">
        <v>1.093055555555555</v>
      </c>
      <c r="PQ3" s="6">
        <v>1.240497685185185</v>
      </c>
      <c r="PR3" s="6">
        <v>0.89378472222222227</v>
      </c>
      <c r="PS3" s="6">
        <v>0.79199074074074072</v>
      </c>
      <c r="PT3" s="7">
        <v>1.2344097222222219</v>
      </c>
      <c r="PU3" s="6">
        <v>0.84750000000000003</v>
      </c>
      <c r="PV3" s="6">
        <v>0.91263888888888889</v>
      </c>
      <c r="PW3" s="6">
        <v>0.85113425925925923</v>
      </c>
      <c r="PX3" s="6">
        <v>0.63099537037037035</v>
      </c>
      <c r="PY3" s="7">
        <v>0.71930555555555553</v>
      </c>
      <c r="PZ3" s="6">
        <v>1.142881944444444</v>
      </c>
      <c r="QA3" s="6">
        <v>0.94038194444444445</v>
      </c>
      <c r="QB3" s="6">
        <v>1.0195833333333331</v>
      </c>
      <c r="QC3" s="6">
        <v>0.82231481481481483</v>
      </c>
      <c r="QD3" s="7">
        <v>0.82094907407407403</v>
      </c>
      <c r="QE3" s="6">
        <v>0.46630787037037041</v>
      </c>
      <c r="QF3" s="6">
        <v>1.2103703703703701</v>
      </c>
      <c r="QG3" s="6">
        <v>1.2112268518518521</v>
      </c>
      <c r="QH3" s="6">
        <v>0.62627314814814816</v>
      </c>
      <c r="QI3" s="7">
        <v>0.772974537037037</v>
      </c>
      <c r="QJ3" s="6">
        <v>0.89893518518518523</v>
      </c>
      <c r="QK3" s="6">
        <v>0.93766203703703699</v>
      </c>
      <c r="QL3" s="6">
        <v>0.93740740740740736</v>
      </c>
      <c r="QM3" s="6">
        <v>0.8853240740740741</v>
      </c>
      <c r="QN3" s="7">
        <v>0.52386574074074077</v>
      </c>
      <c r="QO3" s="6">
        <v>1.234652777777778</v>
      </c>
      <c r="QP3" s="6">
        <v>0.90119212962962958</v>
      </c>
      <c r="QQ3" s="6">
        <v>0.5210069444444444</v>
      </c>
      <c r="QR3" s="6">
        <v>0.93608796296296293</v>
      </c>
      <c r="QS3" s="7">
        <v>1.0443402777777779</v>
      </c>
      <c r="QT3" s="6">
        <v>0.8775694444444444</v>
      </c>
      <c r="QU3" s="6">
        <v>0.87025462962962963</v>
      </c>
      <c r="QV3" s="6">
        <v>1.0106944444444439</v>
      </c>
      <c r="QW3" s="6">
        <v>0.25870370370370371</v>
      </c>
      <c r="QX3" s="7">
        <v>0.25820601851851849</v>
      </c>
      <c r="QY3" s="6">
        <v>0.26100694444444439</v>
      </c>
      <c r="QZ3" s="6">
        <v>0.94150462962962966</v>
      </c>
      <c r="RA3" s="6">
        <v>0.57199074074074074</v>
      </c>
      <c r="RB3" s="6">
        <v>0.85443287037037041</v>
      </c>
      <c r="RC3" s="7">
        <v>0.27019675925925918</v>
      </c>
      <c r="RD3" s="6">
        <v>0.60131944444444441</v>
      </c>
      <c r="RE3" s="6">
        <v>0.25862268518518522</v>
      </c>
      <c r="RF3" s="6">
        <v>0.26356481481481481</v>
      </c>
      <c r="RG3" s="6">
        <v>0.1542361111111111</v>
      </c>
      <c r="RH3" s="7">
        <v>1.055555555555556</v>
      </c>
      <c r="RI3" s="6">
        <v>1.0792361111111111</v>
      </c>
      <c r="RJ3" s="6">
        <v>0.47856481481481478</v>
      </c>
      <c r="RK3" s="6">
        <v>0.263125</v>
      </c>
      <c r="RL3" s="6">
        <v>0.95403935185185185</v>
      </c>
      <c r="RM3" s="7">
        <v>1.2336574074074069</v>
      </c>
      <c r="RN3" s="6">
        <v>0.96501157407407412</v>
      </c>
      <c r="RO3" s="6">
        <v>0.29541666666666672</v>
      </c>
      <c r="RP3" s="6">
        <v>1.1492245370370371</v>
      </c>
      <c r="RQ3" s="6">
        <v>0.93994212962962964</v>
      </c>
      <c r="RR3" s="7">
        <v>0.56775462962962964</v>
      </c>
      <c r="RS3" s="6">
        <v>1.054456018518519</v>
      </c>
      <c r="RT3" s="6">
        <v>0.1995949074074074</v>
      </c>
      <c r="RU3" s="6">
        <v>0.2389236111111111</v>
      </c>
      <c r="RV3" s="6">
        <v>1.1834837962962961</v>
      </c>
      <c r="RW3" s="7">
        <v>0.79951388888888886</v>
      </c>
      <c r="RX3" s="6">
        <v>1.354733796296296</v>
      </c>
      <c r="RY3" s="6">
        <v>0.83503472222222219</v>
      </c>
      <c r="RZ3" s="6">
        <v>0.51482638888888888</v>
      </c>
      <c r="SA3" s="6">
        <v>0.50893518518518521</v>
      </c>
      <c r="SB3" s="7">
        <v>0.52482638888888888</v>
      </c>
      <c r="SC3" s="6">
        <v>0.82292824074074078</v>
      </c>
      <c r="SD3" s="6">
        <v>1.0900115740740739</v>
      </c>
      <c r="SE3" s="6">
        <v>0.47244212962962961</v>
      </c>
      <c r="SF3" s="6">
        <v>1.1545370370370369</v>
      </c>
      <c r="SG3" s="7">
        <v>0.81160879629629634</v>
      </c>
      <c r="SH3" s="6">
        <v>1.2105902777777779</v>
      </c>
      <c r="SI3" s="6">
        <v>1.2424884259259259</v>
      </c>
      <c r="SJ3" s="6">
        <v>0.47847222222222219</v>
      </c>
      <c r="SK3" s="6">
        <v>0.7991435185185185</v>
      </c>
      <c r="SL3" s="7">
        <v>0.79780092592592589</v>
      </c>
      <c r="SM3" s="6">
        <v>0.80053240740740739</v>
      </c>
      <c r="SN3" s="6">
        <v>0.57086805555555553</v>
      </c>
      <c r="SO3" s="6">
        <v>0.61072916666666666</v>
      </c>
      <c r="SP3" s="6">
        <v>0.47368055555555549</v>
      </c>
      <c r="SQ3" s="7">
        <v>0.52049768518518513</v>
      </c>
      <c r="SR3" s="6">
        <v>0.96851851851851856</v>
      </c>
      <c r="SS3" s="6">
        <v>0.52714120370370365</v>
      </c>
      <c r="ST3" s="6">
        <v>0.55378472222222219</v>
      </c>
      <c r="SU3" s="6">
        <v>0.26777777777777778</v>
      </c>
      <c r="SV3" s="7">
        <v>0.50287037037037041</v>
      </c>
      <c r="SW3" s="6">
        <v>0.52869212962962964</v>
      </c>
      <c r="SX3" s="6">
        <v>0.95711805555555551</v>
      </c>
      <c r="SY3" s="6">
        <v>0.26603009259259258</v>
      </c>
      <c r="SZ3" s="6">
        <v>0.7916319444444444</v>
      </c>
      <c r="TA3" s="7">
        <v>0.51550925925925928</v>
      </c>
      <c r="TB3" s="6">
        <v>1.345543981481482</v>
      </c>
      <c r="TC3" s="6">
        <v>0.4538773148148148</v>
      </c>
      <c r="TD3" s="6">
        <v>1.0005208333333331</v>
      </c>
      <c r="TE3" s="6">
        <v>1.351319444444445</v>
      </c>
      <c r="TF3" s="7">
        <v>0.26149305555555558</v>
      </c>
      <c r="TG3" s="6">
        <v>0.86921296296296291</v>
      </c>
      <c r="TH3" s="6">
        <v>0.44173611111111111</v>
      </c>
      <c r="TI3" s="6">
        <v>0.92348379629629629</v>
      </c>
      <c r="TJ3" s="6">
        <v>0.78063657407407405</v>
      </c>
      <c r="TK3" s="7">
        <v>1.3484722222222221</v>
      </c>
      <c r="TL3" s="6">
        <v>1.363518518518519</v>
      </c>
      <c r="TM3" s="6">
        <v>1.235405092592593</v>
      </c>
      <c r="TN3" s="6">
        <v>0.76806712962962964</v>
      </c>
      <c r="TO3" s="6">
        <v>0.46417824074074082</v>
      </c>
      <c r="TP3" s="7">
        <v>0.95637731481481481</v>
      </c>
      <c r="TQ3" s="6">
        <v>0.50851851851851848</v>
      </c>
      <c r="TR3" s="6">
        <v>1.0777199074074071</v>
      </c>
      <c r="TS3" s="6">
        <v>1.17943287037037</v>
      </c>
      <c r="TT3" s="6">
        <v>2.087962962962963E-2</v>
      </c>
      <c r="TU3" s="7">
        <v>0.82446759259259261</v>
      </c>
      <c r="TV3" s="6">
        <v>0.95900462962962962</v>
      </c>
      <c r="TW3" s="6">
        <v>2.2164351851851848E-2</v>
      </c>
      <c r="TX3" s="6">
        <v>1.2382986111111109</v>
      </c>
      <c r="TY3" s="6">
        <v>0.61648148148148152</v>
      </c>
      <c r="TZ3" s="7">
        <v>0.48836805555555562</v>
      </c>
      <c r="UA3" s="6">
        <v>1.1030092592592591</v>
      </c>
      <c r="UB3" s="6">
        <v>0.82427083333333329</v>
      </c>
      <c r="UC3" s="6">
        <v>0.80111111111111111</v>
      </c>
      <c r="UD3" s="6">
        <v>1.3474884259259261</v>
      </c>
      <c r="UE3" s="7">
        <v>1.091458333333333</v>
      </c>
      <c r="UF3" s="6">
        <v>0.64563657407407404</v>
      </c>
      <c r="UG3" s="6">
        <v>0.25182870370370369</v>
      </c>
      <c r="UH3" s="6">
        <v>0.98810185185185184</v>
      </c>
      <c r="UI3" s="6">
        <v>0.46892361111111108</v>
      </c>
      <c r="UJ3" s="7">
        <v>1.2784490740740739</v>
      </c>
      <c r="UK3" s="6">
        <v>0.66368055555555561</v>
      </c>
      <c r="UL3" s="6">
        <v>1.516203703703704E-2</v>
      </c>
      <c r="UM3" s="6">
        <v>0.47864583333333333</v>
      </c>
      <c r="UN3" s="6">
        <v>0.63133101851851847</v>
      </c>
      <c r="UO3" s="7">
        <v>0.63061342592592595</v>
      </c>
      <c r="UP3" s="6">
        <v>1.3536226851851849</v>
      </c>
      <c r="UQ3" s="6">
        <v>1.204918981481482</v>
      </c>
      <c r="UR3" s="6">
        <v>1.2103703703703701</v>
      </c>
      <c r="US3" s="6">
        <v>1.1945833333333331</v>
      </c>
      <c r="UT3" s="7">
        <v>0.8707407407407407</v>
      </c>
      <c r="UU3" s="6">
        <v>1.283263888888889</v>
      </c>
      <c r="UV3" s="6">
        <v>0.40237268518518521</v>
      </c>
      <c r="UW3" s="6">
        <v>0.58126157407407408</v>
      </c>
      <c r="UX3" s="6">
        <v>1.269131944444444</v>
      </c>
      <c r="UY3" s="7">
        <v>0.48950231481481482</v>
      </c>
      <c r="UZ3" s="6">
        <v>0.53085648148148146</v>
      </c>
      <c r="VA3" s="6">
        <v>0.90659722222222228</v>
      </c>
      <c r="VB3" s="6">
        <v>1.0827893518518521</v>
      </c>
      <c r="VC3" s="6">
        <v>1.0801273148148149</v>
      </c>
      <c r="VD3" s="7">
        <v>1.079548611111111</v>
      </c>
      <c r="VE3" s="6">
        <v>0.87783564814814818</v>
      </c>
      <c r="VF3" s="6">
        <v>1.194166666666667</v>
      </c>
      <c r="VG3" s="6">
        <v>0.89351851851851849</v>
      </c>
      <c r="VH3" s="6">
        <v>0.62111111111111106</v>
      </c>
      <c r="VI3" s="7">
        <v>0.26685185185185178</v>
      </c>
      <c r="VJ3" s="6">
        <v>0.66495370370370366</v>
      </c>
      <c r="VK3" s="6">
        <v>0.51909722222222221</v>
      </c>
      <c r="VL3" s="6">
        <v>0.7203356481481481</v>
      </c>
      <c r="VM3" s="6">
        <v>0.49537037037037029</v>
      </c>
      <c r="VN3" s="7">
        <v>0.55374999999999996</v>
      </c>
      <c r="VO3" s="6">
        <v>0.2625925925925926</v>
      </c>
      <c r="VP3" s="6">
        <v>0.26466435185185178</v>
      </c>
      <c r="VQ3" s="6">
        <v>0.72228009259259263</v>
      </c>
      <c r="VR3" s="6">
        <v>0.57422453703703702</v>
      </c>
      <c r="VS3" s="7">
        <v>0.24103009259259259</v>
      </c>
      <c r="VT3" s="6">
        <v>1.2345254629629629</v>
      </c>
      <c r="VU3" s="6">
        <v>1.0434490740740741</v>
      </c>
      <c r="VV3" s="6">
        <v>0.8706828703703704</v>
      </c>
      <c r="VW3" s="6">
        <v>1.2370717592592591</v>
      </c>
      <c r="VX3" s="7">
        <v>0.53548611111111111</v>
      </c>
      <c r="VY3" s="6">
        <v>0.86059027777777775</v>
      </c>
      <c r="VZ3" s="6">
        <v>0.7982407407407407</v>
      </c>
      <c r="WA3" s="6">
        <v>0.48789351851851848</v>
      </c>
      <c r="WB3" s="6">
        <v>0.25960648148148152</v>
      </c>
      <c r="WC3" s="7">
        <v>0.67510416666666662</v>
      </c>
      <c r="WD3" s="6">
        <v>0.56587962962962968</v>
      </c>
      <c r="WE3" s="6">
        <v>0.86737268518518518</v>
      </c>
      <c r="WF3" s="6">
        <v>1.359479166666667</v>
      </c>
      <c r="WG3" s="6">
        <v>0.77994212962962961</v>
      </c>
      <c r="WH3" s="7">
        <v>0.26021990740740741</v>
      </c>
      <c r="WI3" s="6">
        <v>1.3363425925925929</v>
      </c>
      <c r="WJ3" s="6">
        <v>0.46971064814814822</v>
      </c>
      <c r="WK3" s="6">
        <v>1.2837962962962961</v>
      </c>
      <c r="WL3" s="6">
        <v>1.2293750000000001</v>
      </c>
      <c r="WM3" s="7">
        <v>1.275196759259259</v>
      </c>
      <c r="WN3" s="6">
        <v>0.6352430555555556</v>
      </c>
      <c r="WO3" s="6">
        <v>1.239849537037037</v>
      </c>
      <c r="WP3" s="6">
        <v>1.2363657407407409</v>
      </c>
      <c r="WQ3" s="6">
        <v>1.233865740740741</v>
      </c>
      <c r="WR3" s="7">
        <v>0.93049768518518516</v>
      </c>
      <c r="WS3" s="6">
        <v>0.27143518518518522</v>
      </c>
      <c r="WT3" s="6">
        <v>1.110856481481481</v>
      </c>
      <c r="WU3" s="6">
        <v>1.3402662037037041</v>
      </c>
      <c r="WV3" s="6">
        <v>1.119108796296296</v>
      </c>
      <c r="WW3" s="7">
        <v>0.84805555555555556</v>
      </c>
      <c r="WX3" s="6">
        <v>1.113148148148148</v>
      </c>
      <c r="WY3" s="6">
        <v>0.84180555555555558</v>
      </c>
      <c r="WZ3" s="6">
        <v>0.5708333333333333</v>
      </c>
      <c r="XA3" s="6">
        <v>1.2347222222222221</v>
      </c>
      <c r="XB3" s="7">
        <v>1.033877314814815</v>
      </c>
      <c r="XC3" s="6">
        <v>1.297638888888889</v>
      </c>
      <c r="XD3" s="6">
        <v>1.008576388888889</v>
      </c>
      <c r="XE3" s="6">
        <v>0.24055555555555561</v>
      </c>
      <c r="XF3" s="6">
        <v>0.60893518518518519</v>
      </c>
      <c r="XG3" s="7">
        <v>1.199409722222222</v>
      </c>
      <c r="XH3" s="6">
        <v>0.84332175925925923</v>
      </c>
      <c r="XI3" s="6">
        <v>1.1088194444444439</v>
      </c>
      <c r="XJ3" s="6">
        <v>0.46253472222222219</v>
      </c>
      <c r="XK3" s="6">
        <v>1.250069444444444</v>
      </c>
      <c r="XL3" s="7">
        <v>0.26128472222222221</v>
      </c>
      <c r="XM3" s="6">
        <v>1.251701388888889</v>
      </c>
      <c r="XN3" s="6">
        <v>0.56760416666666669</v>
      </c>
      <c r="XO3" s="6">
        <v>0.97221064814814817</v>
      </c>
      <c r="XP3" s="6">
        <v>0.79089120370370369</v>
      </c>
      <c r="XQ3" s="7">
        <v>0.8550578703703704</v>
      </c>
      <c r="XR3" s="6">
        <v>0.86276620370370372</v>
      </c>
      <c r="XS3" s="6">
        <v>0.53844907407407405</v>
      </c>
      <c r="XT3" s="6">
        <v>0.98152777777777778</v>
      </c>
      <c r="XU3" s="6">
        <v>0.2852662037037037</v>
      </c>
      <c r="XV3" s="7">
        <v>0.39275462962962959</v>
      </c>
      <c r="XW3" s="6">
        <v>0.51949074074074075</v>
      </c>
      <c r="XX3" s="6">
        <v>0.57717592592592593</v>
      </c>
      <c r="XY3" s="6">
        <v>0.80981481481481477</v>
      </c>
      <c r="XZ3" s="6">
        <v>0.93832175925925931</v>
      </c>
      <c r="YA3" s="7">
        <v>0.82641203703703703</v>
      </c>
      <c r="YB3" s="6">
        <v>0.24972222222222221</v>
      </c>
      <c r="YC3" s="6">
        <v>0.26239583333333327</v>
      </c>
      <c r="YD3" s="6">
        <v>0.4652662037037037</v>
      </c>
      <c r="YE3" s="6">
        <v>0.85416666666666663</v>
      </c>
      <c r="YF3" s="7">
        <v>1.03568287037037</v>
      </c>
      <c r="YG3" s="6">
        <v>0.9497106481481481</v>
      </c>
      <c r="YH3" s="6">
        <v>0.81361111111111106</v>
      </c>
      <c r="YI3" s="6">
        <v>0.7615277777777778</v>
      </c>
      <c r="YJ3" s="6">
        <v>0.30324074074074081</v>
      </c>
      <c r="YK3" s="7">
        <v>1.2396875000000001</v>
      </c>
      <c r="YL3" s="6">
        <v>0.86814814814814811</v>
      </c>
      <c r="YM3" s="6">
        <v>1.092164351851852</v>
      </c>
      <c r="YN3" s="6">
        <v>1.148715277777778</v>
      </c>
      <c r="YO3" s="6">
        <v>1.0160995370370369</v>
      </c>
      <c r="YP3" s="7">
        <v>0.20208333333333331</v>
      </c>
      <c r="YQ3" s="6">
        <v>1.042928240740741</v>
      </c>
      <c r="YR3" s="6">
        <v>0.2091666666666667</v>
      </c>
      <c r="YS3" s="6">
        <v>0.28891203703703711</v>
      </c>
      <c r="YT3" s="6">
        <v>0.54232638888888884</v>
      </c>
      <c r="YU3" s="7">
        <v>0.23989583333333331</v>
      </c>
      <c r="YV3" s="6">
        <v>0.26374999999999998</v>
      </c>
      <c r="YW3" s="6">
        <v>1.2343518518518519</v>
      </c>
      <c r="YX3" s="6">
        <v>0.46827546296296302</v>
      </c>
      <c r="YY3" s="6">
        <v>0.97173611111111113</v>
      </c>
      <c r="YZ3" s="7">
        <v>1.2284375000000001</v>
      </c>
      <c r="ZA3" s="6">
        <v>0.51927083333333335</v>
      </c>
      <c r="ZB3" s="6">
        <v>0.27210648148148148</v>
      </c>
      <c r="ZC3" s="6">
        <v>0.77583333333333337</v>
      </c>
      <c r="ZD3" s="6">
        <v>1.232361111111111</v>
      </c>
      <c r="ZE3" s="7">
        <v>1.2315046296296299</v>
      </c>
      <c r="ZF3" s="6">
        <v>1.31224537037037</v>
      </c>
      <c r="ZG3" s="6">
        <v>1.3560763888888889</v>
      </c>
      <c r="ZI3" s="6">
        <v>0.51967592592592593</v>
      </c>
      <c r="ZJ3" s="7">
        <v>1.1911574074074069</v>
      </c>
      <c r="ZK3" s="6">
        <v>0.76157407407407407</v>
      </c>
      <c r="ZL3" s="6">
        <v>2.8333333333333328E-2</v>
      </c>
      <c r="ZM3" s="6">
        <v>0.84112268518518518</v>
      </c>
      <c r="ZN3" s="6">
        <v>0.25210648148148151</v>
      </c>
      <c r="ZO3" s="7">
        <v>1.2294444444444439</v>
      </c>
      <c r="ZP3" s="6">
        <v>0.57635416666666661</v>
      </c>
      <c r="ZQ3" s="6">
        <v>0.51697916666666666</v>
      </c>
      <c r="ZR3" s="6">
        <v>0.61409722222222218</v>
      </c>
      <c r="ZS3" s="6">
        <v>1.197673611111111</v>
      </c>
      <c r="ZT3" s="7">
        <v>1.2210648148148149E-2</v>
      </c>
      <c r="ZU3" s="6">
        <v>0.26013888888888892</v>
      </c>
      <c r="ZV3" s="6">
        <v>1.031736111111111</v>
      </c>
      <c r="ZW3" s="6">
        <v>1.049826388888889</v>
      </c>
      <c r="ZX3" s="6">
        <v>1.229606481481482</v>
      </c>
      <c r="ZY3" s="7">
        <v>0.54152777777777783</v>
      </c>
      <c r="ZZ3" s="6">
        <v>1.0098148148148149</v>
      </c>
      <c r="AAA3" s="6">
        <v>0.26040509259259259</v>
      </c>
      <c r="AAB3" s="6">
        <v>1.233553240740741</v>
      </c>
      <c r="AAC3" s="6">
        <v>0.48803240740740739</v>
      </c>
      <c r="AAD3" s="7">
        <v>1.185092592592593</v>
      </c>
      <c r="AAE3" s="6">
        <v>0.52568287037037043</v>
      </c>
      <c r="AAF3" s="6">
        <v>1.074016203703704</v>
      </c>
      <c r="AAG3" s="6">
        <v>0.5767592592592593</v>
      </c>
      <c r="AAH3" s="6">
        <v>1.0550925925925929</v>
      </c>
      <c r="AAI3" s="7">
        <v>0.25168981481481478</v>
      </c>
      <c r="AAJ3" s="6">
        <v>1.1795023148148149</v>
      </c>
      <c r="AAK3" s="6">
        <v>0.98980324074074078</v>
      </c>
      <c r="AAL3" s="6">
        <v>0.56483796296296296</v>
      </c>
      <c r="AAM3" s="6">
        <v>1.1177199074074069</v>
      </c>
      <c r="AAN3" s="7">
        <v>1.042777777777778</v>
      </c>
      <c r="AAO3" s="6">
        <v>1.1220370370370369</v>
      </c>
      <c r="AAP3" s="6">
        <v>0.9392476851851852</v>
      </c>
      <c r="AAQ3" s="6">
        <v>0.38436342592592587</v>
      </c>
      <c r="AAR3" s="6">
        <v>0.85813657407407407</v>
      </c>
      <c r="AAS3" s="7">
        <v>1.419699074074074</v>
      </c>
      <c r="AAT3" s="6">
        <v>1.1133449074074071</v>
      </c>
      <c r="AAU3" s="6">
        <v>1.1148611111111111</v>
      </c>
      <c r="AAV3" s="6">
        <v>0.2682060185185185</v>
      </c>
      <c r="AAW3" s="6">
        <v>1.309710648148148</v>
      </c>
      <c r="AAX3" s="7">
        <v>0.46030092592592592</v>
      </c>
      <c r="AAY3" s="6">
        <v>0.39256944444444453</v>
      </c>
      <c r="AAZ3" s="6">
        <v>1.240925925925926</v>
      </c>
      <c r="ABA3" s="6">
        <v>1.236898148148148</v>
      </c>
      <c r="ABB3" s="6">
        <v>1.3395717592592591</v>
      </c>
      <c r="ABC3" s="7">
        <v>0.90593749999999995</v>
      </c>
      <c r="ABD3" s="6">
        <v>1.068611111111111</v>
      </c>
      <c r="ABE3" s="6">
        <v>0.5562731481481481</v>
      </c>
      <c r="ABF3" s="6">
        <v>0.2540162037037037</v>
      </c>
      <c r="ABG3" s="6">
        <v>0.26027777777777777</v>
      </c>
      <c r="ABH3" s="7">
        <v>0.76537037037037037</v>
      </c>
      <c r="ABI3" s="6">
        <v>1.1556944444444439</v>
      </c>
      <c r="ABJ3" s="6">
        <v>0.67487268518518517</v>
      </c>
      <c r="ABK3" s="6">
        <v>0.97041666666666671</v>
      </c>
      <c r="ABL3" s="6">
        <v>0.24004629629629631</v>
      </c>
      <c r="ABM3" s="7">
        <v>0.93642361111111116</v>
      </c>
      <c r="ABN3" s="6">
        <v>0.26686342592592588</v>
      </c>
      <c r="ABO3" s="6">
        <v>0.54357638888888893</v>
      </c>
      <c r="ABP3" s="6">
        <v>0.59624999999999995</v>
      </c>
      <c r="ABQ3" s="6">
        <v>0.93565972222222227</v>
      </c>
      <c r="ABR3" s="7">
        <v>1.100625</v>
      </c>
      <c r="ABS3" s="6">
        <v>1.346435185185185</v>
      </c>
      <c r="ABT3" s="6">
        <v>0.25035879629629632</v>
      </c>
      <c r="ABU3" s="6">
        <v>0.48278935185185179</v>
      </c>
      <c r="ABV3" s="6">
        <v>0.78150462962962963</v>
      </c>
      <c r="ABW3" s="7">
        <v>1.0605092592592591</v>
      </c>
      <c r="ABX3" s="6">
        <v>0.54916666666666669</v>
      </c>
      <c r="ABY3" s="6">
        <v>1.240277777777778</v>
      </c>
      <c r="ABZ3" s="6">
        <v>0.29078703703703701</v>
      </c>
      <c r="ACA3" s="6">
        <v>0.24850694444444441</v>
      </c>
      <c r="ACB3" s="7">
        <v>1.0550694444444439</v>
      </c>
      <c r="ACC3" s="6">
        <v>0.98260416666666661</v>
      </c>
      <c r="ACD3" s="6">
        <v>1.1260648148148149</v>
      </c>
      <c r="ACE3" s="6">
        <v>1.0631250000000001</v>
      </c>
      <c r="ACF3" s="6">
        <v>0.99054398148148148</v>
      </c>
      <c r="ACG3" s="7">
        <v>1.0060300925925929</v>
      </c>
      <c r="ACH3" s="6">
        <v>0.87310185185185185</v>
      </c>
      <c r="ACI3" s="6">
        <v>0.56402777777777779</v>
      </c>
      <c r="ACJ3" s="6">
        <v>1.11287037037037</v>
      </c>
      <c r="ACK3" s="6">
        <v>1.0741550925925929</v>
      </c>
      <c r="ACL3" s="7">
        <v>0.71031250000000001</v>
      </c>
      <c r="ACM3" s="6">
        <v>0.26196759259259261</v>
      </c>
      <c r="ACN3" s="6">
        <v>0.56287037037037035</v>
      </c>
      <c r="ACO3" s="6">
        <v>0.98250000000000004</v>
      </c>
      <c r="ACP3" s="6">
        <v>0.84104166666666669</v>
      </c>
      <c r="ACQ3" s="7">
        <v>0.34229166666666672</v>
      </c>
      <c r="ACR3" s="6">
        <v>0.51803240740740741</v>
      </c>
      <c r="ACS3" s="6">
        <v>0.25579861111111107</v>
      </c>
      <c r="ACT3" s="6">
        <v>0.48554398148148148</v>
      </c>
      <c r="ACU3" s="6">
        <v>0.97908564814814814</v>
      </c>
      <c r="ACV3" s="7">
        <v>0.55435185185185187</v>
      </c>
      <c r="ACW3" s="6">
        <v>0.99473379629629632</v>
      </c>
      <c r="ACX3" s="6">
        <v>0.78208333333333335</v>
      </c>
      <c r="ACY3" s="6">
        <v>0.98307870370370365</v>
      </c>
      <c r="ACZ3" s="6">
        <v>1.0439120370370369</v>
      </c>
      <c r="ADA3" s="7">
        <v>0.32849537037037041</v>
      </c>
      <c r="ADB3" s="6">
        <v>0.83930555555555553</v>
      </c>
      <c r="ADC3" s="6">
        <v>1.085</v>
      </c>
      <c r="ADD3" s="6">
        <v>0.78672453703703704</v>
      </c>
      <c r="ADE3" s="6">
        <v>0.89386574074074077</v>
      </c>
      <c r="ADF3" s="7">
        <v>0.72357638888888887</v>
      </c>
      <c r="ADG3" s="6">
        <v>0.50062499999999999</v>
      </c>
      <c r="ADH3" s="6">
        <v>0.49273148148148149</v>
      </c>
      <c r="ADI3" s="6">
        <v>0.9330208333333333</v>
      </c>
      <c r="ADJ3" s="6">
        <v>0.44150462962962961</v>
      </c>
      <c r="ADK3" s="7">
        <v>0.45706018518518521</v>
      </c>
      <c r="ADL3" s="6">
        <v>0.24840277777777781</v>
      </c>
      <c r="ADM3" s="6">
        <v>0.27428240740740739</v>
      </c>
      <c r="ADN3" s="6">
        <v>0.25842592592592589</v>
      </c>
      <c r="ADO3" s="6">
        <v>0.55103009259259261</v>
      </c>
      <c r="ADP3" s="7">
        <v>0.23841435185185189</v>
      </c>
      <c r="ADQ3" s="6">
        <v>0.52478009259259262</v>
      </c>
      <c r="ADR3" s="6">
        <v>0.53616898148148151</v>
      </c>
      <c r="ADS3" s="6">
        <v>0.41680555555555548</v>
      </c>
      <c r="ADT3" s="6">
        <v>0.2741898148148148</v>
      </c>
      <c r="ADU3" s="7">
        <v>0.48555555555555557</v>
      </c>
      <c r="ADV3" s="6">
        <v>0.54883101851851857</v>
      </c>
      <c r="ADW3" s="6">
        <v>0.55934027777777773</v>
      </c>
      <c r="ADX3" s="6">
        <v>0.53107638888888886</v>
      </c>
      <c r="ADY3" s="6">
        <v>3.6087962962962961E-2</v>
      </c>
      <c r="ADZ3" s="7">
        <v>0.48386574074074068</v>
      </c>
      <c r="AEA3" s="6">
        <v>0.83224537037037039</v>
      </c>
      <c r="AEB3" s="6">
        <v>1.0493518518518521</v>
      </c>
      <c r="AEC3" s="6">
        <v>0.26535879629629627</v>
      </c>
      <c r="AED3" s="6">
        <v>0.33164351851851848</v>
      </c>
      <c r="AEE3" s="7">
        <v>0.52975694444444443</v>
      </c>
      <c r="AEF3" s="6">
        <v>0.29042824074074081</v>
      </c>
      <c r="AEG3" s="6">
        <v>0.52825231481481483</v>
      </c>
      <c r="AEH3" s="6">
        <v>0.32040509259259259</v>
      </c>
      <c r="AEI3" s="6">
        <v>0.3921412037037037</v>
      </c>
      <c r="AEJ3" s="7">
        <v>0.26766203703703711</v>
      </c>
      <c r="AEK3" s="6">
        <v>0.58851851851851855</v>
      </c>
      <c r="AEL3" s="6">
        <v>0.2588078703703704</v>
      </c>
      <c r="AEM3" s="6">
        <v>1.08818287037037</v>
      </c>
      <c r="AEN3" s="6">
        <v>0.97239583333333335</v>
      </c>
      <c r="AEO3" s="7">
        <v>0.87</v>
      </c>
      <c r="AEP3" s="6">
        <v>1.222083333333333</v>
      </c>
      <c r="AEQ3" s="6">
        <v>1.7037037037037042E-2</v>
      </c>
      <c r="AER3" s="6">
        <v>1.167233796296296</v>
      </c>
      <c r="AES3" s="6">
        <v>0.93497685185185186</v>
      </c>
      <c r="AET3" s="7">
        <v>0.81806712962962957</v>
      </c>
      <c r="AEU3" s="6">
        <v>0.92347222222222225</v>
      </c>
      <c r="AEV3" s="6">
        <v>1.2409143518518519</v>
      </c>
      <c r="AEW3" s="6">
        <v>0.99539351851851854</v>
      </c>
      <c r="AEX3" s="6">
        <v>0.94532407407407404</v>
      </c>
      <c r="AEY3" s="7">
        <v>0.53762731481481485</v>
      </c>
      <c r="AEZ3" s="6">
        <v>1.112893518518518</v>
      </c>
      <c r="AFA3" s="6">
        <v>0.29003472222222221</v>
      </c>
      <c r="AFB3" s="6">
        <v>0.89581018518518518</v>
      </c>
      <c r="AFC3" s="6">
        <v>0.91981481481481486</v>
      </c>
      <c r="AFD3" s="7">
        <v>0.86844907407407412</v>
      </c>
      <c r="AFE3" s="6">
        <v>0.82771990740740742</v>
      </c>
      <c r="AFF3" s="6">
        <v>0.78965277777777776</v>
      </c>
      <c r="AFG3" s="6">
        <v>1.3464120370370369</v>
      </c>
      <c r="AFH3" s="6">
        <v>0.89105324074074077</v>
      </c>
      <c r="AFI3" s="7">
        <v>0.26329861111111108</v>
      </c>
      <c r="AFJ3" s="6">
        <v>0.95256944444444447</v>
      </c>
      <c r="AFK3" s="6">
        <v>0.4828587962962963</v>
      </c>
      <c r="AFL3" s="6">
        <v>1.3546990740740741</v>
      </c>
      <c r="AFM3" s="6">
        <v>0.55489583333333337</v>
      </c>
      <c r="AFN3" s="7">
        <v>1.105347222222222</v>
      </c>
      <c r="AFO3" s="6">
        <v>1.2181828703703701</v>
      </c>
      <c r="AFP3" s="6">
        <v>0.26284722222222218</v>
      </c>
      <c r="AFQ3" s="6">
        <v>0.65555555555555556</v>
      </c>
      <c r="AFR3" s="6">
        <v>0.97526620370370365</v>
      </c>
      <c r="AFS3" s="7">
        <v>0.59269675925925924</v>
      </c>
      <c r="AFT3" s="6">
        <v>0.81172453703703706</v>
      </c>
      <c r="AFU3" s="6">
        <v>0.80319444444444443</v>
      </c>
      <c r="AFV3" s="6">
        <v>0.51312500000000005</v>
      </c>
      <c r="AFW3" s="6">
        <v>1.025960648148148</v>
      </c>
      <c r="AFX3" s="7">
        <v>0.24678240740740739</v>
      </c>
      <c r="AFY3" s="6">
        <v>0.70228009259259261</v>
      </c>
      <c r="AFZ3" s="6">
        <v>0.76083333333333336</v>
      </c>
      <c r="AGA3" s="6">
        <v>1.298993055555556</v>
      </c>
      <c r="AGB3" s="6">
        <v>0.81077546296296299</v>
      </c>
      <c r="AGC3" s="7">
        <v>0.90656250000000005</v>
      </c>
      <c r="AGD3" s="6">
        <v>0.90273148148148152</v>
      </c>
      <c r="AGE3" s="6">
        <v>0.76924768518518516</v>
      </c>
      <c r="AGF3" s="6">
        <v>1.056099537037037</v>
      </c>
      <c r="AGG3" s="6">
        <v>1.2446527777777781</v>
      </c>
      <c r="AGH3" s="7">
        <v>1.236481481481482</v>
      </c>
      <c r="AGI3" s="6">
        <v>0.98751157407407408</v>
      </c>
      <c r="AGJ3" s="6">
        <v>0.62343749999999998</v>
      </c>
      <c r="AGK3" s="6">
        <v>0.51864583333333336</v>
      </c>
      <c r="AGL3" s="6">
        <v>0.83895833333333336</v>
      </c>
      <c r="AGM3" s="7">
        <v>1.264710648148148</v>
      </c>
      <c r="AGN3" s="6">
        <v>1.1060532407407411</v>
      </c>
      <c r="AGO3" s="6">
        <v>0.52076388888888892</v>
      </c>
      <c r="AGP3" s="6">
        <v>1.021585648148148</v>
      </c>
      <c r="AGQ3" s="6">
        <v>1.2367592592592589</v>
      </c>
      <c r="AGR3" s="7">
        <v>0.53399305555555554</v>
      </c>
      <c r="AGS3" s="6">
        <v>1.191215277777778</v>
      </c>
      <c r="AGT3" s="6">
        <v>0.24277777777777779</v>
      </c>
      <c r="AGU3" s="6">
        <v>3.681712962962963E-2</v>
      </c>
      <c r="AGV3" s="6">
        <v>1.1632175925925921</v>
      </c>
      <c r="AGW3" s="7">
        <v>0.94837962962962963</v>
      </c>
      <c r="AGX3" s="6">
        <v>0.861724537037037</v>
      </c>
      <c r="AGY3" s="6">
        <v>1.185046296296296</v>
      </c>
      <c r="AGZ3" s="6">
        <v>1.206828703703704</v>
      </c>
      <c r="AHA3" s="6">
        <v>1.046226851851852</v>
      </c>
      <c r="AHB3" s="7">
        <v>1.3281481481481481</v>
      </c>
      <c r="AHC3" s="6">
        <v>0.96010416666666665</v>
      </c>
      <c r="AHD3" s="6">
        <v>0.4887037037037037</v>
      </c>
      <c r="AHE3" s="6">
        <v>0.25657407407407412</v>
      </c>
      <c r="AHF3" s="6">
        <v>1.1215277777777781E-2</v>
      </c>
      <c r="AHG3" s="7">
        <v>8.9236111111111113E-3</v>
      </c>
      <c r="AHH3" s="6">
        <v>0.51810185185185187</v>
      </c>
      <c r="AHI3" s="6">
        <v>0.81534722222222222</v>
      </c>
      <c r="AHJ3" s="6">
        <v>0.52714120370370365</v>
      </c>
      <c r="AHK3" s="6">
        <v>1.234861111111111</v>
      </c>
      <c r="AHL3" s="7">
        <v>1.2142476851851851</v>
      </c>
      <c r="AHM3" s="6">
        <v>1.0017245370370369</v>
      </c>
      <c r="AHN3" s="6">
        <v>0.51520833333333338</v>
      </c>
      <c r="AHO3" s="6">
        <v>0.48508101851851848</v>
      </c>
      <c r="AHP3" s="6">
        <v>0.29401620370370368</v>
      </c>
      <c r="AHQ3" s="7">
        <v>0.8665856481481482</v>
      </c>
      <c r="AHR3" s="6">
        <v>0.85094907407407405</v>
      </c>
      <c r="AHS3" s="6">
        <v>1.0700115740740741</v>
      </c>
      <c r="AHT3" s="6">
        <v>0.92275462962962962</v>
      </c>
      <c r="AHU3" s="6">
        <v>1.2340162037037039</v>
      </c>
      <c r="AHV3" s="7">
        <v>0.7836805555555556</v>
      </c>
      <c r="AHW3" s="6">
        <v>0.26694444444444437</v>
      </c>
      <c r="AHX3" s="6">
        <v>1.037893518518519</v>
      </c>
      <c r="AHY3" s="6">
        <v>1.138020833333333</v>
      </c>
      <c r="AHZ3" s="6">
        <v>0.50935185185185183</v>
      </c>
      <c r="AIA3" s="7">
        <v>1.2142476851851851</v>
      </c>
      <c r="AIB3" s="6">
        <v>0.98567129629629635</v>
      </c>
      <c r="AIC3" s="6">
        <v>1.236053240740741</v>
      </c>
      <c r="AID3" s="6">
        <v>7.5405092592592593E-2</v>
      </c>
      <c r="AIE3" s="6">
        <v>0.39671296296296299</v>
      </c>
      <c r="AIF3" s="7">
        <v>0.64156250000000004</v>
      </c>
      <c r="AIG3" s="6">
        <v>0.4846759259259259</v>
      </c>
      <c r="AIH3" s="6">
        <v>0.68334490740740739</v>
      </c>
      <c r="AII3" s="6">
        <v>0.26371527777777781</v>
      </c>
      <c r="AIJ3" s="6">
        <v>0.57599537037037041</v>
      </c>
      <c r="AIK3" s="7">
        <v>0.52006944444444447</v>
      </c>
      <c r="AIL3" s="6">
        <v>1.2353472222222219</v>
      </c>
      <c r="AIM3" s="6">
        <v>0.54150462962962964</v>
      </c>
      <c r="AIN3" s="6">
        <v>1.2334027777777781</v>
      </c>
      <c r="AIO3" s="6">
        <v>0.25178240740740743</v>
      </c>
      <c r="AIP3" s="7">
        <v>1.178275462962963</v>
      </c>
      <c r="AIQ3" s="6">
        <v>0.5703125</v>
      </c>
      <c r="AIR3" s="6">
        <v>0.87825231481481481</v>
      </c>
      <c r="AIS3" s="6">
        <v>0.29267361111111112</v>
      </c>
      <c r="AIT3" s="6">
        <v>0.55628472222222225</v>
      </c>
      <c r="AIU3" s="7">
        <v>0.86173611111111115</v>
      </c>
      <c r="AIV3" s="6">
        <v>0.30982638888888892</v>
      </c>
      <c r="AIW3" s="6">
        <v>0.53898148148148151</v>
      </c>
      <c r="AIX3" s="6">
        <v>0.27795138888888887</v>
      </c>
      <c r="AIY3" s="6">
        <v>1.2159953703703701</v>
      </c>
      <c r="AIZ3" s="7">
        <v>1.115590277777778</v>
      </c>
      <c r="AJA3" s="6">
        <v>0.40074074074074068</v>
      </c>
      <c r="AJB3" s="6">
        <v>0.27908564814814812</v>
      </c>
      <c r="AJC3" s="6">
        <v>0.50331018518518522</v>
      </c>
      <c r="AJD3" s="6">
        <v>1.237986111111111</v>
      </c>
      <c r="AJE3" s="7">
        <v>1.1267129629629631</v>
      </c>
      <c r="AJF3" s="6">
        <v>0.53957175925925926</v>
      </c>
      <c r="AJG3" s="6">
        <v>1.339537037037037</v>
      </c>
      <c r="AJH3" s="6">
        <v>0.86545138888888884</v>
      </c>
      <c r="AJI3" s="6">
        <v>0.98116898148148146</v>
      </c>
      <c r="AJJ3" s="7">
        <v>1.3125810185185181</v>
      </c>
      <c r="AJK3" s="6">
        <v>1.2326620370370369</v>
      </c>
      <c r="AJL3" s="6">
        <v>1.107847222222222</v>
      </c>
      <c r="AJM3" s="6">
        <v>1.274467592592593</v>
      </c>
      <c r="AJN3" s="6">
        <v>0.98384259259259255</v>
      </c>
      <c r="AJO3" s="7">
        <v>0.98690972222222217</v>
      </c>
      <c r="AJP3" s="6">
        <v>0.51329861111111108</v>
      </c>
      <c r="AJQ3" s="6">
        <v>0.885162037037037</v>
      </c>
      <c r="AJR3" s="6">
        <v>0.89795138888888892</v>
      </c>
      <c r="AJS3" s="6">
        <v>0.90413194444444445</v>
      </c>
      <c r="AJT3" s="7">
        <v>1.233784722222222</v>
      </c>
      <c r="AJU3" s="6">
        <v>1.159467592592593</v>
      </c>
      <c r="AJV3" s="6">
        <v>1.2274421296296301</v>
      </c>
      <c r="AJW3" s="6">
        <v>0.90320601851851856</v>
      </c>
      <c r="AJX3" s="6">
        <v>0.98079861111111111</v>
      </c>
      <c r="AJY3" s="7">
        <v>1.080740740740741</v>
      </c>
      <c r="AJZ3" s="6">
        <v>0.25906249999999997</v>
      </c>
      <c r="AKA3" s="6">
        <v>0.91916666666666669</v>
      </c>
      <c r="AKB3" s="6">
        <v>0.68432870370370369</v>
      </c>
      <c r="AKC3" s="6">
        <v>1.2889236111111111</v>
      </c>
      <c r="AKD3" s="7">
        <v>1.2752430555555561</v>
      </c>
      <c r="AKE3" s="6">
        <v>0.48592592592592587</v>
      </c>
      <c r="AKF3" s="6">
        <v>0.85685185185185186</v>
      </c>
      <c r="AKG3" s="6">
        <v>1.0028819444444439</v>
      </c>
      <c r="AKH3" s="6">
        <v>1.2340856481481479</v>
      </c>
      <c r="AKI3" s="7">
        <v>1.2361111111111109</v>
      </c>
      <c r="AKJ3" s="6">
        <v>1.1534490740740739</v>
      </c>
      <c r="AKK3" s="6">
        <v>0.55423611111111115</v>
      </c>
      <c r="AKL3" s="6">
        <v>0.49528935185185191</v>
      </c>
      <c r="AKM3" s="6">
        <v>0.96342592592592591</v>
      </c>
      <c r="AKN3" s="7">
        <v>0.48491898148148149</v>
      </c>
      <c r="AKO3" s="6">
        <v>0.26726851851851852</v>
      </c>
      <c r="AKP3" s="6">
        <v>1.1984027777777779</v>
      </c>
      <c r="AKQ3" s="6">
        <v>1.3432986111111109</v>
      </c>
      <c r="AKR3" s="6">
        <v>0.87159722222222225</v>
      </c>
      <c r="AKS3" s="7">
        <v>1.1143171296296299</v>
      </c>
      <c r="AKT3" s="6">
        <v>1.2381712962962961</v>
      </c>
      <c r="AKU3" s="6">
        <v>0.26270833333333332</v>
      </c>
      <c r="AKV3" s="6">
        <v>0.69062500000000004</v>
      </c>
      <c r="AKW3" s="6">
        <v>0.49898148148148153</v>
      </c>
      <c r="AKX3" s="7">
        <v>1.070300925925926</v>
      </c>
      <c r="AKY3" s="6">
        <v>1.1923958333333331</v>
      </c>
      <c r="AKZ3" s="6">
        <v>1.0707754629629631</v>
      </c>
      <c r="ALA3" s="6">
        <v>0.9906018518518519</v>
      </c>
      <c r="ALB3" s="6">
        <v>1.090798611111111</v>
      </c>
      <c r="ALC3" s="7">
        <v>0.57004629629629633</v>
      </c>
      <c r="ALD3" s="6">
        <v>1.310648148148148</v>
      </c>
      <c r="ALE3" s="6">
        <v>0.49181712962962959</v>
      </c>
      <c r="ALF3" s="6">
        <v>0.93152777777777773</v>
      </c>
      <c r="ALG3" s="6">
        <v>0.83057870370370368</v>
      </c>
      <c r="ALH3" s="7">
        <v>1.2350925925925931</v>
      </c>
      <c r="ALI3" s="6">
        <v>0.26224537037037038</v>
      </c>
      <c r="ALJ3" s="6">
        <v>1.0153356481481479</v>
      </c>
      <c r="ALK3" s="6">
        <v>0.58839120370370368</v>
      </c>
      <c r="ALL3" s="6">
        <v>0.2389236111111111</v>
      </c>
      <c r="ALM3" s="7">
        <v>0.14261574074074071</v>
      </c>
    </row>
    <row r="4" spans="1:1001" x14ac:dyDescent="0.45">
      <c r="A4" s="1" t="s">
        <v>3</v>
      </c>
      <c r="B4" s="6">
        <v>0.55092592592592593</v>
      </c>
      <c r="C4" s="6">
        <v>0.98072916666666665</v>
      </c>
      <c r="E4" s="6">
        <v>0.69145833333333329</v>
      </c>
      <c r="F4" s="7">
        <v>1.5152546296296301</v>
      </c>
      <c r="G4" s="6">
        <v>0.26730324074074069</v>
      </c>
      <c r="H4" s="6">
        <v>0.54496527777777781</v>
      </c>
      <c r="I4" s="6">
        <v>1.493668981481481</v>
      </c>
      <c r="J4" s="6">
        <v>0.84567129629629634</v>
      </c>
      <c r="K4" s="7">
        <v>0.23952546296296301</v>
      </c>
      <c r="L4" s="6">
        <v>0.48561342592592588</v>
      </c>
      <c r="M4" s="6">
        <v>0.99487268518518523</v>
      </c>
      <c r="N4" s="6">
        <v>1.2434722222222221</v>
      </c>
      <c r="O4" s="6">
        <v>0.55701388888888892</v>
      </c>
      <c r="P4" s="7">
        <v>1.2439236111111109</v>
      </c>
      <c r="Q4" s="6">
        <v>0.83975694444444449</v>
      </c>
      <c r="R4" s="6">
        <v>0.51366898148148143</v>
      </c>
      <c r="S4" s="6">
        <v>0.25737268518518519</v>
      </c>
      <c r="T4" s="6">
        <v>1.4494675925925931</v>
      </c>
      <c r="U4" s="7">
        <v>0.43657407407407411</v>
      </c>
      <c r="V4" s="6">
        <v>0.70909722222222227</v>
      </c>
      <c r="W4" s="6">
        <v>0.39445601851851853</v>
      </c>
      <c r="X4" s="6">
        <v>0.14755787037037041</v>
      </c>
      <c r="Y4" s="6">
        <v>1.2403703703703699</v>
      </c>
      <c r="Z4" s="7">
        <v>2.7838425925925931</v>
      </c>
      <c r="AA4" s="6">
        <v>0.15391203703703699</v>
      </c>
      <c r="AB4" s="6">
        <v>0.38975694444444442</v>
      </c>
      <c r="AC4" s="6">
        <v>0.12096064814814821</v>
      </c>
      <c r="AD4" s="6">
        <v>1.525277777777778</v>
      </c>
      <c r="AE4" s="7">
        <v>1.514305555555556</v>
      </c>
      <c r="AF4" s="6">
        <v>0.37438657407407411</v>
      </c>
      <c r="AG4" s="6">
        <v>0.68600694444444443</v>
      </c>
      <c r="AH4" s="6">
        <v>1.2517824074074071</v>
      </c>
      <c r="AI4" s="6">
        <v>0.47304398148148152</v>
      </c>
      <c r="AJ4" s="7">
        <v>0.31445601851851851</v>
      </c>
      <c r="AK4" s="6">
        <v>1.2460069444444439</v>
      </c>
      <c r="AL4" s="6">
        <v>1.5301967592592589</v>
      </c>
      <c r="AM4" s="6">
        <v>0.51518518518518519</v>
      </c>
      <c r="AN4" s="6">
        <v>0.23806712962962959</v>
      </c>
      <c r="AO4" s="7">
        <v>0.22707175925925929</v>
      </c>
      <c r="AP4" s="6">
        <v>0.83340277777777783</v>
      </c>
      <c r="AQ4" s="6">
        <v>0.33364583333333331</v>
      </c>
      <c r="AR4" s="6">
        <v>0.23020833333333329</v>
      </c>
      <c r="AS4" s="6">
        <v>0.2810185185185185</v>
      </c>
      <c r="AT4" s="7">
        <v>0.56145833333333328</v>
      </c>
      <c r="AU4" s="6">
        <v>0.46275462962962971</v>
      </c>
      <c r="AV4" s="6">
        <v>0.43263888888888891</v>
      </c>
      <c r="AW4" s="6">
        <v>1.512083333333333</v>
      </c>
      <c r="AX4" s="6">
        <v>0.46519675925925918</v>
      </c>
      <c r="AY4" s="7">
        <v>0.83568287037037037</v>
      </c>
      <c r="AZ4" s="6">
        <v>0.22472222222222221</v>
      </c>
      <c r="BA4" s="6">
        <v>0.61179398148148145</v>
      </c>
      <c r="BB4" s="6">
        <v>1.004039351851852</v>
      </c>
      <c r="BC4" s="6">
        <v>1.2368402777777781</v>
      </c>
      <c r="BD4" s="7">
        <v>1.3270138888888889</v>
      </c>
      <c r="BE4" s="6">
        <v>1.237430555555556</v>
      </c>
      <c r="BF4" s="6">
        <v>0.24128472222222219</v>
      </c>
      <c r="BG4" s="6">
        <v>0.40056712962962959</v>
      </c>
      <c r="BH4" s="6">
        <v>0.36450231481481482</v>
      </c>
      <c r="BI4" s="7">
        <v>0.52459490740740744</v>
      </c>
      <c r="BJ4" s="6">
        <v>0.16052083333333331</v>
      </c>
      <c r="BK4" s="6">
        <v>0.2827662037037037</v>
      </c>
      <c r="BL4" s="6">
        <v>0.27921296296296289</v>
      </c>
      <c r="BM4" s="6">
        <v>0.55822916666666667</v>
      </c>
      <c r="BN4" s="7">
        <v>0.58355324074074078</v>
      </c>
      <c r="BO4" s="6">
        <v>0.12998842592592591</v>
      </c>
      <c r="BP4" s="6">
        <v>1.445798611111111</v>
      </c>
      <c r="BQ4" s="6">
        <v>0.51577546296296295</v>
      </c>
      <c r="BR4" s="6">
        <v>0.26363425925925932</v>
      </c>
      <c r="BS4" s="7">
        <v>1.5069675925925921</v>
      </c>
      <c r="BT4" s="6">
        <v>0.47187499999999999</v>
      </c>
      <c r="BU4" s="6">
        <v>1.2380208333333329</v>
      </c>
      <c r="BV4" s="6">
        <v>1.580578703703704</v>
      </c>
      <c r="BW4" s="6">
        <v>1.445081018518519</v>
      </c>
      <c r="BX4" s="7">
        <v>0.28491898148148148</v>
      </c>
      <c r="BY4" s="6">
        <v>1.522928240740741</v>
      </c>
      <c r="BZ4" s="6">
        <v>0.21688657407407411</v>
      </c>
      <c r="CA4" s="6">
        <v>0.23211805555555559</v>
      </c>
      <c r="CB4" s="6">
        <v>0.25903935185185178</v>
      </c>
      <c r="CC4" s="7">
        <v>0.9243055555555556</v>
      </c>
      <c r="CD4" s="6">
        <v>0.5747916666666667</v>
      </c>
      <c r="CE4" s="6">
        <v>0.15623842592592591</v>
      </c>
      <c r="CF4" s="6">
        <v>0.37930555555555562</v>
      </c>
      <c r="CG4" s="6">
        <v>0.77008101851851851</v>
      </c>
      <c r="CH4" s="7">
        <v>0.47206018518518522</v>
      </c>
      <c r="CI4" s="6">
        <v>0.27989583333333329</v>
      </c>
      <c r="CJ4" s="6">
        <v>0.47391203703703699</v>
      </c>
      <c r="CK4" s="6">
        <v>0.20708333333333331</v>
      </c>
      <c r="CL4" s="6">
        <v>0.23986111111111111</v>
      </c>
      <c r="CM4" s="7">
        <v>0.42907407407407411</v>
      </c>
      <c r="CN4" s="6">
        <v>0.81126157407407407</v>
      </c>
      <c r="CO4" s="6">
        <v>1.239016203703704</v>
      </c>
      <c r="CP4" s="6">
        <v>0.2185532407407407</v>
      </c>
      <c r="CQ4" s="6">
        <v>0.84593750000000001</v>
      </c>
      <c r="CR4" s="7">
        <v>0.28877314814814808</v>
      </c>
      <c r="CS4" s="6">
        <v>0.47261574074074081</v>
      </c>
      <c r="CT4" s="6">
        <v>0.37976851851851851</v>
      </c>
      <c r="CU4" s="6">
        <v>0.84539351851851852</v>
      </c>
      <c r="CV4" s="6">
        <v>0.2461689814814815</v>
      </c>
      <c r="CW4" s="7">
        <v>0.25518518518518518</v>
      </c>
      <c r="CX4" s="6">
        <v>0.80038194444444444</v>
      </c>
      <c r="CY4" s="6">
        <v>0.77458333333333329</v>
      </c>
      <c r="CZ4" s="6">
        <v>0.74651620370370375</v>
      </c>
      <c r="DA4" s="6">
        <v>0.28625</v>
      </c>
      <c r="DB4" s="7">
        <v>1.5056481481481481</v>
      </c>
      <c r="DC4" s="6">
        <v>0.2825347222222222</v>
      </c>
      <c r="DD4" s="6">
        <v>0.29798611111111112</v>
      </c>
      <c r="DE4" s="6">
        <v>0.31953703703703712</v>
      </c>
      <c r="DF4" s="6">
        <v>0.37375000000000003</v>
      </c>
      <c r="DG4" s="7">
        <v>0.56453703703703706</v>
      </c>
      <c r="DH4" s="6">
        <v>0.43273148148148149</v>
      </c>
      <c r="DI4" s="6">
        <v>0.37746527777777777</v>
      </c>
      <c r="DJ4" s="6">
        <v>0.28614583333333332</v>
      </c>
      <c r="DK4" s="6">
        <v>0.47401620370370368</v>
      </c>
      <c r="DL4" s="7">
        <v>0.83603009259259264</v>
      </c>
      <c r="DM4" s="6">
        <v>0.73548611111111106</v>
      </c>
      <c r="DN4" s="6">
        <v>0.28489583333333329</v>
      </c>
      <c r="DO4" s="6">
        <v>0.56684027777777779</v>
      </c>
      <c r="DP4" s="6">
        <v>1.0204513888888891</v>
      </c>
      <c r="DQ4" s="7">
        <v>1.239826388888889</v>
      </c>
      <c r="DR4" s="6">
        <v>0.13621527777777781</v>
      </c>
      <c r="DS4" s="6">
        <v>1.251099537037037</v>
      </c>
      <c r="DT4" s="6">
        <v>1.5169212962962959</v>
      </c>
      <c r="DU4" s="6">
        <v>0.33528935185185182</v>
      </c>
      <c r="DV4" s="7">
        <v>0.47568287037037038</v>
      </c>
      <c r="DW4" s="6">
        <v>0.28461805555555558</v>
      </c>
      <c r="DX4" s="6">
        <v>1.253043981481482</v>
      </c>
      <c r="DY4" s="6">
        <v>1.2736458333333329</v>
      </c>
      <c r="DZ4" s="6">
        <v>0.38255787037037042</v>
      </c>
      <c r="EA4" s="7">
        <v>0.29173611111111108</v>
      </c>
      <c r="EB4" s="6">
        <v>0.28334490740740742</v>
      </c>
      <c r="EC4" s="6">
        <v>0.1161458333333333</v>
      </c>
      <c r="ED4" s="6">
        <v>1.503472222222222E-2</v>
      </c>
      <c r="EE4" s="6">
        <v>0.83914351851851854</v>
      </c>
      <c r="EF4" s="7">
        <v>1.218645833333333</v>
      </c>
      <c r="EG4" s="6">
        <v>0.17045138888888889</v>
      </c>
      <c r="EH4" s="6">
        <v>1.528819444444445</v>
      </c>
      <c r="EI4" s="6">
        <v>0.83190972222222226</v>
      </c>
      <c r="EJ4" s="6">
        <v>0.50736111111111115</v>
      </c>
      <c r="EK4" s="7">
        <v>1.2405439814814809</v>
      </c>
      <c r="EL4" s="6">
        <v>1.4313194444444439</v>
      </c>
      <c r="EM4" s="6">
        <v>0.37138888888888888</v>
      </c>
      <c r="EN4" s="6">
        <v>0.95769675925925923</v>
      </c>
      <c r="EO4" s="6">
        <v>0.91623842592592597</v>
      </c>
      <c r="EP4" s="7">
        <v>0.85766203703703703</v>
      </c>
      <c r="EQ4" s="6">
        <v>0.83267361111111116</v>
      </c>
      <c r="ER4" s="6">
        <v>1.5093171296296299</v>
      </c>
      <c r="ES4" s="6">
        <v>0.9184606481481481</v>
      </c>
      <c r="ET4" s="6">
        <v>1.1831597222222221</v>
      </c>
      <c r="EU4" s="7">
        <v>0.50924768518518515</v>
      </c>
      <c r="EV4" s="6">
        <v>0.60271990740740744</v>
      </c>
      <c r="EW4" s="6">
        <v>0.32010416666666669</v>
      </c>
      <c r="EX4" s="6">
        <v>0.84459490740740739</v>
      </c>
      <c r="EY4" s="6">
        <v>0.23480324074074069</v>
      </c>
      <c r="EZ4" s="7">
        <v>1.468263888888889</v>
      </c>
      <c r="FA4" s="6">
        <v>1.239189814814815</v>
      </c>
      <c r="FB4" s="6">
        <v>0.24653935185185191</v>
      </c>
      <c r="FC4" s="6">
        <v>0.97525462962962961</v>
      </c>
      <c r="FD4" s="6">
        <v>0.3586111111111111</v>
      </c>
      <c r="FE4" s="7">
        <v>0.46965277777777781</v>
      </c>
      <c r="FF4" s="6">
        <v>0.15359953703703699</v>
      </c>
      <c r="FG4" s="6">
        <v>0.35055555555555562</v>
      </c>
      <c r="FH4" s="6">
        <v>0.25604166666666672</v>
      </c>
      <c r="FI4" s="6">
        <v>0.34362268518518518</v>
      </c>
      <c r="FJ4" s="7">
        <v>0.1446875</v>
      </c>
      <c r="FK4" s="6">
        <v>0.29072916666666659</v>
      </c>
      <c r="FL4" s="6">
        <v>0.37017361111111108</v>
      </c>
      <c r="FM4" s="6">
        <v>0.3212962962962963</v>
      </c>
      <c r="FN4" s="6">
        <v>0.79993055555555559</v>
      </c>
      <c r="FO4" s="7">
        <v>0.21310185185185179</v>
      </c>
      <c r="FP4" s="6">
        <v>1.5737268518518519</v>
      </c>
      <c r="FQ4" s="6">
        <v>0.33450231481481479</v>
      </c>
      <c r="FR4" s="6">
        <v>1.2265277777777781</v>
      </c>
      <c r="FS4" s="6">
        <v>1.2290277777777781</v>
      </c>
      <c r="FT4" s="7">
        <v>1.194560185185185</v>
      </c>
      <c r="FU4" s="6">
        <v>0.21556712962962959</v>
      </c>
      <c r="FV4" s="6">
        <v>0.1675578703703704</v>
      </c>
      <c r="FW4" s="6">
        <v>1.523611111111111</v>
      </c>
      <c r="FX4" s="6">
        <v>0.30506944444444439</v>
      </c>
      <c r="FY4" s="7">
        <v>1.504861111111111</v>
      </c>
      <c r="FZ4" s="6">
        <v>0.28646990740740741</v>
      </c>
      <c r="GA4" s="6">
        <v>0.75150462962962961</v>
      </c>
      <c r="GB4" s="6">
        <v>3.2488425925925928E-2</v>
      </c>
      <c r="GC4" s="6">
        <v>0.27733796296296298</v>
      </c>
      <c r="GD4" s="7">
        <v>0.14324074074074081</v>
      </c>
      <c r="GE4" s="6">
        <v>1.4090740740740739</v>
      </c>
      <c r="GF4" s="6">
        <v>0.81622685185185184</v>
      </c>
      <c r="GG4" s="6">
        <v>1.273611111111111</v>
      </c>
      <c r="GH4" s="6">
        <v>0.5693287037037037</v>
      </c>
      <c r="GI4" s="7">
        <v>0.37182870370370369</v>
      </c>
      <c r="GJ4" s="6">
        <v>0.84811342592592598</v>
      </c>
      <c r="GK4" s="6">
        <v>1.223518518518518</v>
      </c>
      <c r="GL4" s="6">
        <v>0.41461805555555548</v>
      </c>
      <c r="GM4" s="6">
        <v>0.36466435185185192</v>
      </c>
      <c r="GN4" s="7">
        <v>0.22592592592592589</v>
      </c>
      <c r="GO4" s="6">
        <v>8.3414351851851851E-2</v>
      </c>
      <c r="GP4" s="6">
        <v>0.48351851851851851</v>
      </c>
      <c r="GQ4" s="6">
        <v>0.1847337962962963</v>
      </c>
      <c r="GR4" s="6">
        <v>0.82756944444444447</v>
      </c>
      <c r="GS4" s="7">
        <v>1.2401851851851851</v>
      </c>
      <c r="GT4" s="6">
        <v>1.5206944444444439</v>
      </c>
      <c r="GU4" s="6">
        <v>0.33660879629629631</v>
      </c>
      <c r="GV4" s="6">
        <v>0.2857986111111111</v>
      </c>
      <c r="GW4" s="6">
        <v>0.54883101851851857</v>
      </c>
      <c r="GX4" s="7">
        <v>0.40027777777777779</v>
      </c>
      <c r="GY4" s="6">
        <v>0.47432870370370372</v>
      </c>
      <c r="GZ4" s="6">
        <v>0.84783564814814816</v>
      </c>
      <c r="HA4" s="6">
        <v>0.81798611111111108</v>
      </c>
      <c r="HB4" s="6">
        <v>1.2327546296296299</v>
      </c>
      <c r="HC4" s="7">
        <v>0.28357638888888892</v>
      </c>
      <c r="HD4" s="6">
        <v>0.65737268518518521</v>
      </c>
      <c r="HE4" s="6">
        <v>1.497928240740741</v>
      </c>
      <c r="HF4" s="6">
        <v>1.2457523148148151</v>
      </c>
      <c r="HG4" s="6">
        <v>0.46605324074074073</v>
      </c>
      <c r="HH4" s="7">
        <v>0.83846064814814814</v>
      </c>
      <c r="HI4" s="6">
        <v>1.2336458333333331</v>
      </c>
      <c r="HJ4" s="6">
        <v>0.34817129629629628</v>
      </c>
      <c r="HK4" s="6">
        <v>1.5086226851851849</v>
      </c>
      <c r="HL4" s="6">
        <v>6.4236111111111108E-3</v>
      </c>
      <c r="HM4" s="7">
        <v>1.2423379629629629</v>
      </c>
      <c r="HN4" s="6">
        <v>0.55869212962962966</v>
      </c>
      <c r="HO4" s="6">
        <v>0.28356481481481483</v>
      </c>
      <c r="HP4" s="6">
        <v>0.2520486111111111</v>
      </c>
      <c r="HQ4" s="6">
        <v>0.5055439814814815</v>
      </c>
      <c r="HR4" s="7">
        <v>1.530810185185185</v>
      </c>
      <c r="HS4" s="6">
        <v>0.29190972222222222</v>
      </c>
      <c r="HT4" s="6">
        <v>0.26453703703703701</v>
      </c>
      <c r="HU4" s="6">
        <v>0.82504629629629633</v>
      </c>
      <c r="HV4" s="6">
        <v>1.538414351851852</v>
      </c>
      <c r="HW4" s="7">
        <v>0.12834490740740739</v>
      </c>
      <c r="HX4" s="6">
        <v>0.65148148148148144</v>
      </c>
      <c r="HY4" s="6">
        <v>0.51177083333333329</v>
      </c>
      <c r="HZ4" s="6">
        <v>0.11634259259259259</v>
      </c>
      <c r="IA4" s="6">
        <v>0.1198032407407407</v>
      </c>
      <c r="IB4" s="7">
        <v>0.25130787037037039</v>
      </c>
      <c r="IC4" s="6">
        <v>0.32428240740740738</v>
      </c>
      <c r="ID4" s="6">
        <v>1.0070949074074069</v>
      </c>
      <c r="IE4" s="6">
        <v>0.81233796296296301</v>
      </c>
      <c r="IF4" s="6">
        <v>1.349803240740741</v>
      </c>
      <c r="IG4" s="7">
        <v>0.80447916666666663</v>
      </c>
      <c r="IH4" s="6">
        <v>0.66630787037037043</v>
      </c>
      <c r="II4" s="6">
        <v>0.52340277777777777</v>
      </c>
      <c r="IJ4" s="6">
        <v>0.83577546296296301</v>
      </c>
      <c r="IK4" s="6">
        <v>0.38468750000000002</v>
      </c>
      <c r="IL4" s="7">
        <v>0.22944444444444451</v>
      </c>
      <c r="IM4" s="6">
        <v>0.1198611111111111</v>
      </c>
      <c r="IN4" s="6">
        <v>1.227233796296296</v>
      </c>
      <c r="IO4" s="6">
        <v>0.84005787037037039</v>
      </c>
      <c r="IP4" s="6">
        <v>0.52328703703703705</v>
      </c>
      <c r="IQ4" s="7">
        <v>0.22390046296296301</v>
      </c>
      <c r="IR4" s="6">
        <v>1.23755787037037</v>
      </c>
      <c r="IS4" s="6">
        <v>1.098020833333333</v>
      </c>
      <c r="IT4" s="6">
        <v>1.502673611111111</v>
      </c>
      <c r="IU4" s="6">
        <v>0.28791666666666671</v>
      </c>
      <c r="IV4" s="7">
        <v>0.52009259259259255</v>
      </c>
      <c r="IW4" s="6">
        <v>0.244224537037037</v>
      </c>
      <c r="IX4" s="6">
        <v>0.43277777777777782</v>
      </c>
      <c r="IY4" s="6">
        <v>0.35629629629629628</v>
      </c>
      <c r="IZ4" s="6">
        <v>0.47271990740740738</v>
      </c>
      <c r="JA4" s="7">
        <v>0.28760416666666672</v>
      </c>
      <c r="JB4" s="6">
        <v>0.34804398148148152</v>
      </c>
      <c r="JC4" s="6">
        <v>0.28479166666666672</v>
      </c>
      <c r="JD4" s="6">
        <v>0.35770833333333341</v>
      </c>
      <c r="JE4" s="6">
        <v>0.2772337962962963</v>
      </c>
      <c r="JF4" s="7">
        <v>0.32465277777777779</v>
      </c>
      <c r="JH4" s="6">
        <v>0.42891203703703712</v>
      </c>
      <c r="JI4" s="6">
        <v>0.1399421296296296</v>
      </c>
      <c r="JJ4" s="6">
        <v>1.240706018518519</v>
      </c>
      <c r="JK4" s="7">
        <v>0.28946759259259258</v>
      </c>
      <c r="JL4" s="6">
        <v>0.27880787037037041</v>
      </c>
      <c r="JM4" s="6">
        <v>0.57243055555555555</v>
      </c>
      <c r="JN4" s="6">
        <v>0.34866898148148151</v>
      </c>
      <c r="JO4" s="6">
        <v>1.2278125</v>
      </c>
      <c r="JP4" s="7">
        <v>0.40008101851851852</v>
      </c>
      <c r="JQ4" s="6">
        <v>0.4816435185185185</v>
      </c>
      <c r="JR4" s="6">
        <v>0.4752777777777778</v>
      </c>
      <c r="JS4" s="6">
        <v>0.73307870370370365</v>
      </c>
      <c r="JT4" s="6">
        <v>0.28410879629629632</v>
      </c>
      <c r="JU4" s="7">
        <v>0.63079861111111113</v>
      </c>
      <c r="JV4" s="6">
        <v>1.192476851851852</v>
      </c>
      <c r="JW4" s="6">
        <v>1.2383796296296301</v>
      </c>
      <c r="JX4" s="6">
        <v>0.75067129629629625</v>
      </c>
      <c r="JY4" s="6">
        <v>0.234375</v>
      </c>
      <c r="JZ4" s="7">
        <v>0.28096064814814808</v>
      </c>
      <c r="KA4" s="6">
        <v>1.520405092592592</v>
      </c>
      <c r="KB4" s="6">
        <v>0.1655092592592593</v>
      </c>
      <c r="KC4" s="6">
        <v>0.22847222222222219</v>
      </c>
      <c r="KD4" s="6">
        <v>0.28291666666666659</v>
      </c>
      <c r="KE4" s="7">
        <v>0.2243287037037037</v>
      </c>
      <c r="KF4" s="6">
        <v>3.9351851851851853E-2</v>
      </c>
      <c r="KG4" s="6">
        <v>0.86032407407407407</v>
      </c>
      <c r="KH4" s="6">
        <v>1.2121643518518519</v>
      </c>
      <c r="KI4" s="6">
        <v>0.65276620370370375</v>
      </c>
      <c r="KJ4" s="7">
        <v>1.220694444444445</v>
      </c>
      <c r="KK4" s="6">
        <v>7.8877314814814817E-2</v>
      </c>
      <c r="KL4" s="6">
        <v>1.206238425925926</v>
      </c>
      <c r="KM4" s="6">
        <v>3.9143518518518522E-2</v>
      </c>
      <c r="KN4" s="6">
        <v>1.5134375</v>
      </c>
      <c r="KO4" s="7">
        <v>0.51202546296296292</v>
      </c>
      <c r="KP4" s="6">
        <v>0.2235648148148148</v>
      </c>
      <c r="KQ4" s="6">
        <v>0.27001157407407411</v>
      </c>
      <c r="KR4" s="6">
        <v>1.530104166666667</v>
      </c>
      <c r="KS4" s="6">
        <v>0.38305555555555548</v>
      </c>
      <c r="KT4" s="7">
        <v>1.540856481481482</v>
      </c>
      <c r="KU4" s="6">
        <v>0.2930902777777778</v>
      </c>
      <c r="KV4" s="6">
        <v>0.36146990740740742</v>
      </c>
      <c r="KW4" s="6">
        <v>0.63466435185185188</v>
      </c>
      <c r="KX4" s="6">
        <v>0.1280671296296296</v>
      </c>
      <c r="KY4" s="7">
        <v>0.37538194444444439</v>
      </c>
      <c r="KZ4" s="6">
        <v>0.51578703703703699</v>
      </c>
      <c r="LA4" s="6">
        <v>1.5181712962962961</v>
      </c>
      <c r="LB4" s="6">
        <v>0.16163194444444451</v>
      </c>
      <c r="LC4" s="6">
        <v>0.84243055555555557</v>
      </c>
      <c r="LD4" s="7">
        <v>1.0654166666666669</v>
      </c>
      <c r="LE4" s="6">
        <v>0.28542824074074069</v>
      </c>
      <c r="LF4" s="6">
        <v>0.28366898148148151</v>
      </c>
      <c r="LG4" s="6">
        <v>0.15788194444444439</v>
      </c>
      <c r="LH4" s="6">
        <v>1.241157407407407</v>
      </c>
      <c r="LI4" s="7">
        <v>1.5255902777777779</v>
      </c>
      <c r="LJ4" s="6">
        <v>0.30703703703703711</v>
      </c>
      <c r="LK4" s="6">
        <v>0.51828703703703705</v>
      </c>
      <c r="LL4" s="6">
        <v>1.5290393518518519</v>
      </c>
      <c r="LM4" s="6">
        <v>1.227222222222222</v>
      </c>
      <c r="LN4" s="7">
        <v>0.27584490740740741</v>
      </c>
      <c r="LO4" s="6">
        <v>0.28461805555555558</v>
      </c>
      <c r="LP4" s="6">
        <v>0.8335069444444444</v>
      </c>
      <c r="LQ4" s="6">
        <v>0.82521990740740736</v>
      </c>
      <c r="LR4" s="6">
        <v>0.83241898148148152</v>
      </c>
      <c r="LS4" s="7">
        <v>0.4841550925925926</v>
      </c>
      <c r="LT4" s="6">
        <v>0.13016203703703699</v>
      </c>
      <c r="LU4" s="6">
        <v>0.52486111111111111</v>
      </c>
      <c r="LV4" s="6">
        <v>1.2456481481481481</v>
      </c>
      <c r="LW4" s="6">
        <v>0.84420138888888885</v>
      </c>
      <c r="LX4" s="7">
        <v>0.36880787037037038</v>
      </c>
      <c r="LY4" s="6">
        <v>0.36578703703703702</v>
      </c>
      <c r="LZ4" s="6">
        <v>0.27084490740740741</v>
      </c>
      <c r="MA4" s="6">
        <v>0.20228009259259261</v>
      </c>
      <c r="MB4" s="6">
        <v>1.5158217592592591</v>
      </c>
      <c r="MC4" s="7">
        <v>1.403483796296296</v>
      </c>
      <c r="MD4" s="6">
        <v>0.51702546296296292</v>
      </c>
      <c r="ME4" s="6">
        <v>1.2376736111111111</v>
      </c>
      <c r="MF4" s="6">
        <v>0.64388888888888884</v>
      </c>
      <c r="MG4" s="6">
        <v>0.2179861111111111</v>
      </c>
      <c r="MH4" s="7">
        <v>0.56462962962962959</v>
      </c>
      <c r="MI4" s="6">
        <v>1.242881944444445</v>
      </c>
      <c r="MJ4" s="6">
        <v>1.2408912037037041</v>
      </c>
      <c r="MK4" s="6">
        <v>0.50423611111111111</v>
      </c>
      <c r="ML4" s="6">
        <v>0.20413194444444441</v>
      </c>
      <c r="MM4" s="7">
        <v>0.36557870370370371</v>
      </c>
      <c r="MN4" s="6">
        <v>0.59182870370370366</v>
      </c>
      <c r="MO4" s="6">
        <v>0.2164699074074074</v>
      </c>
      <c r="MP4" s="6">
        <v>0.98204861111111108</v>
      </c>
      <c r="MQ4" s="6">
        <v>1.478159722222222</v>
      </c>
      <c r="MR4" s="7">
        <v>0.2419907407407407</v>
      </c>
      <c r="MS4" s="6">
        <v>0.99952546296296296</v>
      </c>
      <c r="MT4" s="6">
        <v>1.247881944444444</v>
      </c>
      <c r="MU4" s="6">
        <v>1.237488425925926</v>
      </c>
      <c r="MV4" s="6">
        <v>0.2273148148148148</v>
      </c>
      <c r="MW4" s="7">
        <v>1.005138888888889</v>
      </c>
      <c r="MX4" s="6">
        <v>0.65027777777777773</v>
      </c>
      <c r="MY4" s="6">
        <v>0.56201388888888892</v>
      </c>
      <c r="MZ4" s="6">
        <v>0.91238425925925926</v>
      </c>
      <c r="NA4" s="6">
        <v>0.51283564814814819</v>
      </c>
      <c r="NB4" s="7">
        <v>0.18706018518518519</v>
      </c>
      <c r="NC4" s="6">
        <v>0.51295138888888892</v>
      </c>
      <c r="ND4" s="6">
        <v>0.28454861111111113</v>
      </c>
      <c r="NE4" s="6">
        <v>1.0837268518518519</v>
      </c>
      <c r="NF4" s="6">
        <v>0.82787037037037037</v>
      </c>
      <c r="NG4" s="7">
        <v>0.29615740740740742</v>
      </c>
      <c r="NH4" s="6">
        <v>0.27221064814814822</v>
      </c>
      <c r="NI4" s="6">
        <v>0.32313657407407409</v>
      </c>
      <c r="NJ4" s="6">
        <v>0.41163194444444451</v>
      </c>
      <c r="NK4" s="6">
        <v>0.39065972222222223</v>
      </c>
      <c r="NL4" s="7">
        <v>0.18004629629629629</v>
      </c>
      <c r="NM4" s="6">
        <v>1.427928240740741</v>
      </c>
      <c r="NN4" s="6">
        <v>0.58282407407407411</v>
      </c>
      <c r="NO4" s="6">
        <v>1.234479166666667</v>
      </c>
      <c r="NP4" s="6">
        <v>0.31224537037037042</v>
      </c>
      <c r="NQ4" s="7">
        <v>0.1534722222222222</v>
      </c>
      <c r="NR4" s="6">
        <v>0.20297453703703711</v>
      </c>
      <c r="NS4" s="6">
        <v>0.35646990740740742</v>
      </c>
      <c r="NT4" s="6">
        <v>1.3805092592592589</v>
      </c>
      <c r="NU4" s="6">
        <v>0.27643518518518517</v>
      </c>
      <c r="NV4" s="7">
        <v>0.7165393518518518</v>
      </c>
      <c r="NW4" s="6">
        <v>0.2247800925925926</v>
      </c>
      <c r="NX4" s="6">
        <v>0.21207175925925931</v>
      </c>
      <c r="NY4" s="6">
        <v>0.32392361111111112</v>
      </c>
      <c r="NZ4" s="6">
        <v>0.54500000000000004</v>
      </c>
      <c r="OA4" s="7">
        <v>0.39627314814814812</v>
      </c>
      <c r="OB4" s="6">
        <v>1.2400231481481481</v>
      </c>
      <c r="OC4" s="6">
        <v>1.511076388888889</v>
      </c>
      <c r="OD4" s="6">
        <v>1.217928240740741</v>
      </c>
      <c r="OE4" s="6">
        <v>0.28377314814814808</v>
      </c>
      <c r="OF4" s="7">
        <v>1.204826388888889</v>
      </c>
      <c r="OG4" s="6">
        <v>0.26708333333333328</v>
      </c>
      <c r="OH4" s="6">
        <v>1.252627314814815</v>
      </c>
      <c r="OI4" s="6">
        <v>0.83909722222222227</v>
      </c>
      <c r="OJ4" s="6">
        <v>0.32203703703703701</v>
      </c>
      <c r="OK4" s="7">
        <v>1.2220717592592589</v>
      </c>
      <c r="OL4" s="6">
        <v>0.84880787037037042</v>
      </c>
      <c r="OM4" s="6">
        <v>1.456840277777778</v>
      </c>
      <c r="ON4" s="6">
        <v>0.27972222222222221</v>
      </c>
      <c r="OO4" s="6">
        <v>0.22638888888888889</v>
      </c>
      <c r="OP4" s="7">
        <v>0.82932870370370371</v>
      </c>
      <c r="OQ4" s="6">
        <v>0.86396990740740742</v>
      </c>
      <c r="OS4" s="6">
        <v>0.38822916666666668</v>
      </c>
      <c r="OT4" s="6">
        <v>0.55403935185185182</v>
      </c>
      <c r="OU4" s="7">
        <v>0.34587962962962959</v>
      </c>
      <c r="OV4" s="6">
        <v>0.1635416666666667</v>
      </c>
      <c r="OW4" s="6">
        <v>1.25244212962963</v>
      </c>
      <c r="OX4" s="6">
        <v>1.241851851851852</v>
      </c>
      <c r="OY4" s="6">
        <v>0.32104166666666673</v>
      </c>
      <c r="OZ4" s="7">
        <v>1.0933912037037039</v>
      </c>
      <c r="PA4" s="6">
        <v>0.43168981481481478</v>
      </c>
      <c r="PB4" s="6">
        <v>0.1764236111111111</v>
      </c>
      <c r="PC4" s="6">
        <v>1.169768518518518</v>
      </c>
      <c r="PD4" s="6">
        <v>1.240752314814815</v>
      </c>
      <c r="PE4" s="7">
        <v>0.30653935185185183</v>
      </c>
      <c r="PF4" s="6">
        <v>0.16707175925925929</v>
      </c>
      <c r="PG4" s="6">
        <v>0.16885416666666669</v>
      </c>
      <c r="PH4" s="6">
        <v>1.2415046296296299</v>
      </c>
      <c r="PI4" s="6">
        <v>0.50782407407407404</v>
      </c>
      <c r="PJ4" s="7">
        <v>0.28084490740740742</v>
      </c>
      <c r="PK4" s="6">
        <v>0.48978009259259259</v>
      </c>
      <c r="PL4" s="6">
        <v>0.32454861111111111</v>
      </c>
      <c r="PM4" s="6">
        <v>0.30420138888888892</v>
      </c>
      <c r="PN4" s="6">
        <v>0.28240740740740738</v>
      </c>
      <c r="PO4" s="7">
        <v>0.58208333333333329</v>
      </c>
      <c r="PP4" s="6">
        <v>0.40666666666666668</v>
      </c>
      <c r="PQ4" s="6">
        <v>0.28313657407407411</v>
      </c>
      <c r="PR4" s="6">
        <v>0.25335648148148149</v>
      </c>
      <c r="PS4" s="6">
        <v>0.2052083333333333</v>
      </c>
      <c r="PT4" s="7">
        <v>0.28054398148148152</v>
      </c>
      <c r="PU4" s="6">
        <v>0.44435185185185178</v>
      </c>
      <c r="PV4" s="6">
        <v>0.29206018518518517</v>
      </c>
      <c r="PW4" s="6">
        <v>0.2105208333333333</v>
      </c>
      <c r="PX4" s="6">
        <v>0.37416666666666659</v>
      </c>
      <c r="PY4" s="7">
        <v>0.52089120370370368</v>
      </c>
      <c r="PZ4" s="6">
        <v>0.77951388888888884</v>
      </c>
      <c r="QA4" s="6">
        <v>0.17884259259259261</v>
      </c>
      <c r="QB4" s="6">
        <v>0.33318287037037042</v>
      </c>
      <c r="QC4" s="6">
        <v>0.43019675925925932</v>
      </c>
      <c r="QD4" s="7">
        <v>0.43412037037037038</v>
      </c>
      <c r="QE4" s="6">
        <v>0.51989583333333333</v>
      </c>
      <c r="QF4" s="6">
        <v>0.84700231481481481</v>
      </c>
      <c r="QG4" s="6">
        <v>0.84785879629629635</v>
      </c>
      <c r="QH4" s="6">
        <v>0.56261574074074072</v>
      </c>
      <c r="QI4" s="7">
        <v>1.3521990740740739</v>
      </c>
      <c r="QJ4" s="6">
        <v>0.25538194444444451</v>
      </c>
      <c r="QK4" s="6">
        <v>1.5134606481481481</v>
      </c>
      <c r="QL4" s="6">
        <v>0.18847222222222221</v>
      </c>
      <c r="QM4" s="6">
        <v>0.13189814814814821</v>
      </c>
      <c r="QN4" s="7">
        <v>0.57292824074074078</v>
      </c>
      <c r="QO4" s="6">
        <v>0.27530092592592592</v>
      </c>
      <c r="QP4" s="6">
        <v>0.28061342592592592</v>
      </c>
      <c r="QQ4" s="6">
        <v>0.55839120370370365</v>
      </c>
      <c r="QR4" s="6">
        <v>1.5118750000000001</v>
      </c>
      <c r="QS4" s="7">
        <v>0.70561342592592591</v>
      </c>
      <c r="QT4" s="6">
        <v>0.31003472222222223</v>
      </c>
      <c r="QU4" s="6">
        <v>0.1716550925925926</v>
      </c>
      <c r="QV4" s="6">
        <v>0.37026620370370372</v>
      </c>
      <c r="QW4" s="6">
        <v>1.235381944444444</v>
      </c>
      <c r="QX4" s="7">
        <v>1.1925810185185191</v>
      </c>
      <c r="QY4" s="6">
        <v>1.2376851851851851</v>
      </c>
      <c r="QZ4" s="6">
        <v>1.5207175925925931</v>
      </c>
      <c r="RA4" s="6">
        <v>0.5083333333333333</v>
      </c>
      <c r="RB4" s="6">
        <v>0.1950810185185185</v>
      </c>
      <c r="RC4" s="7">
        <v>1.246875</v>
      </c>
      <c r="RD4" s="6">
        <v>0.55005787037037035</v>
      </c>
      <c r="RE4" s="6">
        <v>1.2334143518518521</v>
      </c>
      <c r="RF4" s="6">
        <v>1.240231481481481</v>
      </c>
      <c r="RG4" s="6">
        <v>1.1309143518518521</v>
      </c>
      <c r="RH4" s="7">
        <v>0.73390046296296296</v>
      </c>
      <c r="RI4" s="6">
        <v>0.48188657407407409</v>
      </c>
      <c r="RJ4" s="6">
        <v>0.83687500000000004</v>
      </c>
      <c r="RK4" s="6">
        <v>1.2397916666666671</v>
      </c>
      <c r="RL4" s="6">
        <v>1.529837962962963</v>
      </c>
      <c r="RM4" s="7">
        <v>0.29973379629629632</v>
      </c>
      <c r="RN4" s="6">
        <v>3.3113425925925928E-2</v>
      </c>
      <c r="RO4" s="6">
        <v>1.272094907407407</v>
      </c>
      <c r="RP4" s="6">
        <v>0.24959490740740739</v>
      </c>
      <c r="RQ4" s="6">
        <v>0.1396064814814815</v>
      </c>
      <c r="RR4" s="7">
        <v>0.74216435185185181</v>
      </c>
      <c r="RS4" s="6">
        <v>0.75494212962962959</v>
      </c>
      <c r="RT4" s="6">
        <v>0.78184027777777776</v>
      </c>
      <c r="RU4" s="6">
        <v>1.2156018518518521</v>
      </c>
      <c r="RV4" s="6">
        <v>0.82011574074074078</v>
      </c>
      <c r="RW4" s="7">
        <v>0.46015046296296302</v>
      </c>
      <c r="RX4" s="6">
        <v>0.39118055555555548</v>
      </c>
      <c r="RY4" s="6">
        <v>0.16623842592592589</v>
      </c>
      <c r="RZ4" s="6">
        <v>0.59530092592592587</v>
      </c>
      <c r="SA4" s="6">
        <v>1.0996759259259259</v>
      </c>
      <c r="SB4" s="7">
        <v>0.56221064814814814</v>
      </c>
      <c r="SC4" s="6">
        <v>0.44083333333333341</v>
      </c>
      <c r="SD4" s="6">
        <v>0.2195023148148148</v>
      </c>
      <c r="SE4" s="6">
        <v>1.0898263888888891</v>
      </c>
      <c r="SF4" s="6">
        <v>0.83509259259259261</v>
      </c>
      <c r="SG4" s="7">
        <v>0.44414351851851852</v>
      </c>
      <c r="SH4" s="6">
        <v>0.29668981481481482</v>
      </c>
      <c r="SI4" s="6">
        <v>0.28511574074074081</v>
      </c>
      <c r="SJ4" s="6">
        <v>0.51234953703703701</v>
      </c>
      <c r="SK4" s="6">
        <v>0.19981481481481481</v>
      </c>
      <c r="SL4" s="7">
        <v>0.19701388888888891</v>
      </c>
      <c r="SM4" s="6">
        <v>0.49768518518518517</v>
      </c>
      <c r="SN4" s="6">
        <v>1.521145833333333</v>
      </c>
      <c r="SO4" s="6">
        <v>0.38695601851851852</v>
      </c>
      <c r="SP4" s="6">
        <v>0.84158564814814818</v>
      </c>
      <c r="SQ4" s="7">
        <v>1.4971759259259261</v>
      </c>
      <c r="SR4" s="6">
        <v>0.12040509259259261</v>
      </c>
      <c r="SS4" s="6">
        <v>1.5038194444444439</v>
      </c>
      <c r="ST4" s="6">
        <v>1.1113541666666671</v>
      </c>
      <c r="SU4" s="6">
        <v>1.244444444444444</v>
      </c>
      <c r="SV4" s="7">
        <v>0.84065972222222218</v>
      </c>
      <c r="SW4" s="6">
        <v>0.4881597222222222</v>
      </c>
      <c r="SX4" s="6">
        <v>4.297453703703704E-2</v>
      </c>
      <c r="SY4" s="6">
        <v>1.2427083333333331</v>
      </c>
      <c r="SZ4" s="6">
        <v>0.204224537037037</v>
      </c>
      <c r="TA4" s="7">
        <v>0.8413194444444444</v>
      </c>
      <c r="TB4" s="6">
        <v>0.38200231481481478</v>
      </c>
      <c r="TC4" s="6">
        <v>0.62354166666666666</v>
      </c>
      <c r="TD4" s="6">
        <v>0.28350694444444452</v>
      </c>
      <c r="TE4" s="6">
        <v>0.38776620370370368</v>
      </c>
      <c r="TF4" s="7">
        <v>1.2381712962962961</v>
      </c>
      <c r="TG4" s="6">
        <v>0.49523148148148149</v>
      </c>
      <c r="TH4" s="6">
        <v>1.4184143518518519</v>
      </c>
      <c r="TI4" s="6">
        <v>0.28305555555555562</v>
      </c>
      <c r="TJ4" s="6">
        <v>0.32636574074074082</v>
      </c>
      <c r="TK4" s="7">
        <v>0.38493055555555561</v>
      </c>
      <c r="TL4" s="6">
        <v>0.39997685185185178</v>
      </c>
      <c r="TM4" s="6">
        <v>0.27666666666666673</v>
      </c>
      <c r="TN4" s="6">
        <v>0.51307870370370368</v>
      </c>
      <c r="TO4" s="6">
        <v>0.51770833333333333</v>
      </c>
      <c r="TP4" s="7">
        <v>4.5636574074074072E-2</v>
      </c>
      <c r="TQ4" s="6">
        <v>1.4851851851851849</v>
      </c>
      <c r="TR4" s="6">
        <v>0.47887731481481483</v>
      </c>
      <c r="TS4" s="6">
        <v>0.81606481481481485</v>
      </c>
      <c r="TT4" s="6">
        <v>0.98061342592592593</v>
      </c>
      <c r="TU4" s="7">
        <v>0.41900462962962959</v>
      </c>
      <c r="TV4" s="6">
        <v>1.534791666666667</v>
      </c>
      <c r="TW4" s="6">
        <v>0.99883101851851852</v>
      </c>
      <c r="TX4" s="6">
        <v>0.28093750000000001</v>
      </c>
      <c r="TY4" s="6">
        <v>0.72967592592592589</v>
      </c>
      <c r="TZ4" s="7">
        <v>0.51239583333333338</v>
      </c>
      <c r="UA4" s="6">
        <v>0.23587962962962961</v>
      </c>
      <c r="UB4" s="6">
        <v>0.16917824074074081</v>
      </c>
      <c r="UC4" s="6">
        <v>1.5759027777777781</v>
      </c>
      <c r="UD4" s="6">
        <v>0.38394675925925931</v>
      </c>
      <c r="UE4" s="7">
        <v>0.71532407407407406</v>
      </c>
      <c r="UF4" s="6">
        <v>0.37074074074074082</v>
      </c>
      <c r="UG4" s="6">
        <v>1.228506944444445</v>
      </c>
      <c r="UH4" s="6">
        <v>4.2094907407407407E-2</v>
      </c>
      <c r="UI4" s="6">
        <v>1.4456018518518521</v>
      </c>
      <c r="UJ4" s="7">
        <v>0.31489583333333332</v>
      </c>
      <c r="UK4" s="6">
        <v>1.242893518518519</v>
      </c>
      <c r="UL4" s="6">
        <v>0.98293981481481485</v>
      </c>
      <c r="UM4" s="6">
        <v>0.50348379629629625</v>
      </c>
      <c r="UN4" s="6">
        <v>0.56766203703703699</v>
      </c>
      <c r="UO4" s="7">
        <v>0.56695601851851851</v>
      </c>
      <c r="UP4" s="6">
        <v>0.39006944444444452</v>
      </c>
      <c r="UQ4" s="6">
        <v>0.84155092592592595</v>
      </c>
      <c r="UR4" s="6">
        <v>0.84700231481481481</v>
      </c>
      <c r="US4" s="6">
        <v>0.83121527777777782</v>
      </c>
      <c r="UT4" s="7">
        <v>0.1439236111111111</v>
      </c>
      <c r="UU4" s="6">
        <v>0.31971064814814809</v>
      </c>
      <c r="UV4" s="6">
        <v>0.57226851851851857</v>
      </c>
      <c r="UW4" s="6">
        <v>0.61835648148148148</v>
      </c>
      <c r="UX4" s="6">
        <v>0.30557870370370371</v>
      </c>
      <c r="UY4" s="7">
        <v>1.1019097222222221</v>
      </c>
      <c r="UZ4" s="6">
        <v>1.5075231481481479</v>
      </c>
      <c r="VA4" s="6">
        <v>0.26616898148148149</v>
      </c>
      <c r="VB4" s="6">
        <v>0.4723148148148148</v>
      </c>
      <c r="VC4" s="6">
        <v>0.48194444444444451</v>
      </c>
      <c r="VD4" s="7">
        <v>0.48099537037037038</v>
      </c>
      <c r="VE4" s="6">
        <v>0.79987268518518517</v>
      </c>
      <c r="VF4" s="6">
        <v>0.83079861111111108</v>
      </c>
      <c r="VG4" s="6">
        <v>0.17200231481481479</v>
      </c>
      <c r="VH4" s="6">
        <v>0.73429398148148151</v>
      </c>
      <c r="VI4" s="7">
        <v>1.243518518518518</v>
      </c>
      <c r="VJ4" s="6">
        <v>1.1533333333333331</v>
      </c>
      <c r="VK4" s="6">
        <v>0.55648148148148147</v>
      </c>
      <c r="VL4" s="6">
        <v>0.5286805555555556</v>
      </c>
      <c r="VM4" s="6">
        <v>1.4720486111111111</v>
      </c>
      <c r="VN4" s="7">
        <v>0.48385416666666659</v>
      </c>
      <c r="VO4" s="6">
        <v>1.2392708333333331</v>
      </c>
      <c r="VP4" s="6">
        <v>1.241331018518518</v>
      </c>
      <c r="VQ4" s="6">
        <v>0.44980324074074068</v>
      </c>
      <c r="VR4" s="6">
        <v>0.61996527777777777</v>
      </c>
      <c r="VS4" s="7">
        <v>1.2177083333333329</v>
      </c>
      <c r="VT4" s="6">
        <v>0.27716435185185179</v>
      </c>
      <c r="VU4" s="6">
        <v>0.47421296296296289</v>
      </c>
      <c r="VV4" s="6">
        <v>0.22846064814814809</v>
      </c>
      <c r="VW4" s="6">
        <v>0.27770833333333328</v>
      </c>
      <c r="VX4" s="7">
        <v>1.5121643518518519</v>
      </c>
      <c r="VY4" s="6">
        <v>0.15482638888888889</v>
      </c>
      <c r="VZ4" s="6">
        <v>0.28751157407407413</v>
      </c>
      <c r="WA4" s="6">
        <v>1.1025</v>
      </c>
      <c r="WB4" s="6">
        <v>1.2289351851851851</v>
      </c>
      <c r="WC4" s="7">
        <v>1.2543287037037041</v>
      </c>
      <c r="WD4" s="6">
        <v>1.54255787037037</v>
      </c>
      <c r="WE4" s="6">
        <v>0.22597222222222221</v>
      </c>
      <c r="WF4" s="6">
        <v>0.3959375</v>
      </c>
      <c r="WG4" s="6">
        <v>0.26753472222222219</v>
      </c>
      <c r="WH4" s="7">
        <v>1.1945949074074069</v>
      </c>
      <c r="WI4" s="6">
        <v>0.37278935185185191</v>
      </c>
      <c r="WJ4" s="6">
        <v>0.64802083333333338</v>
      </c>
      <c r="WK4" s="6">
        <v>0.32025462962962958</v>
      </c>
      <c r="WL4" s="6">
        <v>0.28314814814814809</v>
      </c>
      <c r="WM4" s="7">
        <v>0.31164351851851851</v>
      </c>
      <c r="WN4" s="6">
        <v>0.57157407407407412</v>
      </c>
      <c r="WO4" s="6">
        <v>0.27980324074074081</v>
      </c>
      <c r="WP4" s="6">
        <v>0.28204861111111112</v>
      </c>
      <c r="WQ4" s="6">
        <v>0.27733796296296298</v>
      </c>
      <c r="WR4" s="7">
        <v>6.2928240740740743E-2</v>
      </c>
      <c r="WS4" s="6">
        <v>1.2481018518518521</v>
      </c>
      <c r="WT4" s="6">
        <v>0.35009259259259262</v>
      </c>
      <c r="WU4" s="6">
        <v>0.37671296296296303</v>
      </c>
      <c r="WV4" s="6">
        <v>0.1555671296296296</v>
      </c>
      <c r="WW4" s="7">
        <v>0.16248842592592591</v>
      </c>
      <c r="WX4" s="6">
        <v>0.36787037037037029</v>
      </c>
      <c r="WY4" s="6">
        <v>0.2364583333333333</v>
      </c>
      <c r="WZ4" s="6">
        <v>0.62729166666666669</v>
      </c>
      <c r="XA4" s="6">
        <v>0.27824074074074068</v>
      </c>
      <c r="XB4" s="7">
        <v>0.46464120370370371</v>
      </c>
      <c r="XC4" s="6">
        <v>0.33409722222222221</v>
      </c>
      <c r="XD4" s="6">
        <v>0.36814814814814822</v>
      </c>
      <c r="XE4" s="6">
        <v>1.217233796296296</v>
      </c>
      <c r="XF4" s="6">
        <v>0.38481481481481478</v>
      </c>
      <c r="XG4" s="7">
        <v>0.83604166666666668</v>
      </c>
      <c r="XH4" s="6">
        <v>0.24879629629629629</v>
      </c>
      <c r="XI4" s="6">
        <v>0.80302083333333329</v>
      </c>
      <c r="XJ4" s="6">
        <v>0.51987268518518515</v>
      </c>
      <c r="XK4" s="6">
        <v>0.28652777777777783</v>
      </c>
      <c r="XL4" s="7">
        <v>1.2379629629629629</v>
      </c>
      <c r="XM4" s="6">
        <v>0.28814814814814821</v>
      </c>
      <c r="XN4" s="6">
        <v>1.5442824074074071</v>
      </c>
      <c r="XO4" s="6">
        <v>0.12409722222222221</v>
      </c>
      <c r="XP4" s="6">
        <v>0.32520833333333332</v>
      </c>
      <c r="XQ4" s="7">
        <v>0.21331018518518521</v>
      </c>
      <c r="XR4" s="6">
        <v>0.219212962962963</v>
      </c>
      <c r="XS4" s="6">
        <v>1.515115740740741</v>
      </c>
      <c r="XT4" s="6">
        <v>0.66993055555555558</v>
      </c>
      <c r="XU4" s="6">
        <v>1.220451388888889</v>
      </c>
      <c r="XV4" s="7">
        <v>0.58293981481481483</v>
      </c>
      <c r="XW4" s="6">
        <v>1.0970601851851851</v>
      </c>
      <c r="XX4" s="6">
        <v>0.62020833333333336</v>
      </c>
      <c r="XY4" s="6">
        <v>0.45043981481481482</v>
      </c>
      <c r="XZ4" s="6">
        <v>1.517534722222222</v>
      </c>
      <c r="YA4" s="7">
        <v>0.46912037037037041</v>
      </c>
      <c r="YB4" s="6">
        <v>1.226388888888889</v>
      </c>
      <c r="YC4" s="6">
        <v>1.239074074074074</v>
      </c>
      <c r="YD4" s="6">
        <v>1.082662037037037</v>
      </c>
      <c r="YE4" s="6">
        <v>0.21312500000000001</v>
      </c>
      <c r="YF4" s="7">
        <v>0.68827546296296294</v>
      </c>
      <c r="YG4" s="6">
        <v>0.30929398148148152</v>
      </c>
      <c r="YH4" s="6">
        <v>0.44237268518518519</v>
      </c>
      <c r="YI4" s="6">
        <v>0.26296296296296301</v>
      </c>
      <c r="YJ4" s="6">
        <v>1.279918981481482</v>
      </c>
      <c r="YK4" s="7">
        <v>0.2823148148148148</v>
      </c>
      <c r="YL4" s="6">
        <v>0.22592592592592589</v>
      </c>
      <c r="YM4" s="6">
        <v>0.7159375</v>
      </c>
      <c r="YN4" s="6">
        <v>0.7853472222222222</v>
      </c>
      <c r="YO4" s="6">
        <v>0.62850694444444444</v>
      </c>
      <c r="YP4" s="7">
        <v>1.178761574074074</v>
      </c>
      <c r="YQ4" s="6">
        <v>0.7434143518518519</v>
      </c>
      <c r="YR4" s="6">
        <v>1.1858449074074069</v>
      </c>
      <c r="YS4" s="6">
        <v>1.2655787037037041</v>
      </c>
      <c r="YT4" s="6">
        <v>1.518993055555556</v>
      </c>
      <c r="YU4" s="7">
        <v>1.216574074074074</v>
      </c>
      <c r="YV4" s="6">
        <v>1.240428240740741</v>
      </c>
      <c r="YW4" s="6">
        <v>0.27699074074074082</v>
      </c>
      <c r="YX4" s="6">
        <v>0.83461805555555557</v>
      </c>
      <c r="YY4" s="6">
        <v>2.6701388888888889E-2</v>
      </c>
      <c r="YZ4" s="7">
        <v>0.27190972222222221</v>
      </c>
      <c r="ZA4" s="6">
        <v>0.5566550925925926</v>
      </c>
      <c r="ZB4" s="6">
        <v>1.2487731481481481</v>
      </c>
      <c r="ZC4" s="6">
        <v>1.35505787037037</v>
      </c>
      <c r="ZD4" s="6">
        <v>0.27582175925925928</v>
      </c>
      <c r="ZE4" s="7">
        <v>0.27497685185185178</v>
      </c>
      <c r="ZF4" s="6">
        <v>0.34869212962962959</v>
      </c>
      <c r="ZG4" s="6">
        <v>0.39253472222222219</v>
      </c>
      <c r="ZI4" s="6">
        <v>0.55706018518518519</v>
      </c>
      <c r="ZJ4" s="7">
        <v>0.82778935185185187</v>
      </c>
      <c r="ZK4" s="6">
        <v>0.56871527777777775</v>
      </c>
      <c r="ZL4" s="6">
        <v>1.0050115740740739</v>
      </c>
      <c r="ZM4" s="6">
        <v>0.24831018518518519</v>
      </c>
      <c r="ZN4" s="6">
        <v>1.2287731481481481</v>
      </c>
      <c r="ZO4" s="7">
        <v>0.28322916666666659</v>
      </c>
      <c r="ZP4" s="6">
        <v>1.5530208333333331</v>
      </c>
      <c r="ZQ4" s="6">
        <v>0.60298611111111111</v>
      </c>
      <c r="ZR4" s="6">
        <v>0.72729166666666667</v>
      </c>
      <c r="ZS4" s="6">
        <v>0.28788194444444443</v>
      </c>
      <c r="ZT4" s="7">
        <v>0.98888888888888893</v>
      </c>
      <c r="ZU4" s="6">
        <v>1.236805555555555</v>
      </c>
      <c r="ZV4" s="6">
        <v>0.69219907407407411</v>
      </c>
      <c r="ZW4" s="6">
        <v>0.75032407407407409</v>
      </c>
      <c r="ZX4" s="6">
        <v>0.28337962962962959</v>
      </c>
      <c r="ZY4" s="7">
        <v>1.518206018518518</v>
      </c>
      <c r="ZZ4" s="6">
        <v>6.9467592592592595E-2</v>
      </c>
      <c r="AAA4" s="6">
        <v>1.2370833333333331</v>
      </c>
      <c r="AAB4" s="6">
        <v>0.28578703703703712</v>
      </c>
      <c r="AAC4" s="6">
        <v>0.50923611111111111</v>
      </c>
      <c r="AAD4" s="7">
        <v>0.82172453703703707</v>
      </c>
      <c r="AAE4" s="6">
        <v>1.502361111111111</v>
      </c>
      <c r="AAF4" s="6">
        <v>0.4818634259259259</v>
      </c>
      <c r="AAG4" s="6">
        <v>1.0959143518518519</v>
      </c>
      <c r="AAH4" s="6">
        <v>0.7198148148148148</v>
      </c>
      <c r="AAI4" s="7">
        <v>1.228356481481482</v>
      </c>
      <c r="AAJ4" s="6">
        <v>0.81613425925925931</v>
      </c>
      <c r="AAK4" s="6">
        <v>0.14193287037037039</v>
      </c>
      <c r="AAL4" s="6">
        <v>0.58917824074074077</v>
      </c>
      <c r="AAM4" s="6">
        <v>0.81193287037037032</v>
      </c>
      <c r="AAN4" s="7">
        <v>0.6551851851851852</v>
      </c>
      <c r="AAO4" s="6">
        <v>0.75814814814814813</v>
      </c>
      <c r="AAP4" s="6">
        <v>0.1816666666666667</v>
      </c>
      <c r="AAQ4" s="6">
        <v>1.3610300925925931</v>
      </c>
      <c r="AAR4" s="6">
        <v>1.4373611111111111</v>
      </c>
      <c r="AAS4" s="7">
        <v>0.4561574074074074</v>
      </c>
      <c r="AAT4" s="6">
        <v>0.36982638888888891</v>
      </c>
      <c r="AAU4" s="6">
        <v>0.3719675925925926</v>
      </c>
      <c r="AAV4" s="6">
        <v>1.202962962962963</v>
      </c>
      <c r="AAW4" s="6">
        <v>0.34616898148148151</v>
      </c>
      <c r="AAX4" s="7">
        <v>1.077685185185185</v>
      </c>
      <c r="AAY4" s="6">
        <v>0.83667824074074071</v>
      </c>
      <c r="AAZ4" s="6">
        <v>0.28355324074074068</v>
      </c>
      <c r="ABA4" s="6">
        <v>0.27953703703703697</v>
      </c>
      <c r="ABB4" s="6">
        <v>0.37603009259259262</v>
      </c>
      <c r="ABC4" s="7">
        <v>0.26238425925925918</v>
      </c>
      <c r="ABD4" s="6">
        <v>0.37613425925925931</v>
      </c>
      <c r="ABE4" s="6">
        <v>1.5304513888888891</v>
      </c>
      <c r="ABF4" s="6">
        <v>1.230694444444445</v>
      </c>
      <c r="ABG4" s="6">
        <v>1.236956018518518</v>
      </c>
      <c r="ABH4" s="7">
        <v>0.7866319444444444</v>
      </c>
      <c r="ABI4" s="6">
        <v>0.24767361111111111</v>
      </c>
      <c r="ABJ4" s="6">
        <v>1.5820486111111109</v>
      </c>
      <c r="ABK4" s="6">
        <v>0.1223032407407407</v>
      </c>
      <c r="ABL4" s="6">
        <v>1.216724537037037</v>
      </c>
      <c r="ABM4" s="7">
        <v>1.5122222222222219</v>
      </c>
      <c r="ABN4" s="6">
        <v>1.243541666666667</v>
      </c>
      <c r="ABO4" s="6">
        <v>1.5202430555555559</v>
      </c>
      <c r="ABP4" s="6">
        <v>1.4293865740740741</v>
      </c>
      <c r="ABQ4" s="6">
        <v>1.5114467592592591</v>
      </c>
      <c r="ABR4" s="7">
        <v>0.2373726851851852</v>
      </c>
      <c r="ABS4" s="6">
        <v>0.38289351851851849</v>
      </c>
      <c r="ABT4" s="6">
        <v>1.2270370370370369</v>
      </c>
      <c r="ABU4" s="6">
        <v>0.50402777777777774</v>
      </c>
      <c r="ABV4" s="6">
        <v>1.360717592592593</v>
      </c>
      <c r="ABW4" s="7">
        <v>0.3036226851851852</v>
      </c>
      <c r="ABX4" s="6">
        <v>1.525844907407407</v>
      </c>
      <c r="ABY4" s="6">
        <v>0.28291666666666659</v>
      </c>
      <c r="ABZ4" s="6">
        <v>0.85644675925925928</v>
      </c>
      <c r="ACA4" s="6">
        <v>1.2251736111111109</v>
      </c>
      <c r="ACB4" s="7">
        <v>0.74927083333333333</v>
      </c>
      <c r="ACC4" s="6">
        <v>0.26559027777777777</v>
      </c>
      <c r="ACD4" s="6">
        <v>0.16252314814814811</v>
      </c>
      <c r="ACE4" s="6">
        <v>0.42269675925925931</v>
      </c>
      <c r="ACF4" s="6">
        <v>0.1424421296296296</v>
      </c>
      <c r="ACG4" s="7">
        <v>0.37054398148148149</v>
      </c>
      <c r="ACH4" s="6">
        <v>0.23267361111111109</v>
      </c>
      <c r="ACI4" s="6">
        <v>1.5172685185185191</v>
      </c>
      <c r="ACJ4" s="6">
        <v>0.22361111111111109</v>
      </c>
      <c r="ACK4" s="6">
        <v>0.38775462962962959</v>
      </c>
      <c r="ACL4" s="7">
        <v>0.5295023148148148</v>
      </c>
      <c r="ACM4" s="6">
        <v>1.238645833333333</v>
      </c>
      <c r="ACN4" s="6">
        <v>1.5214004629629629</v>
      </c>
      <c r="ACO4" s="6">
        <v>0.13438657407407409</v>
      </c>
      <c r="ACP4" s="6">
        <v>0.43149305555555562</v>
      </c>
      <c r="ACQ4" s="7">
        <v>0.71843749999999995</v>
      </c>
      <c r="ACR4" s="6">
        <v>0.59767361111111106</v>
      </c>
      <c r="ACS4" s="6">
        <v>1.232465277777778</v>
      </c>
      <c r="ACT4" s="6">
        <v>0.50218750000000001</v>
      </c>
      <c r="ACU4" s="6">
        <v>0.13097222222222221</v>
      </c>
      <c r="ACV4" s="7">
        <v>1.5285300925925931</v>
      </c>
      <c r="ACW4" s="6">
        <v>0.1793865740740741</v>
      </c>
      <c r="ACX4" s="6">
        <v>0.31640046296296298</v>
      </c>
      <c r="ACY4" s="6">
        <v>0.13497685185185179</v>
      </c>
      <c r="ACZ4" s="6">
        <v>0.51217592592592598</v>
      </c>
      <c r="ADA4" s="7">
        <v>1.171886574074074</v>
      </c>
      <c r="ADB4" s="6">
        <v>0.4127777777777778</v>
      </c>
      <c r="ADC4" s="6">
        <v>0.46197916666666672</v>
      </c>
      <c r="ADD4" s="6">
        <v>0.32104166666666673</v>
      </c>
      <c r="ADE4" s="6">
        <v>1.4730902777777779</v>
      </c>
      <c r="ADF4" s="7">
        <v>0.54953703703703705</v>
      </c>
      <c r="ADG4" s="6">
        <v>1.4772916666666669</v>
      </c>
      <c r="ADH4" s="6">
        <v>1.1036111111111111</v>
      </c>
      <c r="ADI4" s="6">
        <v>1.50880787037037</v>
      </c>
      <c r="ADJ4" s="6">
        <v>0.60189814814814813</v>
      </c>
      <c r="ADK4" s="7">
        <v>0.66975694444444445</v>
      </c>
      <c r="ADL4" s="6">
        <v>1.225069444444445</v>
      </c>
      <c r="ADM4" s="6">
        <v>1.237002314814815</v>
      </c>
      <c r="ADN4" s="6">
        <v>1.1928125000000001</v>
      </c>
      <c r="ADO4" s="6">
        <v>1.527708333333333</v>
      </c>
      <c r="ADP4" s="7">
        <v>1.2150925925925931</v>
      </c>
      <c r="ADQ4" s="6">
        <v>1.5014583333333329</v>
      </c>
      <c r="ADR4" s="6">
        <v>1.512835648148148</v>
      </c>
      <c r="ADS4" s="6">
        <v>1.393472222222222</v>
      </c>
      <c r="ADT4" s="6">
        <v>1.208576388888889</v>
      </c>
      <c r="ADU4" s="7">
        <v>0.63546296296296301</v>
      </c>
      <c r="ADV4" s="6">
        <v>1.5254976851851849</v>
      </c>
      <c r="ADW4" s="6">
        <v>1.536018518518518</v>
      </c>
      <c r="ADX4" s="6">
        <v>1.507743055555556</v>
      </c>
      <c r="ADY4" s="6">
        <v>0.98199074074074078</v>
      </c>
      <c r="ADZ4" s="7">
        <v>1.1012500000000001</v>
      </c>
      <c r="AEA4" s="6">
        <v>0.42908564814814809</v>
      </c>
      <c r="AEB4" s="6">
        <v>0.67341435185185183</v>
      </c>
      <c r="AEC4" s="6">
        <v>1.242025462962963</v>
      </c>
      <c r="AED4" s="6">
        <v>1.3083217592592591</v>
      </c>
      <c r="AEE4" s="7">
        <v>1.5064236111111109</v>
      </c>
      <c r="AEF4" s="6">
        <v>1.2670949074074069</v>
      </c>
      <c r="AEG4" s="6">
        <v>1.5049305555555561</v>
      </c>
      <c r="AEH4" s="6">
        <v>0.84180555555555558</v>
      </c>
      <c r="AEI4" s="6">
        <v>1.3688194444444439</v>
      </c>
      <c r="AEJ4" s="7">
        <v>1.2443402777777779</v>
      </c>
      <c r="AEK4" s="6">
        <v>1.5651967592592591</v>
      </c>
      <c r="AEL4" s="6">
        <v>1.19318287037037</v>
      </c>
      <c r="AEM4" s="6">
        <v>0.7842824074074074</v>
      </c>
      <c r="AEN4" s="6">
        <v>0.51506944444444447</v>
      </c>
      <c r="AEO4" s="7">
        <v>0.2277777777777778</v>
      </c>
      <c r="AEP4" s="6">
        <v>0.25853009259259258</v>
      </c>
      <c r="AEQ4" s="6">
        <v>0.9903819444444445</v>
      </c>
      <c r="AER4" s="6">
        <v>0.20368055555555559</v>
      </c>
      <c r="AES4" s="6">
        <v>1.510763888888889</v>
      </c>
      <c r="AET4" s="7">
        <v>0.44140046296296298</v>
      </c>
      <c r="AEU4" s="6">
        <v>0.28305555555555562</v>
      </c>
      <c r="AEV4" s="6">
        <v>0.28354166666666669</v>
      </c>
      <c r="AEW4" s="6">
        <v>0.14728009259259259</v>
      </c>
      <c r="AEX4" s="6">
        <v>1.5211111111111111</v>
      </c>
      <c r="AEY4" s="7">
        <v>0.47396990740740741</v>
      </c>
      <c r="AEZ4" s="6">
        <v>0.23284722222222221</v>
      </c>
      <c r="AFA4" s="6">
        <v>1.2667013888888889</v>
      </c>
      <c r="AFB4" s="6">
        <v>0.52003472222222225</v>
      </c>
      <c r="AFC4" s="6">
        <v>0.56204861111111115</v>
      </c>
      <c r="AFD4" s="7">
        <v>0.22489583333333329</v>
      </c>
      <c r="AFE4" s="6">
        <v>0.42650462962962971</v>
      </c>
      <c r="AFF4" s="6">
        <v>0.27892361111111108</v>
      </c>
      <c r="AFG4" s="6">
        <v>0.38287037037037042</v>
      </c>
      <c r="AFH4" s="6">
        <v>0.17734953703703699</v>
      </c>
      <c r="AFI4" s="7">
        <v>1.2399652777777781</v>
      </c>
      <c r="AFJ4" s="6">
        <v>1.528356481481481</v>
      </c>
      <c r="AFK4" s="6">
        <v>1.100243055555556</v>
      </c>
      <c r="AFL4" s="6">
        <v>0.3911574074074074</v>
      </c>
      <c r="AFM4" s="6">
        <v>1.5315624999999999</v>
      </c>
      <c r="AFN4" s="7">
        <v>0.3629398148148148</v>
      </c>
      <c r="AFO4" s="6">
        <v>0.31535879629629632</v>
      </c>
      <c r="AFP4" s="6">
        <v>1.2395254629629631</v>
      </c>
      <c r="AFQ4" s="6">
        <v>0.38004629629629633</v>
      </c>
      <c r="AFR4" s="6">
        <v>0.12715277777777781</v>
      </c>
      <c r="AFS4" s="7">
        <v>1.4258449074074071</v>
      </c>
      <c r="AFT4" s="6">
        <v>1.3001041666666671</v>
      </c>
      <c r="AFU4" s="6">
        <v>1.291574074074074</v>
      </c>
      <c r="AFV4" s="6">
        <v>0.55050925925925931</v>
      </c>
      <c r="AFW4" s="6">
        <v>0.72645833333333332</v>
      </c>
      <c r="AFX4" s="7">
        <v>1.223449074074074</v>
      </c>
      <c r="AFY4" s="6">
        <v>0.52052083333333332</v>
      </c>
      <c r="AFZ4" s="6">
        <v>0.46789351851851851</v>
      </c>
      <c r="AGA4" s="6">
        <v>0.33545138888888892</v>
      </c>
      <c r="AGB4" s="6">
        <v>0.25410879629629629</v>
      </c>
      <c r="AGC4" s="7">
        <v>1.514375</v>
      </c>
      <c r="AGD4" s="6">
        <v>0.1124652777777778</v>
      </c>
      <c r="AGE4" s="6">
        <v>0.30273148148148149</v>
      </c>
      <c r="AGF4" s="6">
        <v>0.75659722222222225</v>
      </c>
      <c r="AGG4" s="6">
        <v>0.28111111111111109</v>
      </c>
      <c r="AGH4" s="7">
        <v>0.28979166666666673</v>
      </c>
      <c r="AGI4" s="6">
        <v>0.1394097222222222</v>
      </c>
      <c r="AGJ4" s="6">
        <v>0.62812500000000004</v>
      </c>
      <c r="AGK4" s="6">
        <v>1.4953125</v>
      </c>
      <c r="AGL4" s="6">
        <v>0.44876157407407408</v>
      </c>
      <c r="AGM4" s="7">
        <v>0.30116898148148152</v>
      </c>
      <c r="AGN4" s="6">
        <v>0.36364583333333328</v>
      </c>
      <c r="AGO4" s="6">
        <v>0.55814814814814817</v>
      </c>
      <c r="AGP4" s="6">
        <v>0.45871527777777782</v>
      </c>
      <c r="AGQ4" s="6">
        <v>0.27938657407407408</v>
      </c>
      <c r="AGR4" s="7">
        <v>1.510671296296296</v>
      </c>
      <c r="AGS4" s="6">
        <v>0.82784722222222218</v>
      </c>
      <c r="AGT4" s="6">
        <v>1.219456018518519</v>
      </c>
      <c r="AGU4" s="6">
        <v>1.0134837962962959</v>
      </c>
      <c r="AGV4" s="6">
        <v>0.1996759259259259</v>
      </c>
      <c r="AGW4" s="7">
        <v>1.5241666666666669</v>
      </c>
      <c r="AGX4" s="6">
        <v>0.5981481481481481</v>
      </c>
      <c r="AGY4" s="6">
        <v>0.8216782407407407</v>
      </c>
      <c r="AGZ4" s="6">
        <v>0.84346064814814814</v>
      </c>
      <c r="AHA4" s="6">
        <v>0.74476851851851855</v>
      </c>
      <c r="AHB4" s="7">
        <v>0.3646064814814815</v>
      </c>
      <c r="AHC4" s="6">
        <v>0.1119907407407407</v>
      </c>
      <c r="AHD4" s="6">
        <v>1.1045370370370371</v>
      </c>
      <c r="AHE4" s="6">
        <v>1.2232407407407411</v>
      </c>
      <c r="AHF4" s="6">
        <v>0.98583333333333334</v>
      </c>
      <c r="AHG4" s="7">
        <v>0.9856018518518519</v>
      </c>
      <c r="AHH4" s="6">
        <v>0.56719907407407411</v>
      </c>
      <c r="AHI4" s="6">
        <v>0.2278472222222222</v>
      </c>
      <c r="AHJ4" s="6">
        <v>0.56452546296296291</v>
      </c>
      <c r="AHK4" s="6">
        <v>0.27748842592592587</v>
      </c>
      <c r="AHL4" s="7">
        <v>0.8508796296296296</v>
      </c>
      <c r="AHM4" s="6">
        <v>0.69348379629629631</v>
      </c>
      <c r="AHN4" s="6">
        <v>0.55259259259259264</v>
      </c>
      <c r="AHO4" s="6">
        <v>0.82930555555555552</v>
      </c>
      <c r="AHP4" s="6">
        <v>1.2706944444444439</v>
      </c>
      <c r="AHQ4" s="7">
        <v>1.445810185185185</v>
      </c>
      <c r="AHR4" s="6">
        <v>0.2086574074074074</v>
      </c>
      <c r="AHS4" s="6">
        <v>0.6824189814814815</v>
      </c>
      <c r="AHT4" s="6">
        <v>7.9699074074074075E-2</v>
      </c>
      <c r="AHU4" s="6">
        <v>0.3074884259259259</v>
      </c>
      <c r="AHV4" s="7">
        <v>0.47144675925925927</v>
      </c>
      <c r="AHW4" s="6">
        <v>1.243622685185185</v>
      </c>
      <c r="AHX4" s="6">
        <v>0.7383912037037037</v>
      </c>
      <c r="AHY4" s="6">
        <v>0.24315972222222221</v>
      </c>
      <c r="AHZ4" s="6">
        <v>1.4860300925925931</v>
      </c>
      <c r="AIA4" s="7">
        <v>0.29496527777777781</v>
      </c>
      <c r="AIB4" s="6">
        <v>0.13756944444444441</v>
      </c>
      <c r="AIC4" s="6">
        <v>0.27250000000000002</v>
      </c>
      <c r="AID4" s="6">
        <v>0.90935185185185186</v>
      </c>
      <c r="AIE4" s="6">
        <v>1.3733912037037039</v>
      </c>
      <c r="AIF4" s="7">
        <v>0.57478009259259255</v>
      </c>
      <c r="AIG4" s="6">
        <v>1.461354166666667</v>
      </c>
      <c r="AIH4" s="6">
        <v>0.40856481481481483</v>
      </c>
      <c r="AII4" s="6">
        <v>1.2403819444444439</v>
      </c>
      <c r="AIJ4" s="6">
        <v>1.1613078703703701</v>
      </c>
      <c r="AIK4" s="7">
        <v>0.50137731481481485</v>
      </c>
      <c r="AIL4" s="6">
        <v>0.28084490740740742</v>
      </c>
      <c r="AIM4" s="6">
        <v>1.5181828703703699</v>
      </c>
      <c r="AIN4" s="6">
        <v>0.27809027777777778</v>
      </c>
      <c r="AIO4" s="6">
        <v>1.2284606481481479</v>
      </c>
      <c r="AIP4" s="7">
        <v>0.2147222222222222</v>
      </c>
      <c r="AIQ4" s="6">
        <v>1.5469907407407411</v>
      </c>
      <c r="AIR4" s="6">
        <v>0.60259259259259257</v>
      </c>
      <c r="AIS4" s="6">
        <v>1.2693518518518521</v>
      </c>
      <c r="AIT4" s="6">
        <v>1.5329629629629631</v>
      </c>
      <c r="AIU4" s="7">
        <v>1.440949074074074</v>
      </c>
      <c r="AIV4" s="6">
        <v>1.2865046296296301</v>
      </c>
      <c r="AIW4" s="6">
        <v>0.6116435185185185</v>
      </c>
      <c r="AIX4" s="6">
        <v>1.25462962962963</v>
      </c>
      <c r="AIY4" s="6">
        <v>0.31315972222222221</v>
      </c>
      <c r="AIZ4" s="7">
        <v>0.37215277777777778</v>
      </c>
      <c r="AJA4" s="6">
        <v>1.377418981481481</v>
      </c>
      <c r="AJB4" s="6">
        <v>1.21431712962963</v>
      </c>
      <c r="AJC4" s="6">
        <v>0.54997685185185186</v>
      </c>
      <c r="AJD4" s="6">
        <v>0.27784722222222219</v>
      </c>
      <c r="AJE4" s="7">
        <v>0.25965277777777779</v>
      </c>
      <c r="AJF4" s="6">
        <v>1.5162500000000001</v>
      </c>
      <c r="AJG4" s="6">
        <v>0.3759837962962963</v>
      </c>
      <c r="AJH4" s="6">
        <v>0.51244212962962965</v>
      </c>
      <c r="AJI4" s="6">
        <v>0.1330671296296296</v>
      </c>
      <c r="AJJ4" s="7">
        <v>0.34903935185185192</v>
      </c>
      <c r="AJK4" s="6">
        <v>0.27516203703703701</v>
      </c>
      <c r="AJL4" s="6">
        <v>0.23788194444444441</v>
      </c>
      <c r="AJM4" s="6">
        <v>0.31092592592592588</v>
      </c>
      <c r="AJN4" s="6">
        <v>0.14121527777777779</v>
      </c>
      <c r="AJO4" s="7">
        <v>0.35883101851851851</v>
      </c>
      <c r="AJP4" s="6">
        <v>1.4899768518518519</v>
      </c>
      <c r="AJQ4" s="6">
        <v>0.24159722222222221</v>
      </c>
      <c r="AJR4" s="6">
        <v>0.25752314814814808</v>
      </c>
      <c r="AJS4" s="6">
        <v>0.26370370370370372</v>
      </c>
      <c r="AJT4" s="7">
        <v>0.27725694444444438</v>
      </c>
      <c r="AJU4" s="6">
        <v>0.79609953703703706</v>
      </c>
      <c r="AJV4" s="6">
        <v>0.26390046296296299</v>
      </c>
      <c r="AJW4" s="6">
        <v>0.26277777777777778</v>
      </c>
      <c r="AJX4" s="6">
        <v>0.13268518518518521</v>
      </c>
      <c r="AJY4" s="7">
        <v>0.4740625</v>
      </c>
      <c r="AJZ4" s="6">
        <v>1.235729166666667</v>
      </c>
      <c r="AKA4" s="6">
        <v>0.38715277777777779</v>
      </c>
      <c r="AKB4" s="6">
        <v>0.5826041666666667</v>
      </c>
      <c r="AKC4" s="6">
        <v>0.32538194444444452</v>
      </c>
      <c r="AKD4" s="7">
        <v>0.31170138888888888</v>
      </c>
      <c r="AKE4" s="6">
        <v>1.103310185185185</v>
      </c>
      <c r="AKF4" s="6">
        <v>0.1966435185185185</v>
      </c>
      <c r="AKG4" s="6">
        <v>0.28586805555555561</v>
      </c>
      <c r="AKH4" s="6">
        <v>0.27842592592592591</v>
      </c>
      <c r="AKI4" s="7">
        <v>0.28076388888888892</v>
      </c>
      <c r="AKJ4" s="6">
        <v>0.79008101851851853</v>
      </c>
      <c r="AKK4" s="6">
        <v>1.529490740740741</v>
      </c>
      <c r="AKL4" s="6">
        <v>1.1084722222222221</v>
      </c>
      <c r="AKM4" s="6">
        <v>0.1153125</v>
      </c>
      <c r="AKN4" s="7">
        <v>0.83151620370370372</v>
      </c>
      <c r="AKO4" s="6">
        <v>1.243935185185185</v>
      </c>
      <c r="AKP4" s="6">
        <v>0.83503472222222219</v>
      </c>
      <c r="AKQ4" s="6">
        <v>0.37974537037037043</v>
      </c>
      <c r="AKR4" s="6">
        <v>0.2287962962962963</v>
      </c>
      <c r="AKS4" s="7">
        <v>0.22931712962962961</v>
      </c>
      <c r="AKT4" s="6">
        <v>0.27461805555555557</v>
      </c>
      <c r="AKU4" s="6">
        <v>1.2393865740740739</v>
      </c>
      <c r="AKV4" s="6">
        <v>0.57127314814814811</v>
      </c>
      <c r="AKW4" s="6">
        <v>0.57945601851851847</v>
      </c>
      <c r="AKX4" s="7">
        <v>0.38390046296296299</v>
      </c>
      <c r="AKY4" s="6">
        <v>0.28841435185185182</v>
      </c>
      <c r="AKZ4" s="6">
        <v>0.38438657407407412</v>
      </c>
      <c r="ALA4" s="6">
        <v>0.30421296296296302</v>
      </c>
      <c r="ALB4" s="6">
        <v>0.46069444444444452</v>
      </c>
      <c r="ALC4" s="7">
        <v>1.543819444444444</v>
      </c>
      <c r="ALD4" s="6">
        <v>0.34709490740740739</v>
      </c>
      <c r="ALE4" s="6">
        <v>0.50893518518518521</v>
      </c>
      <c r="ALF4" s="6">
        <v>0.18861111111111109</v>
      </c>
      <c r="ALG4" s="6">
        <v>1.409803240740741</v>
      </c>
      <c r="ALH4" s="7">
        <v>0.27557870370370369</v>
      </c>
      <c r="ALI4" s="6">
        <v>1.238923611111111</v>
      </c>
      <c r="ALJ4" s="6">
        <v>4.0590277777777781E-2</v>
      </c>
      <c r="ALK4" s="6">
        <v>1.5369212962962959</v>
      </c>
      <c r="ALL4" s="6">
        <v>1.2156018518518521</v>
      </c>
      <c r="ALM4" s="7">
        <v>1.0770023148148149</v>
      </c>
    </row>
    <row r="5" spans="1:1001" x14ac:dyDescent="0.45">
      <c r="A5" s="1" t="s">
        <v>4</v>
      </c>
      <c r="B5" s="6">
        <v>0.60400462962962964</v>
      </c>
      <c r="C5" s="6">
        <v>1.0338078703703699</v>
      </c>
      <c r="D5" s="6">
        <v>0.70737268518518515</v>
      </c>
      <c r="F5" s="7">
        <v>1.5683333333333329</v>
      </c>
      <c r="G5" s="6">
        <v>0.77909722222222222</v>
      </c>
      <c r="H5" s="6">
        <v>0.23116898148148149</v>
      </c>
      <c r="I5" s="6">
        <v>1.728159722222222</v>
      </c>
      <c r="J5" s="6">
        <v>0.8987384259259259</v>
      </c>
      <c r="K5" s="7">
        <v>0.52334490740740736</v>
      </c>
      <c r="L5" s="6">
        <v>0.52004629629629628</v>
      </c>
      <c r="M5" s="6">
        <v>1.0479513888888889</v>
      </c>
      <c r="N5" s="6">
        <v>1.296550925925926</v>
      </c>
      <c r="O5" s="6">
        <v>0.61009259259259263</v>
      </c>
      <c r="P5" s="7">
        <v>1.2970023148148151</v>
      </c>
      <c r="Q5" s="6">
        <v>0.17731481481481479</v>
      </c>
      <c r="R5" s="6">
        <v>0.56674768518518515</v>
      </c>
      <c r="S5" s="6">
        <v>0.65451388888888884</v>
      </c>
      <c r="T5" s="6">
        <v>1.683958333333333</v>
      </c>
      <c r="U5" s="7">
        <v>0.35972222222222222</v>
      </c>
      <c r="V5" s="6">
        <v>0.76217592592592598</v>
      </c>
      <c r="W5" s="6">
        <v>0.88115740740740744</v>
      </c>
      <c r="X5" s="6">
        <v>0.79842592592592587</v>
      </c>
      <c r="Y5" s="6">
        <v>1.2934490740740741</v>
      </c>
      <c r="Z5" s="7">
        <v>3.1332060185185191</v>
      </c>
      <c r="AA5" s="6">
        <v>0.64824074074074078</v>
      </c>
      <c r="AB5" s="6">
        <v>0.86649305555555556</v>
      </c>
      <c r="AC5" s="6">
        <v>0.74828703703703703</v>
      </c>
      <c r="AD5" s="6">
        <v>1.588877314814815</v>
      </c>
      <c r="AE5" s="7">
        <v>1.5673842592592591</v>
      </c>
      <c r="AF5" s="6">
        <v>0.38167824074074069</v>
      </c>
      <c r="AG5" s="6">
        <v>2.6782407407407411E-2</v>
      </c>
      <c r="AH5" s="6">
        <v>1.304861111111111</v>
      </c>
      <c r="AI5" s="6">
        <v>0.96498842592592593</v>
      </c>
      <c r="AJ5" s="7">
        <v>0.80640046296296297</v>
      </c>
      <c r="AK5" s="6">
        <v>1.2990856481481481</v>
      </c>
      <c r="AL5" s="6">
        <v>1.5855671296296301</v>
      </c>
      <c r="AM5" s="6">
        <v>0.5682638888888889</v>
      </c>
      <c r="AN5" s="6">
        <v>0.52721064814814811</v>
      </c>
      <c r="AO5" s="7">
        <v>0.71901620370370367</v>
      </c>
      <c r="AP5" s="6">
        <v>0.98013888888888889</v>
      </c>
      <c r="AQ5" s="6">
        <v>0.40497685185185178</v>
      </c>
      <c r="AR5" s="6">
        <v>0.53886574074074078</v>
      </c>
      <c r="AS5" s="6">
        <v>0.69457175925925929</v>
      </c>
      <c r="AT5" s="7">
        <v>0.61453703703703699</v>
      </c>
      <c r="AU5" s="6">
        <v>0.33650462962962963</v>
      </c>
      <c r="AV5" s="6">
        <v>0.33703703703703702</v>
      </c>
      <c r="AW5" s="6">
        <v>1.75</v>
      </c>
      <c r="AX5" s="6">
        <v>0.32423611111111111</v>
      </c>
      <c r="AY5" s="7">
        <v>0.97236111111111112</v>
      </c>
      <c r="AZ5" s="6">
        <v>0.71666666666666667</v>
      </c>
      <c r="BA5" s="6">
        <v>0.66487268518518516</v>
      </c>
      <c r="BB5" s="6">
        <v>1.057118055555555</v>
      </c>
      <c r="BC5" s="6">
        <v>1.289918981481482</v>
      </c>
      <c r="BD5" s="7">
        <v>1.3800925925925931</v>
      </c>
      <c r="BE5" s="6">
        <v>1.2905092592592591</v>
      </c>
      <c r="BF5" s="6">
        <v>0.56128472222222225</v>
      </c>
      <c r="BG5" s="6">
        <v>0.82054398148148144</v>
      </c>
      <c r="BH5" s="6">
        <v>0.57572916666666663</v>
      </c>
      <c r="BI5" s="7">
        <v>0.51027777777777783</v>
      </c>
      <c r="BJ5" s="6">
        <v>0.71589120370370374</v>
      </c>
      <c r="BK5" s="6">
        <v>0.69078703703703703</v>
      </c>
      <c r="BL5" s="6">
        <v>0.69276620370370368</v>
      </c>
      <c r="BM5" s="6">
        <v>0.61130787037037038</v>
      </c>
      <c r="BN5" s="7">
        <v>0.61407407407407411</v>
      </c>
      <c r="BO5" s="6">
        <v>0.65813657407407411</v>
      </c>
      <c r="BP5" s="6">
        <v>1.6803009259259261</v>
      </c>
      <c r="BQ5" s="6">
        <v>0.56885416666666666</v>
      </c>
      <c r="BR5" s="6">
        <v>0.57979166666666671</v>
      </c>
      <c r="BS5" s="7">
        <v>1.7448842592592591</v>
      </c>
      <c r="BT5" s="6">
        <v>0.9331828703703704</v>
      </c>
      <c r="BU5" s="6">
        <v>1.291087962962963</v>
      </c>
      <c r="BV5" s="6">
        <v>1.8184953703703699</v>
      </c>
      <c r="BW5" s="6">
        <v>1.679583333333333</v>
      </c>
      <c r="BX5" s="7">
        <v>0.69847222222222227</v>
      </c>
      <c r="BY5" s="6">
        <v>1.576006944444444</v>
      </c>
      <c r="BZ5" s="6">
        <v>0.70883101851851849</v>
      </c>
      <c r="CA5" s="6">
        <v>0.53288194444444448</v>
      </c>
      <c r="CB5" s="6">
        <v>0.65960648148148149</v>
      </c>
      <c r="CC5" s="7">
        <v>1.217546296296296</v>
      </c>
      <c r="CD5" s="6">
        <v>0.42353009259259261</v>
      </c>
      <c r="CE5" s="6">
        <v>0.74373842592592587</v>
      </c>
      <c r="CF5" s="6">
        <v>0.40201388888888889</v>
      </c>
      <c r="CG5" s="6">
        <v>1.262025462962963</v>
      </c>
      <c r="CH5" s="7">
        <v>0.96400462962962963</v>
      </c>
      <c r="CI5" s="6">
        <v>0.6950115740740741</v>
      </c>
      <c r="CJ5" s="6">
        <v>0.96585648148148151</v>
      </c>
      <c r="CK5" s="6">
        <v>0.62800925925925921</v>
      </c>
      <c r="CL5" s="6">
        <v>0.71498842592592593</v>
      </c>
      <c r="CM5" s="7">
        <v>0.85177083333333337</v>
      </c>
      <c r="CN5" s="6">
        <v>0.14883101851851849</v>
      </c>
      <c r="CO5" s="6">
        <v>1.473506944444444</v>
      </c>
      <c r="CP5" s="6">
        <v>0.71049768518518519</v>
      </c>
      <c r="CQ5" s="6">
        <v>0.17038194444444441</v>
      </c>
      <c r="CR5" s="7">
        <v>0.70070601851851855</v>
      </c>
      <c r="CS5" s="6">
        <v>0.50483796296296302</v>
      </c>
      <c r="CT5" s="6">
        <v>0.79974537037037041</v>
      </c>
      <c r="CU5" s="6">
        <v>0.99622685185185189</v>
      </c>
      <c r="CV5" s="6">
        <v>0.53758101851851847</v>
      </c>
      <c r="CW5" s="7">
        <v>0.51893518518518522</v>
      </c>
      <c r="CX5" s="6">
        <v>0.13793981481481479</v>
      </c>
      <c r="CY5" s="6">
        <v>0.1065162037037037</v>
      </c>
      <c r="CZ5" s="6">
        <v>7.6446759259259256E-2</v>
      </c>
      <c r="DA5" s="6">
        <v>0.69981481481481478</v>
      </c>
      <c r="DB5" s="7">
        <v>1.558726851851852</v>
      </c>
      <c r="DC5" s="6">
        <v>0.69608796296296294</v>
      </c>
      <c r="DD5" s="6">
        <v>0.71795138888888888</v>
      </c>
      <c r="DE5" s="6">
        <v>0.73950231481481477</v>
      </c>
      <c r="DF5" s="6">
        <v>0.79372685185185188</v>
      </c>
      <c r="DG5" s="7">
        <v>0.67682870370370374</v>
      </c>
      <c r="DH5" s="6">
        <v>0.34490740740740738</v>
      </c>
      <c r="DI5" s="6">
        <v>0.79744212962962968</v>
      </c>
      <c r="DJ5" s="6">
        <v>0.69836805555555559</v>
      </c>
      <c r="DK5" s="6">
        <v>0.96596064814814819</v>
      </c>
      <c r="DL5" s="7">
        <v>0.98662037037037043</v>
      </c>
      <c r="DM5" s="6">
        <v>0.78855324074074074</v>
      </c>
      <c r="DN5" s="6">
        <v>0.69844907407407408</v>
      </c>
      <c r="DO5" s="6">
        <v>0.6199189814814815</v>
      </c>
      <c r="DP5" s="6">
        <v>1.073530092592593</v>
      </c>
      <c r="DQ5" s="7">
        <v>1.2929050925925929</v>
      </c>
      <c r="DR5" s="6">
        <v>0.78708333333333336</v>
      </c>
      <c r="DS5" s="6">
        <v>1.304178240740741</v>
      </c>
      <c r="DT5" s="6">
        <v>1.7548379629629629</v>
      </c>
      <c r="DU5" s="6">
        <v>0.40716435185185179</v>
      </c>
      <c r="DV5" s="7">
        <v>0.96762731481481479</v>
      </c>
      <c r="DW5" s="6">
        <v>0.69817129629629626</v>
      </c>
      <c r="DX5" s="6">
        <v>1.4875347222222219</v>
      </c>
      <c r="DY5" s="6">
        <v>1.3267245370370371</v>
      </c>
      <c r="DZ5" s="6">
        <v>0.80252314814814818</v>
      </c>
      <c r="EA5" s="7">
        <v>0.6346180555555555</v>
      </c>
      <c r="EB5" s="6">
        <v>0.6968981481481481</v>
      </c>
      <c r="EC5" s="6">
        <v>0.75763888888888886</v>
      </c>
      <c r="ED5" s="6">
        <v>0.69332175925925921</v>
      </c>
      <c r="EE5" s="6">
        <v>0.16358796296296299</v>
      </c>
      <c r="EF5" s="7">
        <v>1.2717245370370369</v>
      </c>
      <c r="EG5" s="6">
        <v>0.64091435185185186</v>
      </c>
      <c r="EH5" s="6">
        <v>1.5876736111111109</v>
      </c>
      <c r="EI5" s="6">
        <v>0.16946759259259259</v>
      </c>
      <c r="EJ5" s="6">
        <v>0.56043981481481486</v>
      </c>
      <c r="EK5" s="7">
        <v>1.2936226851851851</v>
      </c>
      <c r="EL5" s="6">
        <v>1.5728009259259259</v>
      </c>
      <c r="EM5" s="6">
        <v>0.37754629629629632</v>
      </c>
      <c r="EN5" s="6">
        <v>1.0107754629629631</v>
      </c>
      <c r="EO5" s="6">
        <v>0.96931712962962968</v>
      </c>
      <c r="EP5" s="7">
        <v>1.1320833333333331</v>
      </c>
      <c r="EQ5" s="6">
        <v>0.95122685185185185</v>
      </c>
      <c r="ER5" s="6">
        <v>1.562395833333333</v>
      </c>
      <c r="ES5" s="6">
        <v>0.97153935185185181</v>
      </c>
      <c r="ET5" s="6">
        <v>1.236226851851852</v>
      </c>
      <c r="EU5" s="7">
        <v>0.56231481481481482</v>
      </c>
      <c r="EV5" s="6">
        <v>0.65579861111111115</v>
      </c>
      <c r="EW5" s="6">
        <v>0.81204861111111115</v>
      </c>
      <c r="EX5" s="6">
        <v>0.96244212962962961</v>
      </c>
      <c r="EY5" s="6">
        <v>0.53120370370370373</v>
      </c>
      <c r="EZ5" s="7">
        <v>1.521342592592593</v>
      </c>
      <c r="FA5" s="6">
        <v>1.292268518518519</v>
      </c>
      <c r="FB5" s="6">
        <v>0.68346064814814811</v>
      </c>
      <c r="FC5" s="6">
        <v>1.0283333333333331</v>
      </c>
      <c r="FD5" s="6">
        <v>0.39644675925925932</v>
      </c>
      <c r="FE5" s="7">
        <v>0.27781250000000002</v>
      </c>
      <c r="FF5" s="6">
        <v>0.55234953703703704</v>
      </c>
      <c r="FG5" s="6">
        <v>0.35599537037037038</v>
      </c>
      <c r="FH5" s="6">
        <v>0.50114583333333329</v>
      </c>
      <c r="FI5" s="6">
        <v>0.42638888888888887</v>
      </c>
      <c r="FJ5" s="7">
        <v>0.79555555555555557</v>
      </c>
      <c r="FK5" s="6">
        <v>0.63815972222222217</v>
      </c>
      <c r="FL5" s="6">
        <v>0.44645833333333329</v>
      </c>
      <c r="FM5" s="6">
        <v>0.69255787037037042</v>
      </c>
      <c r="FN5" s="6">
        <v>1.0455671296296301</v>
      </c>
      <c r="FO5" s="7">
        <v>0.70504629629629634</v>
      </c>
      <c r="FP5" s="6">
        <v>1.657453703703704</v>
      </c>
      <c r="FQ5" s="6">
        <v>0.76385416666666661</v>
      </c>
      <c r="FR5" s="6">
        <v>1.2796064814814809</v>
      </c>
      <c r="FS5" s="6">
        <v>1.282106481481482</v>
      </c>
      <c r="FT5" s="7">
        <v>1.247638888888889</v>
      </c>
      <c r="FU5" s="6">
        <v>0.70751157407407406</v>
      </c>
      <c r="FV5" s="6">
        <v>0.61936342592592597</v>
      </c>
      <c r="FW5" s="6">
        <v>1.5888425925925931</v>
      </c>
      <c r="FX5" s="6">
        <v>0.72504629629629624</v>
      </c>
      <c r="FY5" s="7">
        <v>1.742777777777778</v>
      </c>
      <c r="FZ5" s="6">
        <v>0.52961805555555552</v>
      </c>
      <c r="GA5" s="6">
        <v>0.10180555555555559</v>
      </c>
      <c r="GB5" s="6">
        <v>0.73393518518518519</v>
      </c>
      <c r="GC5" s="6">
        <v>0.69417824074074075</v>
      </c>
      <c r="GD5" s="7">
        <v>0.78473379629629625</v>
      </c>
      <c r="GE5" s="6">
        <v>1.462141203703704</v>
      </c>
      <c r="GF5" s="6">
        <v>0.15379629629629629</v>
      </c>
      <c r="GG5" s="6">
        <v>1.544108796296296</v>
      </c>
      <c r="GH5" s="6">
        <v>0.62239583333333337</v>
      </c>
      <c r="GI5" s="7">
        <v>0.56447916666666664</v>
      </c>
      <c r="GJ5" s="6">
        <v>0.92182870370370373</v>
      </c>
      <c r="GK5" s="6">
        <v>1.2765972222222219</v>
      </c>
      <c r="GL5" s="6">
        <v>0.28930555555555548</v>
      </c>
      <c r="GM5" s="6">
        <v>0.77184027777777775</v>
      </c>
      <c r="GN5" s="7">
        <v>0.55232638888888885</v>
      </c>
      <c r="GO5" s="6">
        <v>0.65656250000000005</v>
      </c>
      <c r="GP5" s="6">
        <v>0.29295138888888889</v>
      </c>
      <c r="GQ5" s="6">
        <v>0.60552083333333329</v>
      </c>
      <c r="GR5" s="6">
        <v>0.98063657407407412</v>
      </c>
      <c r="GS5" s="7">
        <v>1.293263888888889</v>
      </c>
      <c r="GT5" s="6">
        <v>1.5737731481481481</v>
      </c>
      <c r="GU5" s="6">
        <v>0.37321759259259257</v>
      </c>
      <c r="GV5" s="6">
        <v>0.69935185185185189</v>
      </c>
      <c r="GW5" s="6">
        <v>0.60189814814814813</v>
      </c>
      <c r="GX5" s="7">
        <v>0.59739583333333335</v>
      </c>
      <c r="GY5" s="6">
        <v>0.96627314814814813</v>
      </c>
      <c r="GZ5" s="6">
        <v>0.18539351851851851</v>
      </c>
      <c r="HA5" s="6">
        <v>0.15554398148148149</v>
      </c>
      <c r="HB5" s="6">
        <v>1.2858333333333329</v>
      </c>
      <c r="HC5" s="7">
        <v>0.69712962962962965</v>
      </c>
      <c r="HD5" s="6">
        <v>0.71045138888888892</v>
      </c>
      <c r="HE5" s="6">
        <v>1.732418981481481</v>
      </c>
      <c r="HF5" s="6">
        <v>1.298831018518519</v>
      </c>
      <c r="HG5" s="6">
        <v>0.93670138888888888</v>
      </c>
      <c r="HH5" s="7">
        <v>0.17601851851851849</v>
      </c>
      <c r="HI5" s="6">
        <v>1.286724537037037</v>
      </c>
      <c r="HJ5" s="6">
        <v>0.7681365740740741</v>
      </c>
      <c r="HK5" s="6">
        <v>1.5617013888888891</v>
      </c>
      <c r="HL5" s="6">
        <v>0.70960648148148153</v>
      </c>
      <c r="HM5" s="7">
        <v>1.2954166666666671</v>
      </c>
      <c r="HN5" s="6">
        <v>0.61177083333333337</v>
      </c>
      <c r="HO5" s="6">
        <v>0.6971180555555555</v>
      </c>
      <c r="HP5" s="6">
        <v>0.51230324074074074</v>
      </c>
      <c r="HQ5" s="6">
        <v>0.55862268518518521</v>
      </c>
      <c r="HR5" s="7">
        <v>1.5838888888888889</v>
      </c>
      <c r="HS5" s="6">
        <v>0.71431712962962968</v>
      </c>
      <c r="HT5" s="6">
        <v>0.75648148148148153</v>
      </c>
      <c r="HU5" s="6">
        <v>0.16260416666666669</v>
      </c>
      <c r="HV5" s="6">
        <v>1.5929050925925921</v>
      </c>
      <c r="HW5" s="7">
        <v>0.66252314814814817</v>
      </c>
      <c r="HX5" s="6">
        <v>5.1134259259259261E-2</v>
      </c>
      <c r="HY5" s="6">
        <v>0.564849537037037</v>
      </c>
      <c r="HZ5" s="6">
        <v>0.75783564814814819</v>
      </c>
      <c r="IA5" s="6">
        <v>0.76129629629629625</v>
      </c>
      <c r="IB5" s="7">
        <v>0.68510416666666663</v>
      </c>
      <c r="IC5" s="6">
        <v>0.45912037037037029</v>
      </c>
      <c r="ID5" s="6">
        <v>1.0601736111111111</v>
      </c>
      <c r="IE5" s="6">
        <v>0.14990740740740741</v>
      </c>
      <c r="IF5" s="6">
        <v>1.402881944444444</v>
      </c>
      <c r="IG5" s="7">
        <v>0.14204861111111111</v>
      </c>
      <c r="IH5" s="6">
        <v>3.0081018518518521E-2</v>
      </c>
      <c r="II5" s="6">
        <v>0.57648148148148148</v>
      </c>
      <c r="IJ5" s="6">
        <v>0.97506944444444443</v>
      </c>
      <c r="IK5" s="6">
        <v>0.86021990740740739</v>
      </c>
      <c r="IL5" s="7">
        <v>0.72138888888888886</v>
      </c>
      <c r="IM5" s="6">
        <v>0.7613657407407407</v>
      </c>
      <c r="IN5" s="6">
        <v>1.2803125</v>
      </c>
      <c r="IO5" s="6">
        <v>0.17762731481481481</v>
      </c>
      <c r="IP5" s="6">
        <v>0.25807870370370373</v>
      </c>
      <c r="IQ5" s="7">
        <v>0.71584490740740736</v>
      </c>
      <c r="IR5" s="6">
        <v>1.290636574074074</v>
      </c>
      <c r="IS5" s="6">
        <v>1.239502314814815</v>
      </c>
      <c r="IT5" s="6">
        <v>1.5557523148148149</v>
      </c>
      <c r="IU5" s="6">
        <v>0.77986111111111112</v>
      </c>
      <c r="IV5" s="7">
        <v>1.0120370370370371</v>
      </c>
      <c r="IW5" s="6">
        <v>0.56043981481481486</v>
      </c>
      <c r="IX5" s="6">
        <v>0.35228009259259258</v>
      </c>
      <c r="IY5" s="6">
        <v>0.39042824074074067</v>
      </c>
      <c r="IZ5" s="6">
        <v>0.96466435185185184</v>
      </c>
      <c r="JA5" s="7">
        <v>0.6827199074074074</v>
      </c>
      <c r="JB5" s="6">
        <v>0.42834490740740738</v>
      </c>
      <c r="JC5" s="6">
        <v>0.69835648148148144</v>
      </c>
      <c r="JD5" s="6">
        <v>0.45910879629629631</v>
      </c>
      <c r="JE5" s="6">
        <v>0.69078703703703703</v>
      </c>
      <c r="JF5" s="7">
        <v>0.74462962962962964</v>
      </c>
      <c r="JH5" s="6">
        <v>0.85954861111111114</v>
      </c>
      <c r="JI5" s="6">
        <v>0.73366898148148152</v>
      </c>
      <c r="JJ5" s="6">
        <v>1.2937847222222221</v>
      </c>
      <c r="JK5" s="7">
        <v>0.70943287037037039</v>
      </c>
      <c r="JL5" s="6">
        <v>0.69311342592592595</v>
      </c>
      <c r="JM5" s="6">
        <v>0.34672453703703698</v>
      </c>
      <c r="JN5" s="6">
        <v>0.76863425925925921</v>
      </c>
      <c r="JO5" s="6">
        <v>1.2808912037037039</v>
      </c>
      <c r="JP5" s="7">
        <v>0.89202546296296292</v>
      </c>
      <c r="JQ5" s="6">
        <v>0.97358796296296302</v>
      </c>
      <c r="JR5" s="6">
        <v>0.96722222222222221</v>
      </c>
      <c r="JS5" s="6">
        <v>0.78615740740740736</v>
      </c>
      <c r="JT5" s="6">
        <v>0.68450231481481483</v>
      </c>
      <c r="JU5" s="7">
        <v>0.70089120370370372</v>
      </c>
      <c r="JV5" s="6">
        <v>1.245555555555556</v>
      </c>
      <c r="JW5" s="6">
        <v>1.2914583333333329</v>
      </c>
      <c r="JX5" s="6">
        <v>0.80374999999999996</v>
      </c>
      <c r="JY5" s="6">
        <v>0.72631944444444441</v>
      </c>
      <c r="JZ5" s="7">
        <v>0.69025462962962958</v>
      </c>
      <c r="KA5" s="6">
        <v>1.573483796296296</v>
      </c>
      <c r="KB5" s="6">
        <v>0.71395833333333336</v>
      </c>
      <c r="KC5" s="6">
        <v>0.55374999999999996</v>
      </c>
      <c r="KD5" s="6">
        <v>0.69646990740740744</v>
      </c>
      <c r="KE5" s="7">
        <v>0.71627314814814813</v>
      </c>
      <c r="KF5" s="6">
        <v>0.7280092592592593</v>
      </c>
      <c r="KG5" s="6">
        <v>0.91340277777777779</v>
      </c>
      <c r="KH5" s="6">
        <v>1.2652430555555561</v>
      </c>
      <c r="KI5" s="6">
        <v>0.75614583333333329</v>
      </c>
      <c r="KJ5" s="7">
        <v>1.273773148148148</v>
      </c>
      <c r="KK5" s="6">
        <v>0.72974537037037035</v>
      </c>
      <c r="KL5" s="6">
        <v>1.2593171296296299</v>
      </c>
      <c r="KM5" s="6">
        <v>0.72640046296296301</v>
      </c>
      <c r="KN5" s="6">
        <v>1.747928240740741</v>
      </c>
      <c r="KO5" s="7">
        <v>0.56510416666666663</v>
      </c>
      <c r="KP5" s="6">
        <v>0.71550925925925923</v>
      </c>
      <c r="KQ5" s="6">
        <v>0.56912037037037033</v>
      </c>
      <c r="KR5" s="6">
        <v>1.7680208333333329</v>
      </c>
      <c r="KS5" s="6">
        <v>0.80303240740740744</v>
      </c>
      <c r="KT5" s="7">
        <v>1.5939351851851851</v>
      </c>
      <c r="KU5" s="6">
        <v>0.71305555555555555</v>
      </c>
      <c r="KV5" s="6">
        <v>0.78143518518518518</v>
      </c>
      <c r="KW5" s="6">
        <v>1.1266087962962961</v>
      </c>
      <c r="KX5" s="6">
        <v>0.76956018518518521</v>
      </c>
      <c r="KY5" s="7">
        <v>0.36211805555555548</v>
      </c>
      <c r="KZ5" s="6">
        <v>0.68239583333333331</v>
      </c>
      <c r="LA5" s="6">
        <v>1.7560879629629631</v>
      </c>
      <c r="LB5" s="6">
        <v>0.63708333333333333</v>
      </c>
      <c r="LC5" s="6">
        <v>0.18</v>
      </c>
      <c r="LD5" s="7">
        <v>1.1184953703703699</v>
      </c>
      <c r="LE5" s="6">
        <v>0.69765046296296296</v>
      </c>
      <c r="LF5" s="6">
        <v>0.69722222222222219</v>
      </c>
      <c r="LG5" s="6">
        <v>0.76885416666666662</v>
      </c>
      <c r="LH5" s="6">
        <v>1.2942361111111109</v>
      </c>
      <c r="LI5" s="7">
        <v>1.5786689814814809</v>
      </c>
      <c r="LJ5" s="6">
        <v>0.69266203703703699</v>
      </c>
      <c r="LK5" s="6">
        <v>0.57136574074074076</v>
      </c>
      <c r="LL5" s="6">
        <v>1.5925</v>
      </c>
      <c r="LM5" s="6">
        <v>1.2803009259259259</v>
      </c>
      <c r="LN5" s="7">
        <v>0.69047453703703698</v>
      </c>
      <c r="LO5" s="6">
        <v>0.69817129629629626</v>
      </c>
      <c r="LP5" s="6">
        <v>1.022083333333333</v>
      </c>
      <c r="LQ5" s="6">
        <v>0.16278935185185189</v>
      </c>
      <c r="LR5" s="6">
        <v>0.15686342592592589</v>
      </c>
      <c r="LS5" s="7">
        <v>0.64093750000000005</v>
      </c>
      <c r="LT5" s="6">
        <v>0.67365740740740743</v>
      </c>
      <c r="LU5" s="6">
        <v>0.57793981481481482</v>
      </c>
      <c r="LV5" s="6">
        <v>1.298726851851852</v>
      </c>
      <c r="LW5" s="6">
        <v>0.1817708333333333</v>
      </c>
      <c r="LX5" s="7">
        <v>0.78877314814814814</v>
      </c>
      <c r="LY5" s="6">
        <v>0.78575231481481478</v>
      </c>
      <c r="LZ5" s="6">
        <v>0.50502314814814819</v>
      </c>
      <c r="MA5" s="6">
        <v>0.56276620370370367</v>
      </c>
      <c r="MB5" s="6">
        <v>1.568888888888889</v>
      </c>
      <c r="MC5" s="7">
        <v>1.4565625</v>
      </c>
      <c r="MD5" s="6">
        <v>0.57010416666666663</v>
      </c>
      <c r="ME5" s="6">
        <v>1.290752314814815</v>
      </c>
      <c r="MF5" s="6">
        <v>9.7326388888888893E-2</v>
      </c>
      <c r="MG5" s="6">
        <v>0.54361111111111116</v>
      </c>
      <c r="MH5" s="7">
        <v>0.6177083333333333</v>
      </c>
      <c r="MI5" s="6">
        <v>1.295960648148148</v>
      </c>
      <c r="MJ5" s="6">
        <v>1.2939699074074069</v>
      </c>
      <c r="MK5" s="6">
        <v>0.55731481481481482</v>
      </c>
      <c r="ML5" s="6">
        <v>0.6935648148148148</v>
      </c>
      <c r="MM5" s="7">
        <v>0.3542939814814815</v>
      </c>
      <c r="MN5" s="6">
        <v>0.64490740740740737</v>
      </c>
      <c r="MO5" s="6">
        <v>0.54821759259259262</v>
      </c>
      <c r="MP5" s="6">
        <v>1.035127314814815</v>
      </c>
      <c r="MQ5" s="6">
        <v>1.531238425925926</v>
      </c>
      <c r="MR5" s="7">
        <v>0.55031249999999998</v>
      </c>
      <c r="MS5" s="6">
        <v>1.052604166666667</v>
      </c>
      <c r="MT5" s="6">
        <v>1.3009606481481479</v>
      </c>
      <c r="MU5" s="6">
        <v>1.2905671296296299</v>
      </c>
      <c r="MV5" s="6">
        <v>0.71925925925925926</v>
      </c>
      <c r="MW5" s="7">
        <v>1.058217592592593</v>
      </c>
      <c r="MX5" s="6">
        <v>1.142222222222222</v>
      </c>
      <c r="MY5" s="6">
        <v>1.0015393518518521</v>
      </c>
      <c r="MZ5" s="6">
        <v>1.053854166666667</v>
      </c>
      <c r="NA5" s="6">
        <v>0.5659143518518519</v>
      </c>
      <c r="NB5" s="7">
        <v>0.76061342592592596</v>
      </c>
      <c r="NC5" s="6">
        <v>0.56603009259259263</v>
      </c>
      <c r="ND5" s="6">
        <v>0.69810185185185181</v>
      </c>
      <c r="NE5" s="6">
        <v>1.3726041666666671</v>
      </c>
      <c r="NF5" s="6">
        <v>1.0208912037037039</v>
      </c>
      <c r="NG5" s="7">
        <v>0.78810185185185189</v>
      </c>
      <c r="NH5" s="6">
        <v>0.6917592592592593</v>
      </c>
      <c r="NI5" s="6">
        <v>0.39240740740740743</v>
      </c>
      <c r="NJ5" s="6">
        <v>0.39836805555555549</v>
      </c>
      <c r="NK5" s="6">
        <v>0.36221064814814807</v>
      </c>
      <c r="NL5" s="7">
        <v>0.61791666666666667</v>
      </c>
      <c r="NM5" s="6">
        <v>1.6624189814814809</v>
      </c>
      <c r="NN5" s="6">
        <v>0.43157407407407411</v>
      </c>
      <c r="NO5" s="6">
        <v>1.2875578703703701</v>
      </c>
      <c r="NP5" s="6">
        <v>0.73222222222222222</v>
      </c>
      <c r="NQ5" s="7">
        <v>0.64135416666666667</v>
      </c>
      <c r="NR5" s="6">
        <v>0.69491898148148146</v>
      </c>
      <c r="NS5" s="6">
        <v>0.45934027777777781</v>
      </c>
      <c r="NT5" s="6">
        <v>1.4335879629629631</v>
      </c>
      <c r="NU5" s="6">
        <v>0.69076388888888884</v>
      </c>
      <c r="NV5" s="7">
        <v>0.76961805555555551</v>
      </c>
      <c r="NW5" s="6">
        <v>0.61572916666666666</v>
      </c>
      <c r="NX5" s="6">
        <v>0.53708333333333336</v>
      </c>
      <c r="NY5" s="6">
        <v>0.74390046296296297</v>
      </c>
      <c r="NZ5" s="6">
        <v>0.45979166666666671</v>
      </c>
      <c r="OA5" s="7">
        <v>0.81623842592592588</v>
      </c>
      <c r="OB5" s="6">
        <v>1.293101851851852</v>
      </c>
      <c r="OC5" s="6">
        <v>1.5641550925925931</v>
      </c>
      <c r="OD5" s="6">
        <v>1.271006944444445</v>
      </c>
      <c r="OE5" s="6">
        <v>0.69732638888888887</v>
      </c>
      <c r="OF5" s="7">
        <v>1.257905092592593</v>
      </c>
      <c r="OG5" s="6">
        <v>0.50684027777777774</v>
      </c>
      <c r="OH5" s="6">
        <v>1.305706018518519</v>
      </c>
      <c r="OI5" s="6">
        <v>0.17666666666666669</v>
      </c>
      <c r="OJ5" s="6">
        <v>0.38818287037037041</v>
      </c>
      <c r="OK5" s="7">
        <v>1.2751504629629631</v>
      </c>
      <c r="OL5" s="6">
        <v>0.96666666666666667</v>
      </c>
      <c r="OM5" s="6">
        <v>1.691331018518518</v>
      </c>
      <c r="ON5" s="6">
        <v>0.69096064814814817</v>
      </c>
      <c r="OO5" s="6">
        <v>0.71833333333333338</v>
      </c>
      <c r="OP5" s="7">
        <v>0.16688657407407409</v>
      </c>
      <c r="OQ5" s="6">
        <v>0.20153935185185179</v>
      </c>
      <c r="OS5" s="6">
        <v>0.39620370370370372</v>
      </c>
      <c r="OT5" s="6">
        <v>0.60711805555555554</v>
      </c>
      <c r="OU5" s="7">
        <v>0.36820601851851847</v>
      </c>
      <c r="OV5" s="6">
        <v>0.57964120370370376</v>
      </c>
      <c r="OW5" s="6">
        <v>1.305520833333333</v>
      </c>
      <c r="OX5" s="6">
        <v>1.294930555555555</v>
      </c>
      <c r="OY5" s="6">
        <v>0.45535879629629628</v>
      </c>
      <c r="OZ5" s="7">
        <v>1.3384722222222221</v>
      </c>
      <c r="PA5" s="6">
        <v>0.85878472222222224</v>
      </c>
      <c r="PB5" s="6">
        <v>0.62613425925925925</v>
      </c>
      <c r="PC5" s="6">
        <v>1.2228356481481479</v>
      </c>
      <c r="PD5" s="6">
        <v>1.293831018518518</v>
      </c>
      <c r="PE5" s="7">
        <v>0.79848379629629629</v>
      </c>
      <c r="PF5" s="6">
        <v>0.81307870370370372</v>
      </c>
      <c r="PG5" s="6">
        <v>0.5718981481481481</v>
      </c>
      <c r="PH5" s="6">
        <v>1.2945717592592589</v>
      </c>
      <c r="PI5" s="6">
        <v>0.56090277777777775</v>
      </c>
      <c r="PJ5" s="7">
        <v>0.69160879629629635</v>
      </c>
      <c r="PK5" s="6">
        <v>0.44321759259259258</v>
      </c>
      <c r="PL5" s="6">
        <v>0.56190972222222224</v>
      </c>
      <c r="PM5" s="6">
        <v>0.64606481481481481</v>
      </c>
      <c r="PN5" s="6">
        <v>0.69596064814814818</v>
      </c>
      <c r="PO5" s="7">
        <v>0.1161226851851852</v>
      </c>
      <c r="PP5" s="6">
        <v>0.39340277777777782</v>
      </c>
      <c r="PQ5" s="6">
        <v>0.69668981481481485</v>
      </c>
      <c r="PR5" s="6">
        <v>0.74530092592592589</v>
      </c>
      <c r="PS5" s="6">
        <v>0.58538194444444447</v>
      </c>
      <c r="PT5" s="7">
        <v>0.69060185185185186</v>
      </c>
      <c r="PU5" s="6">
        <v>0.35802083333333329</v>
      </c>
      <c r="PV5" s="6">
        <v>0.4430439814814815</v>
      </c>
      <c r="PW5" s="6">
        <v>0.70246527777777779</v>
      </c>
      <c r="PX5" s="6">
        <v>0.59343749999999995</v>
      </c>
      <c r="PY5" s="7">
        <v>0.74998842592592596</v>
      </c>
      <c r="PZ5" s="6">
        <v>0.11707175925925931</v>
      </c>
      <c r="QA5" s="6">
        <v>0.73421296296296301</v>
      </c>
      <c r="QB5" s="6">
        <v>0.37789351851851849</v>
      </c>
      <c r="QC5" s="6">
        <v>0.85299768518518515</v>
      </c>
      <c r="QD5" s="7">
        <v>0.85164351851851849</v>
      </c>
      <c r="QE5" s="6">
        <v>0.57297453703703705</v>
      </c>
      <c r="QF5" s="6">
        <v>0.18456018518518519</v>
      </c>
      <c r="QG5" s="6">
        <v>0.1854166666666667</v>
      </c>
      <c r="QH5" s="6">
        <v>0.49324074074074081</v>
      </c>
      <c r="QI5" s="7">
        <v>1.586689814814815</v>
      </c>
      <c r="QJ5" s="6">
        <v>0.74732638888888892</v>
      </c>
      <c r="QK5" s="6">
        <v>1.7513773148148151</v>
      </c>
      <c r="QL5" s="6">
        <v>0.75842592592592595</v>
      </c>
      <c r="QM5" s="6">
        <v>0.65920138888888891</v>
      </c>
      <c r="QN5" s="7">
        <v>0.62600694444444449</v>
      </c>
      <c r="QO5" s="6">
        <v>0.6908333333333333</v>
      </c>
      <c r="QP5" s="6">
        <v>0.45681712962962961</v>
      </c>
      <c r="QQ5" s="6">
        <v>0.61146990740740736</v>
      </c>
      <c r="QR5" s="6">
        <v>1.7498032407407409</v>
      </c>
      <c r="QS5" s="7">
        <v>2.6979166666666669E-2</v>
      </c>
      <c r="QT5" s="6">
        <v>0.48554398148148148</v>
      </c>
      <c r="QU5" s="6">
        <v>0.66364583333333338</v>
      </c>
      <c r="QV5" s="6">
        <v>0.86221064814814818</v>
      </c>
      <c r="QW5" s="6">
        <v>1.288460648148148</v>
      </c>
      <c r="QX5" s="7">
        <v>1.2456597222222221</v>
      </c>
      <c r="QY5" s="6">
        <v>1.290763888888889</v>
      </c>
      <c r="QZ5" s="6">
        <v>1.7552199074074071</v>
      </c>
      <c r="RA5" s="6">
        <v>0.53045138888888888</v>
      </c>
      <c r="RB5" s="6">
        <v>0.66840277777777779</v>
      </c>
      <c r="RC5" s="7">
        <v>1.2999421296296301</v>
      </c>
      <c r="RD5" s="6">
        <v>0.5783449074074074</v>
      </c>
      <c r="RE5" s="6">
        <v>1.286493055555556</v>
      </c>
      <c r="RF5" s="6">
        <v>1.2933101851851849</v>
      </c>
      <c r="RG5" s="6">
        <v>1.183993055555556</v>
      </c>
      <c r="RH5" s="7">
        <v>5.8344907407407408E-2</v>
      </c>
      <c r="RI5" s="6">
        <v>0.9738310185185185</v>
      </c>
      <c r="RJ5" s="6">
        <v>0.97576388888888888</v>
      </c>
      <c r="RK5" s="6">
        <v>1.2928703703703699</v>
      </c>
      <c r="RL5" s="6">
        <v>1.76775462962963</v>
      </c>
      <c r="RM5" s="7">
        <v>0.67383101851851857</v>
      </c>
      <c r="RN5" s="6">
        <v>0.73155092592592597</v>
      </c>
      <c r="RO5" s="6">
        <v>1.325173611111111</v>
      </c>
      <c r="RP5" s="6">
        <v>0.61336805555555551</v>
      </c>
      <c r="RQ5" s="6">
        <v>0.73333333333333328</v>
      </c>
      <c r="RR5" s="7">
        <v>0.79524305555555552</v>
      </c>
      <c r="RS5" s="6">
        <v>0.1008796296296296</v>
      </c>
      <c r="RT5" s="6">
        <v>0.83490740740740743</v>
      </c>
      <c r="RU5" s="6">
        <v>1.268680555555556</v>
      </c>
      <c r="RV5" s="6">
        <v>0.15767361111111111</v>
      </c>
      <c r="RW5" s="7">
        <v>0.85223379629629625</v>
      </c>
      <c r="RX5" s="6">
        <v>0.81115740740740738</v>
      </c>
      <c r="RY5" s="6">
        <v>0.62842592592592594</v>
      </c>
      <c r="RZ5" s="6">
        <v>0.64837962962962958</v>
      </c>
      <c r="SA5" s="6">
        <v>1.267800925925926</v>
      </c>
      <c r="SB5" s="7">
        <v>0.61528935185185185</v>
      </c>
      <c r="SC5" s="6">
        <v>0.8455555555555555</v>
      </c>
      <c r="SD5" s="6">
        <v>0.55464120370370373</v>
      </c>
      <c r="SE5" s="6">
        <v>1.2313078703703699</v>
      </c>
      <c r="SF5" s="6">
        <v>0.15953703703703701</v>
      </c>
      <c r="SG5" s="7">
        <v>0.84229166666666666</v>
      </c>
      <c r="SH5" s="6">
        <v>0.65540509259259261</v>
      </c>
      <c r="SI5" s="6">
        <v>0.69866898148148149</v>
      </c>
      <c r="SJ5" s="6">
        <v>0.56542824074074072</v>
      </c>
      <c r="SK5" s="6">
        <v>0.56334490740740739</v>
      </c>
      <c r="SL5" s="7">
        <v>0.56054398148148143</v>
      </c>
      <c r="SM5" s="6">
        <v>0.95465277777777779</v>
      </c>
      <c r="SN5" s="6">
        <v>1.600625</v>
      </c>
      <c r="SO5" s="6">
        <v>0.58182870370370365</v>
      </c>
      <c r="SP5" s="6">
        <v>0.97086805555555555</v>
      </c>
      <c r="SQ5" s="7">
        <v>1.550243055555556</v>
      </c>
      <c r="SR5" s="6">
        <v>0.7619097222222222</v>
      </c>
      <c r="SS5" s="6">
        <v>1.5568981481481481</v>
      </c>
      <c r="ST5" s="6">
        <v>1.3126504629629629</v>
      </c>
      <c r="SU5" s="6">
        <v>1.297523148148148</v>
      </c>
      <c r="SV5" s="7">
        <v>1.00005787037037</v>
      </c>
      <c r="SW5" s="6">
        <v>0.52079861111111114</v>
      </c>
      <c r="SX5" s="6">
        <v>0.73532407407407407</v>
      </c>
      <c r="SY5" s="6">
        <v>1.295787037037037</v>
      </c>
      <c r="SZ5" s="6">
        <v>0.58502314814814815</v>
      </c>
      <c r="TA5" s="7">
        <v>1.0126967592592591</v>
      </c>
      <c r="TB5" s="6">
        <v>0.80196759259259254</v>
      </c>
      <c r="TC5" s="6">
        <v>0.67662037037037037</v>
      </c>
      <c r="TD5" s="6">
        <v>0.48762731481481481</v>
      </c>
      <c r="TE5" s="6">
        <v>0.80774305555555559</v>
      </c>
      <c r="TF5" s="7">
        <v>1.29125</v>
      </c>
      <c r="TG5" s="6">
        <v>0.28182870370370372</v>
      </c>
      <c r="TH5" s="6">
        <v>1.4714930555555561</v>
      </c>
      <c r="TI5" s="6">
        <v>0.77500000000000002</v>
      </c>
      <c r="TJ5" s="6">
        <v>0.46359953703703699</v>
      </c>
      <c r="TK5" s="7">
        <v>0.80489583333333337</v>
      </c>
      <c r="TL5" s="6">
        <v>0.81994212962962965</v>
      </c>
      <c r="TM5" s="6">
        <v>0.69158564814814816</v>
      </c>
      <c r="TN5" s="6">
        <v>0.89347222222222222</v>
      </c>
      <c r="TO5" s="6">
        <v>0.57078703703703704</v>
      </c>
      <c r="TP5" s="7">
        <v>0.70596064814814818</v>
      </c>
      <c r="TQ5" s="6">
        <v>1.5382638888888891</v>
      </c>
      <c r="TR5" s="6">
        <v>0.97082175925925929</v>
      </c>
      <c r="TS5" s="6">
        <v>0.15363425925925919</v>
      </c>
      <c r="TT5" s="6">
        <v>1.03369212962963</v>
      </c>
      <c r="TU5" s="7">
        <v>0.35509259259259263</v>
      </c>
      <c r="TV5" s="6">
        <v>1.7727199074074069</v>
      </c>
      <c r="TW5" s="6">
        <v>1.051909722222222</v>
      </c>
      <c r="TX5" s="6">
        <v>0.69449074074074069</v>
      </c>
      <c r="TY5" s="6">
        <v>0.78275462962962961</v>
      </c>
      <c r="TZ5" s="7">
        <v>0.56547453703703698</v>
      </c>
      <c r="UA5" s="6">
        <v>0.53090277777777772</v>
      </c>
      <c r="UB5" s="6">
        <v>0.56722222222222218</v>
      </c>
      <c r="UC5" s="6">
        <v>1.7598148148148149</v>
      </c>
      <c r="UD5" s="6">
        <v>0.80391203703703706</v>
      </c>
      <c r="UE5" s="7">
        <v>5.2881944444444447E-2</v>
      </c>
      <c r="UF5" s="6">
        <v>0.57408564814814811</v>
      </c>
      <c r="UG5" s="6">
        <v>1.281585648148148</v>
      </c>
      <c r="UH5" s="6">
        <v>0.71750000000000003</v>
      </c>
      <c r="UI5" s="6">
        <v>1.498680555555556</v>
      </c>
      <c r="UJ5" s="7">
        <v>0.73487268518518523</v>
      </c>
      <c r="UK5" s="6">
        <v>1.477384259259259</v>
      </c>
      <c r="UL5" s="6">
        <v>1.036018518518518</v>
      </c>
      <c r="UM5" s="6">
        <v>0.55656249999999996</v>
      </c>
      <c r="UN5" s="6">
        <v>0.48903935185185188</v>
      </c>
      <c r="UO5" s="7">
        <v>0.48939814814814808</v>
      </c>
      <c r="UP5" s="6">
        <v>0.81004629629629632</v>
      </c>
      <c r="UQ5" s="6">
        <v>0.1791203703703704</v>
      </c>
      <c r="UR5" s="6">
        <v>0.18457175925925931</v>
      </c>
      <c r="US5" s="6">
        <v>0.16878472222222221</v>
      </c>
      <c r="UT5" s="7">
        <v>0.64847222222222223</v>
      </c>
      <c r="UU5" s="6">
        <v>0.73968750000000005</v>
      </c>
      <c r="UV5" s="6">
        <v>0.62534722222222228</v>
      </c>
      <c r="UW5" s="6">
        <v>0.68844907407407407</v>
      </c>
      <c r="UX5" s="6">
        <v>0.72555555555555551</v>
      </c>
      <c r="UY5" s="7">
        <v>1.2483796296296299</v>
      </c>
      <c r="UZ5" s="6">
        <v>1.5606018518518521</v>
      </c>
      <c r="VA5" s="6">
        <v>0.7581134259259259</v>
      </c>
      <c r="VB5" s="6">
        <v>0.96425925925925926</v>
      </c>
      <c r="VC5" s="6">
        <v>0.97388888888888892</v>
      </c>
      <c r="VD5" s="7">
        <v>0.97293981481481484</v>
      </c>
      <c r="VE5" s="6">
        <v>1.2918171296296299</v>
      </c>
      <c r="VF5" s="6">
        <v>0.1683564814814815</v>
      </c>
      <c r="VG5" s="6">
        <v>0.71879629629629627</v>
      </c>
      <c r="VH5" s="6">
        <v>0.78737268518518522</v>
      </c>
      <c r="VI5" s="7">
        <v>1.296597222222222</v>
      </c>
      <c r="VJ5" s="6">
        <v>1.423831018518519</v>
      </c>
      <c r="VK5" s="6">
        <v>0.60956018518518518</v>
      </c>
      <c r="VL5" s="6">
        <v>0.37746527777777777</v>
      </c>
      <c r="VM5" s="6">
        <v>1.525127314814815</v>
      </c>
      <c r="VN5" s="7">
        <v>0.48125000000000001</v>
      </c>
      <c r="VO5" s="6">
        <v>1.292349537037037</v>
      </c>
      <c r="VP5" s="6">
        <v>1.2944097222222219</v>
      </c>
      <c r="VQ5" s="6">
        <v>0.3344212962962963</v>
      </c>
      <c r="VR5" s="6">
        <v>0.6900694444444444</v>
      </c>
      <c r="VS5" s="7">
        <v>1.2707870370370371</v>
      </c>
      <c r="VT5" s="6">
        <v>0.69071759259259258</v>
      </c>
      <c r="VU5" s="6">
        <v>0.28237268518518521</v>
      </c>
      <c r="VV5" s="6">
        <v>0.72040509259259256</v>
      </c>
      <c r="VW5" s="6">
        <v>0.69325231481481486</v>
      </c>
      <c r="VX5" s="7">
        <v>1.5652430555555561</v>
      </c>
      <c r="VY5" s="6">
        <v>0.6539814814814815</v>
      </c>
      <c r="VZ5" s="6">
        <v>0.48458333333333331</v>
      </c>
      <c r="WA5" s="6">
        <v>1.2467708333333329</v>
      </c>
      <c r="WB5" s="6">
        <v>1.282013888888889</v>
      </c>
      <c r="WC5" s="7">
        <v>1.488819444444444</v>
      </c>
      <c r="WD5" s="6">
        <v>1.5956365740740741</v>
      </c>
      <c r="WE5" s="6">
        <v>0.71791666666666665</v>
      </c>
      <c r="WF5" s="6">
        <v>0.81590277777777775</v>
      </c>
      <c r="WG5" s="6">
        <v>0.50491898148148151</v>
      </c>
      <c r="WH5" s="7">
        <v>1.2476736111111111</v>
      </c>
      <c r="WI5" s="6">
        <v>0.79276620370370365</v>
      </c>
      <c r="WJ5" s="6">
        <v>0.70109953703703709</v>
      </c>
      <c r="WK5" s="6">
        <v>0.7402199074074074</v>
      </c>
      <c r="WL5" s="6">
        <v>0.68266203703703698</v>
      </c>
      <c r="WM5" s="7">
        <v>0.73162037037037042</v>
      </c>
      <c r="WN5" s="6">
        <v>0.48471064814814813</v>
      </c>
      <c r="WO5" s="6">
        <v>0.69603009259259263</v>
      </c>
      <c r="WP5" s="6">
        <v>0.69254629629629627</v>
      </c>
      <c r="WQ5" s="6">
        <v>0.69004629629629632</v>
      </c>
      <c r="WR5" s="7">
        <v>0.66883101851851856</v>
      </c>
      <c r="WS5" s="6">
        <v>1.301180555555556</v>
      </c>
      <c r="WT5" s="6">
        <v>0.46216435185185178</v>
      </c>
      <c r="WU5" s="6">
        <v>0.79668981481481482</v>
      </c>
      <c r="WV5" s="6">
        <v>0.80642361111111116</v>
      </c>
      <c r="WW5" s="7">
        <v>0.64144675925925931</v>
      </c>
      <c r="WX5" s="6">
        <v>0.44578703703703698</v>
      </c>
      <c r="WY5" s="6">
        <v>0.71893518518518518</v>
      </c>
      <c r="WZ5" s="6">
        <v>0.68803240740740745</v>
      </c>
      <c r="XA5" s="6">
        <v>0.69090277777777775</v>
      </c>
      <c r="XB5" s="7">
        <v>0.27280092592592592</v>
      </c>
      <c r="XC5" s="6">
        <v>0.76784722222222224</v>
      </c>
      <c r="XD5" s="6">
        <v>0.86009259259259263</v>
      </c>
      <c r="XE5" s="6">
        <v>1.2703125</v>
      </c>
      <c r="XF5" s="6">
        <v>0.58002314814814815</v>
      </c>
      <c r="XG5" s="7">
        <v>0.1736111111111111</v>
      </c>
      <c r="XH5" s="6">
        <v>0.72045138888888893</v>
      </c>
      <c r="XI5" s="6">
        <v>0.13495370370370369</v>
      </c>
      <c r="XJ5" s="6">
        <v>0.57293981481481482</v>
      </c>
      <c r="XK5" s="6">
        <v>0.70649305555555553</v>
      </c>
      <c r="XL5" s="7">
        <v>1.2910416666666671</v>
      </c>
      <c r="XM5" s="6">
        <v>0.708125</v>
      </c>
      <c r="XN5" s="6">
        <v>1.597361111111111</v>
      </c>
      <c r="XO5" s="6">
        <v>0.76560185185185181</v>
      </c>
      <c r="XP5" s="6">
        <v>0.7047106481481481</v>
      </c>
      <c r="XQ5" s="7">
        <v>0.70525462962962959</v>
      </c>
      <c r="XR5" s="6">
        <v>0.7111574074074074</v>
      </c>
      <c r="XS5" s="6">
        <v>1.568194444444444</v>
      </c>
      <c r="XT5" s="6">
        <v>7.1516203703703707E-2</v>
      </c>
      <c r="XU5" s="6">
        <v>1.273530092592593</v>
      </c>
      <c r="XV5" s="7">
        <v>0.63601851851851854</v>
      </c>
      <c r="XW5" s="6">
        <v>1.2783680555555561</v>
      </c>
      <c r="XX5" s="6">
        <v>0.6903125</v>
      </c>
      <c r="XY5" s="6">
        <v>0.84563657407407411</v>
      </c>
      <c r="XZ5" s="6">
        <v>1.752025462962963</v>
      </c>
      <c r="YA5" s="7">
        <v>0.93928240740740743</v>
      </c>
      <c r="YB5" s="6">
        <v>1.2794675925925929</v>
      </c>
      <c r="YC5" s="6">
        <v>1.2921527777777779</v>
      </c>
      <c r="YD5" s="6">
        <v>1.224131944444445</v>
      </c>
      <c r="YE5" s="6">
        <v>0.70506944444444442</v>
      </c>
      <c r="YF5" s="7">
        <v>1.1990740740740739E-2</v>
      </c>
      <c r="YG5" s="6">
        <v>0.80123842592592598</v>
      </c>
      <c r="YH5" s="6">
        <v>0.84430555555555553</v>
      </c>
      <c r="YI5" s="6">
        <v>0.56208333333333338</v>
      </c>
      <c r="YJ5" s="6">
        <v>1.332997685185185</v>
      </c>
      <c r="YK5" s="7">
        <v>0.69586805555555553</v>
      </c>
      <c r="YL5" s="6">
        <v>0.71787037037037038</v>
      </c>
      <c r="YM5" s="6">
        <v>5.3495370370370367E-2</v>
      </c>
      <c r="YN5" s="6">
        <v>0.12290509259259259</v>
      </c>
      <c r="YO5" s="6">
        <v>7.2245370370370376E-2</v>
      </c>
      <c r="YP5" s="7">
        <v>1.2318402777777779</v>
      </c>
      <c r="YQ5" s="6">
        <v>9.9583333333333329E-2</v>
      </c>
      <c r="YR5" s="6">
        <v>1.238923611111111</v>
      </c>
      <c r="YS5" s="6">
        <v>1.3186574074074069</v>
      </c>
      <c r="YT5" s="6">
        <v>1.572071759259259</v>
      </c>
      <c r="YU5" s="7">
        <v>1.269652777777778</v>
      </c>
      <c r="YV5" s="6">
        <v>1.293506944444444</v>
      </c>
      <c r="YW5" s="6">
        <v>0.69054398148148144</v>
      </c>
      <c r="YX5" s="6">
        <v>0.96546296296296297</v>
      </c>
      <c r="YY5" s="6">
        <v>0.72848379629629634</v>
      </c>
      <c r="YZ5" s="7">
        <v>0.69490740740740742</v>
      </c>
      <c r="ZA5" s="6">
        <v>0.60973379629629632</v>
      </c>
      <c r="ZB5" s="6">
        <v>1.301851851851852</v>
      </c>
      <c r="ZC5" s="6">
        <v>1.589548611111111</v>
      </c>
      <c r="ZD5" s="6">
        <v>0.6921180555555555</v>
      </c>
      <c r="ZE5" s="7">
        <v>0.69163194444444442</v>
      </c>
      <c r="ZF5" s="6">
        <v>0.7686574074074074</v>
      </c>
      <c r="ZG5" s="6">
        <v>0.8125</v>
      </c>
      <c r="ZI5" s="6">
        <v>0.6101388888888889</v>
      </c>
      <c r="ZJ5" s="7">
        <v>0.1653587962962963</v>
      </c>
      <c r="ZK5" s="6">
        <v>0.34650462962962958</v>
      </c>
      <c r="ZL5" s="6">
        <v>1.0580902777777781</v>
      </c>
      <c r="ZM5" s="6">
        <v>0.71825231481481477</v>
      </c>
      <c r="ZN5" s="6">
        <v>1.281851851851852</v>
      </c>
      <c r="ZO5" s="7">
        <v>0.68702546296296296</v>
      </c>
      <c r="ZP5" s="6">
        <v>1.606099537037037</v>
      </c>
      <c r="ZQ5" s="6">
        <v>0.65606481481481482</v>
      </c>
      <c r="ZR5" s="6">
        <v>0.78037037037037038</v>
      </c>
      <c r="ZS5" s="6">
        <v>0.63664351851851853</v>
      </c>
      <c r="ZT5" s="7">
        <v>1.041956018518519</v>
      </c>
      <c r="ZU5" s="6">
        <v>1.289884259259259</v>
      </c>
      <c r="ZV5" s="6">
        <v>1.635416666666667E-2</v>
      </c>
      <c r="ZW5" s="6">
        <v>9.4918981481481479E-2</v>
      </c>
      <c r="ZX5" s="6">
        <v>0.68180555555555555</v>
      </c>
      <c r="ZY5" s="7">
        <v>1.5712731481481479</v>
      </c>
      <c r="ZZ5" s="6">
        <v>0.65807870370370369</v>
      </c>
      <c r="AAA5" s="6">
        <v>1.290150462962963</v>
      </c>
      <c r="AAB5" s="6">
        <v>0.69384259259259262</v>
      </c>
      <c r="AAC5" s="6">
        <v>0.56231481481481482</v>
      </c>
      <c r="AAD5" s="7">
        <v>0.1592824074074074</v>
      </c>
      <c r="AAE5" s="6">
        <v>1.555439814814815</v>
      </c>
      <c r="AAF5" s="6">
        <v>0.97380787037037042</v>
      </c>
      <c r="AAG5" s="6">
        <v>1.3356250000000001</v>
      </c>
      <c r="AAH5" s="6">
        <v>4.1574074074074083E-2</v>
      </c>
      <c r="AAI5" s="7">
        <v>1.2814351851851851</v>
      </c>
      <c r="AAJ5" s="6">
        <v>0.1537037037037037</v>
      </c>
      <c r="AAK5" s="6">
        <v>0.78319444444444442</v>
      </c>
      <c r="AAL5" s="6">
        <v>0.61746527777777782</v>
      </c>
      <c r="AAM5" s="6">
        <v>0.14069444444444451</v>
      </c>
      <c r="AAN5" s="7">
        <v>5.1192129629629629E-2</v>
      </c>
      <c r="AAO5" s="6">
        <v>9.5706018518518524E-2</v>
      </c>
      <c r="AAP5" s="6">
        <v>0.73263888888888884</v>
      </c>
      <c r="AAQ5" s="6">
        <v>1.4141087962962959</v>
      </c>
      <c r="AAR5" s="6">
        <v>1.6718518518518519</v>
      </c>
      <c r="AAS5" s="7">
        <v>0.87612268518518521</v>
      </c>
      <c r="AAT5" s="6">
        <v>0.44598379629629631</v>
      </c>
      <c r="AAU5" s="6">
        <v>0.44750000000000001</v>
      </c>
      <c r="AAV5" s="6">
        <v>1.2560416666666669</v>
      </c>
      <c r="AAW5" s="6">
        <v>0.76613425925925926</v>
      </c>
      <c r="AAX5" s="7">
        <v>1.219166666666667</v>
      </c>
      <c r="AAY5" s="6">
        <v>0.88975694444444442</v>
      </c>
      <c r="AAZ5" s="6">
        <v>0.69710648148148147</v>
      </c>
      <c r="ABA5" s="6">
        <v>0.69309027777777776</v>
      </c>
      <c r="ABB5" s="6">
        <v>0.79599537037037038</v>
      </c>
      <c r="ABC5" s="7">
        <v>0.75432870370370375</v>
      </c>
      <c r="ABD5" s="6">
        <v>0.36895833333333328</v>
      </c>
      <c r="ABE5" s="6">
        <v>1.586030092592593</v>
      </c>
      <c r="ABF5" s="6">
        <v>1.283773148148148</v>
      </c>
      <c r="ABG5" s="6">
        <v>1.2900347222222219</v>
      </c>
      <c r="ABH5" s="7">
        <v>1.2625578703703699</v>
      </c>
      <c r="ABI5" s="6">
        <v>0.62976851851851856</v>
      </c>
      <c r="ABJ5" s="6">
        <v>1.7046296296296299</v>
      </c>
      <c r="ABK5" s="6">
        <v>0.76380787037037035</v>
      </c>
      <c r="ABL5" s="6">
        <v>1.2698032407407409</v>
      </c>
      <c r="ABM5" s="7">
        <v>1.7501388888888889</v>
      </c>
      <c r="ABN5" s="6">
        <v>1.296608796296296</v>
      </c>
      <c r="ABO5" s="6">
        <v>1.573321759259259</v>
      </c>
      <c r="ABP5" s="6">
        <v>1.5708680555555561</v>
      </c>
      <c r="ABQ5" s="6">
        <v>1.7493749999999999</v>
      </c>
      <c r="ABR5" s="7">
        <v>0.54181712962962958</v>
      </c>
      <c r="ABS5" s="6">
        <v>0.80285879629629631</v>
      </c>
      <c r="ABT5" s="6">
        <v>1.2801157407407411</v>
      </c>
      <c r="ABU5" s="6">
        <v>0.55710648148148145</v>
      </c>
      <c r="ABV5" s="6">
        <v>1.5952083333333329</v>
      </c>
      <c r="ABW5" s="7">
        <v>0.45166666666666672</v>
      </c>
      <c r="ABX5" s="6">
        <v>1.5789236111111109</v>
      </c>
      <c r="ABY5" s="6">
        <v>0.69646990740740744</v>
      </c>
      <c r="ABZ5" s="6">
        <v>0.90952546296296299</v>
      </c>
      <c r="ACA5" s="6">
        <v>1.278252314814815</v>
      </c>
      <c r="ACB5" s="7">
        <v>8.1203703703703708E-2</v>
      </c>
      <c r="ACC5" s="6">
        <v>0.45694444444444438</v>
      </c>
      <c r="ACD5" s="6">
        <v>0.80851851851851853</v>
      </c>
      <c r="ACE5" s="6">
        <v>0.91464120370370372</v>
      </c>
      <c r="ACF5" s="6">
        <v>0.78393518518518523</v>
      </c>
      <c r="ACG5" s="7">
        <v>0.33807870370370369</v>
      </c>
      <c r="ACH5" s="6">
        <v>0.72461805555555558</v>
      </c>
      <c r="ACI5" s="6">
        <v>1.5937731481481481</v>
      </c>
      <c r="ACJ5" s="6">
        <v>0.53969907407407403</v>
      </c>
      <c r="ACK5" s="6">
        <v>0.37449074074074068</v>
      </c>
      <c r="ACL5" s="7">
        <v>0.69964120370370375</v>
      </c>
      <c r="ACM5" s="6">
        <v>1.2917245370370369</v>
      </c>
      <c r="ACN5" s="6">
        <v>1.5926273148148149</v>
      </c>
      <c r="ACO5" s="6">
        <v>0.77589120370370368</v>
      </c>
      <c r="ACP5" s="6">
        <v>0.35798611111111112</v>
      </c>
      <c r="ACQ5" s="7">
        <v>0.77151620370370366</v>
      </c>
      <c r="ACR5" s="6">
        <v>0.65075231481481477</v>
      </c>
      <c r="ACS5" s="6">
        <v>1.285543981481482</v>
      </c>
      <c r="ACT5" s="6">
        <v>0.55526620370370372</v>
      </c>
      <c r="ACU5" s="6">
        <v>0.77247685185185189</v>
      </c>
      <c r="ACV5" s="7">
        <v>1.5841087962962961</v>
      </c>
      <c r="ACW5" s="6">
        <v>0.79075231481481478</v>
      </c>
      <c r="ACX5" s="6">
        <v>0.69590277777777776</v>
      </c>
      <c r="ACY5" s="6">
        <v>0.7764699074074074</v>
      </c>
      <c r="ACZ5" s="6">
        <v>1.0041203703703701</v>
      </c>
      <c r="ADA5" s="7">
        <v>1.2880902777777781</v>
      </c>
      <c r="ADB5" s="6">
        <v>0.8465625</v>
      </c>
      <c r="ADC5" s="6">
        <v>0.95392361111111112</v>
      </c>
      <c r="ADD5" s="6">
        <v>0.70054398148148145</v>
      </c>
      <c r="ADE5" s="6">
        <v>1.707581018518519</v>
      </c>
      <c r="ADF5" s="7">
        <v>0.86097222222222225</v>
      </c>
      <c r="ADG5" s="6">
        <v>1.5303703703703699</v>
      </c>
      <c r="ADH5" s="6">
        <v>1.251597222222222</v>
      </c>
      <c r="ADI5" s="6">
        <v>1.746724537037037</v>
      </c>
      <c r="ADJ5" s="6">
        <v>0.6549652777777778</v>
      </c>
      <c r="ADK5" s="7">
        <v>0.72283564814814816</v>
      </c>
      <c r="ADL5" s="6">
        <v>1.278148148148148</v>
      </c>
      <c r="ADM5" s="6">
        <v>1.290081018518519</v>
      </c>
      <c r="ADN5" s="6">
        <v>1.245891203703704</v>
      </c>
      <c r="ADO5" s="6">
        <v>1.5807870370370369</v>
      </c>
      <c r="ADP5" s="7">
        <v>1.2681712962962961</v>
      </c>
      <c r="ADQ5" s="6">
        <v>1.5545370370370371</v>
      </c>
      <c r="ADR5" s="6">
        <v>1.5659143518518519</v>
      </c>
      <c r="ADS5" s="6">
        <v>1.4465509259259259</v>
      </c>
      <c r="ADT5" s="6">
        <v>1.2616550925925929</v>
      </c>
      <c r="ADU5" s="7">
        <v>0.68854166666666672</v>
      </c>
      <c r="ADV5" s="6">
        <v>1.5785763888888891</v>
      </c>
      <c r="ADW5" s="6">
        <v>1.5890856481481479</v>
      </c>
      <c r="ADX5" s="6">
        <v>1.560821759259259</v>
      </c>
      <c r="ADY5" s="6">
        <v>1.0350694444444439</v>
      </c>
      <c r="ADZ5" s="7">
        <v>1.2427314814814809</v>
      </c>
      <c r="AEA5" s="6">
        <v>0.35142361111111109</v>
      </c>
      <c r="AEB5" s="6">
        <v>1.8819444444444441E-2</v>
      </c>
      <c r="AEC5" s="6">
        <v>1.2951041666666669</v>
      </c>
      <c r="AED5" s="6">
        <v>1.361400462962963</v>
      </c>
      <c r="AEE5" s="7">
        <v>1.559502314814815</v>
      </c>
      <c r="AEF5" s="6">
        <v>1.3201736111111111</v>
      </c>
      <c r="AEG5" s="6">
        <v>1.5580092592592589</v>
      </c>
      <c r="AEH5" s="6">
        <v>0.8948842592592593</v>
      </c>
      <c r="AEI5" s="6">
        <v>1.4218981481481481</v>
      </c>
      <c r="AEJ5" s="7">
        <v>1.2974189814814809</v>
      </c>
      <c r="AEK5" s="6">
        <v>1.618275462962963</v>
      </c>
      <c r="AEL5" s="6">
        <v>1.2462615740740739</v>
      </c>
      <c r="AEM5" s="6">
        <v>0.11621527777777781</v>
      </c>
      <c r="AEN5" s="6">
        <v>0.19145833333333331</v>
      </c>
      <c r="AEO5" s="7">
        <v>0.71972222222222226</v>
      </c>
      <c r="AEP5" s="6">
        <v>0.79084490740740743</v>
      </c>
      <c r="AEQ5" s="6">
        <v>1.0434606481481481</v>
      </c>
      <c r="AER5" s="6">
        <v>0.69744212962962959</v>
      </c>
      <c r="AES5" s="6">
        <v>1.7486921296296301</v>
      </c>
      <c r="AET5" s="7">
        <v>0.84876157407407404</v>
      </c>
      <c r="AEU5" s="6">
        <v>0.77500000000000002</v>
      </c>
      <c r="AEV5" s="6">
        <v>0.69709490740740743</v>
      </c>
      <c r="AEW5" s="6">
        <v>0.78878472222222218</v>
      </c>
      <c r="AEX5" s="6">
        <v>1.7590393518518519</v>
      </c>
      <c r="AEY5" s="7">
        <v>0.5057638888888889</v>
      </c>
      <c r="AEZ5" s="6">
        <v>0.5317708333333333</v>
      </c>
      <c r="AFA5" s="6">
        <v>1.3197800925925931</v>
      </c>
      <c r="AFB5" s="6">
        <v>0.99556712962962968</v>
      </c>
      <c r="AFC5" s="6">
        <v>1.0519328703703701</v>
      </c>
      <c r="AFD5" s="7">
        <v>0.71684027777777781</v>
      </c>
      <c r="AFE5" s="6">
        <v>0.35190972222222222</v>
      </c>
      <c r="AFF5" s="6">
        <v>0.49238425925925933</v>
      </c>
      <c r="AFG5" s="6">
        <v>0.80283564814814812</v>
      </c>
      <c r="AFH5" s="6">
        <v>0.71895833333333337</v>
      </c>
      <c r="AFI5" s="7">
        <v>1.293043981481482</v>
      </c>
      <c r="AFJ5" s="6">
        <v>1.766284722222222</v>
      </c>
      <c r="AFK5" s="6">
        <v>1.2417245370370369</v>
      </c>
      <c r="AFL5" s="6">
        <v>0.81112268518518515</v>
      </c>
      <c r="AFM5" s="6">
        <v>1.5846412037037041</v>
      </c>
      <c r="AFN5" s="7">
        <v>0.43747685185185192</v>
      </c>
      <c r="AFO5" s="6">
        <v>0.63947916666666671</v>
      </c>
      <c r="AFP5" s="6">
        <v>1.292604166666667</v>
      </c>
      <c r="AFQ5" s="6">
        <v>0.56899305555555557</v>
      </c>
      <c r="AFR5" s="6">
        <v>0.7686574074074074</v>
      </c>
      <c r="AFS5" s="7">
        <v>1.5673263888888891</v>
      </c>
      <c r="AFT5" s="6">
        <v>1.5706018518518521</v>
      </c>
      <c r="AFU5" s="6">
        <v>1.562071759259259</v>
      </c>
      <c r="AFV5" s="6">
        <v>0.60358796296296291</v>
      </c>
      <c r="AFW5" s="6">
        <v>8.6527777777777773E-2</v>
      </c>
      <c r="AFX5" s="7">
        <v>1.2765277777777779</v>
      </c>
      <c r="AFY5" s="6">
        <v>0.69106481481481485</v>
      </c>
      <c r="AFZ5" s="6">
        <v>0.73193287037037036</v>
      </c>
      <c r="AGA5" s="6">
        <v>0.76020833333333337</v>
      </c>
      <c r="AGB5" s="6">
        <v>0.68790509259259258</v>
      </c>
      <c r="AGC5" s="7">
        <v>1.7488657407407411</v>
      </c>
      <c r="AGD5" s="6">
        <v>0.66347222222222224</v>
      </c>
      <c r="AGE5" s="6">
        <v>0.68076388888888884</v>
      </c>
      <c r="AGF5" s="6">
        <v>9.7974537037037041E-2</v>
      </c>
      <c r="AGG5" s="6">
        <v>0.7010763888888889</v>
      </c>
      <c r="AGH5" s="7">
        <v>0.69407407407407407</v>
      </c>
      <c r="AGI5" s="6">
        <v>0.78090277777777772</v>
      </c>
      <c r="AGJ5" s="6">
        <v>0.71489583333333329</v>
      </c>
      <c r="AGK5" s="6">
        <v>1.548391203703704</v>
      </c>
      <c r="AGL5" s="6">
        <v>0.34119212962962958</v>
      </c>
      <c r="AGM5" s="7">
        <v>0.72113425925925922</v>
      </c>
      <c r="AGN5" s="6">
        <v>0.43835648148148149</v>
      </c>
      <c r="AGO5" s="6">
        <v>0.61122685185185188</v>
      </c>
      <c r="AGP5" s="6">
        <v>0.26040509259259259</v>
      </c>
      <c r="AGQ5" s="6">
        <v>0.69293981481481481</v>
      </c>
      <c r="AGR5" s="7">
        <v>1.56375</v>
      </c>
      <c r="AGS5" s="6">
        <v>0.16540509259259259</v>
      </c>
      <c r="AGT5" s="6">
        <v>1.2725347222222221</v>
      </c>
      <c r="AGU5" s="6">
        <v>1.0665625000000001</v>
      </c>
      <c r="AGV5" s="6">
        <v>0.79840277777777779</v>
      </c>
      <c r="AGW5" s="7">
        <v>1.762083333333333</v>
      </c>
      <c r="AGX5" s="6">
        <v>0.20689814814814811</v>
      </c>
      <c r="AGY5" s="6">
        <v>0.15923611111111111</v>
      </c>
      <c r="AGZ5" s="6">
        <v>0.18103009259259259</v>
      </c>
      <c r="AHA5" s="6">
        <v>7.9560185185185192E-2</v>
      </c>
      <c r="AHB5" s="7">
        <v>0.78457175925925926</v>
      </c>
      <c r="AHC5" s="6">
        <v>0.7534953703703704</v>
      </c>
      <c r="AHD5" s="6">
        <v>1.247569444444445</v>
      </c>
      <c r="AHE5" s="6">
        <v>1.2763078703703701</v>
      </c>
      <c r="AHF5" s="6">
        <v>1.0389120370370371</v>
      </c>
      <c r="AHG5" s="7">
        <v>1.0386805555555561</v>
      </c>
      <c r="AHH5" s="6">
        <v>0.62027777777777782</v>
      </c>
      <c r="AHI5" s="6">
        <v>0.64888888888888885</v>
      </c>
      <c r="AHJ5" s="6">
        <v>0.61760416666666662</v>
      </c>
      <c r="AHK5" s="6">
        <v>0.69104166666666667</v>
      </c>
      <c r="AHL5" s="7">
        <v>0.1884490740740741</v>
      </c>
      <c r="AHM5" s="6">
        <v>6.2523148148148147E-2</v>
      </c>
      <c r="AHN5" s="6">
        <v>0.60567129629629635</v>
      </c>
      <c r="AHO5" s="6">
        <v>0.98226851851851849</v>
      </c>
      <c r="AHP5" s="6">
        <v>1.3237731481481481</v>
      </c>
      <c r="AHQ5" s="7">
        <v>1.6803009259259261</v>
      </c>
      <c r="AHR5" s="6">
        <v>0.70060185185185186</v>
      </c>
      <c r="AHS5" s="6">
        <v>2.9027777777777781E-2</v>
      </c>
      <c r="AHT5" s="6">
        <v>0.71614583333333337</v>
      </c>
      <c r="AHU5" s="6">
        <v>0.67121527777777779</v>
      </c>
      <c r="AHV5" s="7">
        <v>0.85591435185185183</v>
      </c>
      <c r="AHW5" s="6">
        <v>1.296701388888889</v>
      </c>
      <c r="AHX5" s="6">
        <v>8.998842592592593E-2</v>
      </c>
      <c r="AHY5" s="6">
        <v>0.57074074074074077</v>
      </c>
      <c r="AHZ5" s="6">
        <v>1.5391087962962959</v>
      </c>
      <c r="AIA5" s="7">
        <v>0.66190972222222222</v>
      </c>
      <c r="AIB5" s="6">
        <v>0.77906249999999999</v>
      </c>
      <c r="AIC5" s="6">
        <v>0.78613425925925928</v>
      </c>
      <c r="AID5" s="6">
        <v>0.96243055555555557</v>
      </c>
      <c r="AIE5" s="6">
        <v>1.426469907407407</v>
      </c>
      <c r="AIF5" s="7">
        <v>0.67225694444444439</v>
      </c>
      <c r="AIG5" s="6">
        <v>1.51443287037037</v>
      </c>
      <c r="AIH5" s="6">
        <v>0.42266203703703698</v>
      </c>
      <c r="AII5" s="6">
        <v>1.2934606481481481</v>
      </c>
      <c r="AIJ5" s="6">
        <v>1.395810185185185</v>
      </c>
      <c r="AIK5" s="7">
        <v>0.53400462962962958</v>
      </c>
      <c r="AIL5" s="6">
        <v>0.69152777777777774</v>
      </c>
      <c r="AIM5" s="6">
        <v>1.5712615740740741</v>
      </c>
      <c r="AIN5" s="6">
        <v>0.68958333333333333</v>
      </c>
      <c r="AIO5" s="6">
        <v>1.2815393518518521</v>
      </c>
      <c r="AIP5" s="7">
        <v>0.80222222222222217</v>
      </c>
      <c r="AIQ5" s="6">
        <v>1.600069444444445</v>
      </c>
      <c r="AIR5" s="6">
        <v>0.17153935185185179</v>
      </c>
      <c r="AIS5" s="6">
        <v>1.322430555555556</v>
      </c>
      <c r="AIT5" s="6">
        <v>1.586041666666667</v>
      </c>
      <c r="AIU5" s="7">
        <v>1.6754398148148151</v>
      </c>
      <c r="AIV5" s="6">
        <v>1.3395833333333329</v>
      </c>
      <c r="AIW5" s="6">
        <v>0.66471064814814818</v>
      </c>
      <c r="AIX5" s="6">
        <v>1.307708333333333</v>
      </c>
      <c r="AIY5" s="6">
        <v>0.63728009259259255</v>
      </c>
      <c r="AIZ5" s="7">
        <v>0.44821759259259258</v>
      </c>
      <c r="AJA5" s="6">
        <v>1.4304861111111109</v>
      </c>
      <c r="AJB5" s="6">
        <v>1.2673958333333331</v>
      </c>
      <c r="AJC5" s="6">
        <v>0.60304398148148153</v>
      </c>
      <c r="AJD5" s="6">
        <v>0.69416666666666671</v>
      </c>
      <c r="AJE5" s="7">
        <v>0.53781250000000003</v>
      </c>
      <c r="AJF5" s="6">
        <v>1.569328703703704</v>
      </c>
      <c r="AJG5" s="6">
        <v>0.79596064814814815</v>
      </c>
      <c r="AJH5" s="6">
        <v>0.2754861111111111</v>
      </c>
      <c r="AJI5" s="6">
        <v>0.77456018518518521</v>
      </c>
      <c r="AJJ5" s="7">
        <v>0.76900462962962968</v>
      </c>
      <c r="AJK5" s="6">
        <v>0.68884259259259262</v>
      </c>
      <c r="AJL5" s="6">
        <v>0.52655092592592589</v>
      </c>
      <c r="AJM5" s="6">
        <v>0.73089120370370375</v>
      </c>
      <c r="AJN5" s="6">
        <v>0.7772337962962963</v>
      </c>
      <c r="AJO5" s="7">
        <v>0.85077546296296291</v>
      </c>
      <c r="AJP5" s="6">
        <v>1.5430555555555561</v>
      </c>
      <c r="AJQ5" s="6">
        <v>0.73354166666666665</v>
      </c>
      <c r="AJR5" s="6">
        <v>0.74946759259259255</v>
      </c>
      <c r="AJS5" s="6">
        <v>0.75564814814814818</v>
      </c>
      <c r="AJT5" s="7">
        <v>0.69373842592592594</v>
      </c>
      <c r="AJU5" s="6">
        <v>0.13366898148148151</v>
      </c>
      <c r="AJV5" s="6">
        <v>0.78312499999999996</v>
      </c>
      <c r="AJW5" s="6">
        <v>0.75472222222222218</v>
      </c>
      <c r="AJX5" s="6">
        <v>0.77418981481481486</v>
      </c>
      <c r="AJY5" s="7">
        <v>0.96600694444444446</v>
      </c>
      <c r="AJZ5" s="6">
        <v>1.28880787037037</v>
      </c>
      <c r="AKA5" s="6">
        <v>0.86268518518518522</v>
      </c>
      <c r="AKB5" s="6">
        <v>0.43135416666666659</v>
      </c>
      <c r="AKC5" s="6">
        <v>0.74534722222222227</v>
      </c>
      <c r="AKD5" s="7">
        <v>0.73166666666666669</v>
      </c>
      <c r="AKE5" s="6">
        <v>1.244791666666667</v>
      </c>
      <c r="AKF5" s="6">
        <v>0.67082175925925924</v>
      </c>
      <c r="AKG5" s="6">
        <v>0.48679398148148151</v>
      </c>
      <c r="AKH5" s="6">
        <v>0.69026620370370373</v>
      </c>
      <c r="AKI5" s="7">
        <v>0.69525462962962958</v>
      </c>
      <c r="AKJ5" s="6">
        <v>0.12763888888888891</v>
      </c>
      <c r="AKK5" s="6">
        <v>1.583993055555555</v>
      </c>
      <c r="AKL5" s="6">
        <v>1.2541666666666671</v>
      </c>
      <c r="AKM5" s="6">
        <v>0.75681712962962966</v>
      </c>
      <c r="AKN5" s="7">
        <v>0.9821064814814815</v>
      </c>
      <c r="AKO5" s="6">
        <v>1.2970138888888889</v>
      </c>
      <c r="AKP5" s="6">
        <v>0.1725925925925926</v>
      </c>
      <c r="AKQ5" s="6">
        <v>0.79972222222222222</v>
      </c>
      <c r="AKR5" s="6">
        <v>0.72074074074074079</v>
      </c>
      <c r="AKS5" s="7">
        <v>0.53561342592592598</v>
      </c>
      <c r="AKT5" s="6">
        <v>0.69458333333333333</v>
      </c>
      <c r="AKU5" s="6">
        <v>1.2924652777777781</v>
      </c>
      <c r="AKV5" s="6">
        <v>0.7976388888888889</v>
      </c>
      <c r="AKW5" s="6">
        <v>0.63253472222222218</v>
      </c>
      <c r="AKX5" s="7">
        <v>0.37063657407407408</v>
      </c>
      <c r="AKY5" s="6">
        <v>0.6136921296296296</v>
      </c>
      <c r="AKZ5" s="6">
        <v>0.37112268518518521</v>
      </c>
      <c r="ALA5" s="6">
        <v>0.40394675925925932</v>
      </c>
      <c r="ALB5" s="6">
        <v>0.95263888888888892</v>
      </c>
      <c r="ALC5" s="7">
        <v>1.5997916666666669</v>
      </c>
      <c r="ALD5" s="6">
        <v>0.7670717592592593</v>
      </c>
      <c r="ALE5" s="6">
        <v>0.56201388888888892</v>
      </c>
      <c r="ALF5" s="6">
        <v>0.75942129629629629</v>
      </c>
      <c r="ALG5" s="6">
        <v>1.644293981481481</v>
      </c>
      <c r="ALH5" s="7">
        <v>0.69127314814814811</v>
      </c>
      <c r="ALI5" s="6">
        <v>1.292002314814815</v>
      </c>
      <c r="ALJ5" s="6">
        <v>0.68496527777777783</v>
      </c>
      <c r="ALK5" s="6">
        <v>1.6181365740740741</v>
      </c>
      <c r="ALL5" s="6">
        <v>1.268680555555556</v>
      </c>
      <c r="ALM5" s="7">
        <v>1.1300810185185191</v>
      </c>
    </row>
    <row r="6" spans="1:1001" x14ac:dyDescent="0.45">
      <c r="A6" s="2" t="s">
        <v>5</v>
      </c>
      <c r="B6" s="7">
        <v>0.95621527777777782</v>
      </c>
      <c r="C6" s="7">
        <v>0.5318518518518518</v>
      </c>
      <c r="D6" s="7">
        <v>1.5209027777777779</v>
      </c>
      <c r="E6" s="7">
        <v>1.5732870370370371</v>
      </c>
      <c r="F6" s="5" t="s">
        <v>1001</v>
      </c>
      <c r="G6" s="7">
        <v>1.758981481481481</v>
      </c>
      <c r="H6" s="7">
        <v>1.350543981481481</v>
      </c>
      <c r="I6" s="7">
        <v>0.43466435185185193</v>
      </c>
      <c r="J6" s="7">
        <v>0.78004629629629629</v>
      </c>
      <c r="K6" s="7">
        <v>1.63375</v>
      </c>
      <c r="L6" s="7">
        <v>1.0773958333333331</v>
      </c>
      <c r="M6" s="7">
        <v>0.52050925925925928</v>
      </c>
      <c r="N6" s="7">
        <v>0.28402777777777782</v>
      </c>
      <c r="O6" s="7">
        <v>1.0477662037037041</v>
      </c>
      <c r="P6" s="7">
        <v>0.30168981481481483</v>
      </c>
      <c r="Q6" s="7">
        <v>1.73125</v>
      </c>
      <c r="R6" s="7">
        <v>1.018229166666667</v>
      </c>
      <c r="S6" s="7">
        <v>1.7085648148148149</v>
      </c>
      <c r="T6" s="7">
        <v>0.48997685185185191</v>
      </c>
      <c r="U6" s="7">
        <v>1.3716782407407411</v>
      </c>
      <c r="V6" s="7">
        <v>0.97994212962962968</v>
      </c>
      <c r="W6" s="7">
        <v>1.214155092592593</v>
      </c>
      <c r="X6" s="7">
        <v>1.6392361111111109</v>
      </c>
      <c r="Y6" s="7">
        <v>0.29582175925925919</v>
      </c>
      <c r="Z6" s="7">
        <v>2.340717592592592</v>
      </c>
      <c r="AA6" s="7">
        <v>1.382974537037037</v>
      </c>
      <c r="AB6" s="7">
        <v>1.227592592592593</v>
      </c>
      <c r="AC6" s="7">
        <v>1.4795254629629631</v>
      </c>
      <c r="AD6" s="7">
        <v>7.7546296296296294E-2</v>
      </c>
      <c r="AE6" s="7">
        <v>3.2210648148148148E-2</v>
      </c>
      <c r="AF6" s="7">
        <v>1.5889120370370371</v>
      </c>
      <c r="AG6" s="7">
        <v>1.5650462962962961</v>
      </c>
      <c r="AH6" s="7">
        <v>0.31278935185185192</v>
      </c>
      <c r="AI6" s="7">
        <v>1.066967592592593</v>
      </c>
      <c r="AJ6" s="7">
        <v>1.239155092592592</v>
      </c>
      <c r="AK6" s="7">
        <v>0.28635416666666669</v>
      </c>
      <c r="AL6" s="7">
        <v>7.4236111111111114E-2</v>
      </c>
      <c r="AM6" s="7">
        <v>0.99253472222222228</v>
      </c>
      <c r="AN6" s="7">
        <v>1.6319328703703699</v>
      </c>
      <c r="AO6" s="7">
        <v>1.31837962962963</v>
      </c>
      <c r="AP6" s="7">
        <v>0.77476851851851847</v>
      </c>
      <c r="AQ6" s="7">
        <v>1.4723379629629629</v>
      </c>
      <c r="AR6" s="7">
        <v>1.6440277777777781</v>
      </c>
      <c r="AS6" s="7">
        <v>1.7665277777777779</v>
      </c>
      <c r="AT6" s="7">
        <v>1.0522106481481479</v>
      </c>
      <c r="AU6" s="7">
        <v>1.402118055555555</v>
      </c>
      <c r="AV6" s="7">
        <v>1.352268518518519</v>
      </c>
      <c r="AW6" s="7">
        <v>0.61219907407407403</v>
      </c>
      <c r="AX6" s="7">
        <v>1.289398148148148</v>
      </c>
      <c r="AY6" s="7">
        <v>0.78892361111111109</v>
      </c>
      <c r="AZ6" s="7">
        <v>1.3215625</v>
      </c>
      <c r="BA6" s="7">
        <v>1.031076388888889</v>
      </c>
      <c r="BB6" s="7">
        <v>0.50864583333333335</v>
      </c>
      <c r="BC6" s="7">
        <v>0.29127314814814809</v>
      </c>
      <c r="BD6" s="7">
        <v>0.1985763888888889</v>
      </c>
      <c r="BE6" s="7">
        <v>0.29030092592592588</v>
      </c>
      <c r="BF6" s="7">
        <v>1.6642708333333329</v>
      </c>
      <c r="BG6" s="7">
        <v>1.8922453703703701</v>
      </c>
      <c r="BH6" s="7">
        <v>1.1842708333333329</v>
      </c>
      <c r="BI6" s="7">
        <v>1.1163773148148151</v>
      </c>
      <c r="BJ6" s="7">
        <v>1.43068287037037</v>
      </c>
      <c r="BK6" s="7">
        <v>1.762731481481481</v>
      </c>
      <c r="BL6" s="7">
        <v>1.7647222222222221</v>
      </c>
      <c r="BM6" s="7">
        <v>1.048969907407407</v>
      </c>
      <c r="BN6" s="7">
        <v>1.090405092592593</v>
      </c>
      <c r="BO6" s="7">
        <v>1.4195717592592589</v>
      </c>
      <c r="BP6" s="7">
        <v>0.48552083333333329</v>
      </c>
      <c r="BQ6" s="7">
        <v>0.99446759259259254</v>
      </c>
      <c r="BR6" s="7">
        <v>1.686631944444444</v>
      </c>
      <c r="BS6" s="7">
        <v>0.63215277777777779</v>
      </c>
      <c r="BT6" s="7">
        <v>1.132372685185185</v>
      </c>
      <c r="BU6" s="7">
        <v>0.28702546296296289</v>
      </c>
      <c r="BV6" s="7">
        <v>0.70346064814814813</v>
      </c>
      <c r="BW6" s="7">
        <v>0.38884259259259257</v>
      </c>
      <c r="BX6" s="7">
        <v>1.770416666666667</v>
      </c>
      <c r="BY6" s="7">
        <v>1.2430555555555559E-2</v>
      </c>
      <c r="BZ6" s="7">
        <v>1.321736111111111</v>
      </c>
      <c r="CA6" s="7">
        <v>1.638171296296296</v>
      </c>
      <c r="CB6" s="7">
        <v>1.7136689814814809</v>
      </c>
      <c r="CC6" s="7">
        <v>0.68715277777777772</v>
      </c>
      <c r="CD6" s="7">
        <v>1.223958333333333</v>
      </c>
      <c r="CE6" s="7">
        <v>1.6479166666666669</v>
      </c>
      <c r="CF6" s="7">
        <v>1.2411111111111111</v>
      </c>
      <c r="CG6" s="7">
        <v>0.79769675925925931</v>
      </c>
      <c r="CH6" s="7">
        <v>1.050902777777778</v>
      </c>
      <c r="CI6" s="7">
        <v>1.7645601851851851</v>
      </c>
      <c r="CJ6" s="7">
        <v>1.0608680555555561</v>
      </c>
      <c r="CK6" s="7">
        <v>1.362743055555556</v>
      </c>
      <c r="CL6" s="7">
        <v>1.3096180555555561</v>
      </c>
      <c r="CM6" s="7">
        <v>1.2165625</v>
      </c>
      <c r="CN6" s="7">
        <v>1.7027662037037039</v>
      </c>
      <c r="CO6" s="7">
        <v>0.47399305555555549</v>
      </c>
      <c r="CP6" s="7">
        <v>1.3234490740740741</v>
      </c>
      <c r="CQ6" s="7">
        <v>1.6841898148148149</v>
      </c>
      <c r="CR6" s="7">
        <v>1.7726504629629629</v>
      </c>
      <c r="CS6" s="7">
        <v>1.064409722222222</v>
      </c>
      <c r="CT6" s="7">
        <v>1.871446759259259</v>
      </c>
      <c r="CU6" s="7">
        <v>0.78717592592592589</v>
      </c>
      <c r="CV6" s="7">
        <v>1.6484143518518519</v>
      </c>
      <c r="CW6" s="7">
        <v>1.3052083333333331</v>
      </c>
      <c r="CX6" s="7">
        <v>1.691875</v>
      </c>
      <c r="CY6" s="7">
        <v>1.604780092592593</v>
      </c>
      <c r="CZ6" s="7">
        <v>1.5804398148148151</v>
      </c>
      <c r="DA6" s="7">
        <v>1.771759259259259</v>
      </c>
      <c r="DB6" s="7">
        <v>4.0370370370370369E-2</v>
      </c>
      <c r="DC6" s="7">
        <v>1.768032407407407</v>
      </c>
      <c r="DD6" s="7">
        <v>1.789664351851852</v>
      </c>
      <c r="DE6" s="7">
        <v>1.8112152777777779</v>
      </c>
      <c r="DF6" s="7">
        <v>1.865428240740741</v>
      </c>
      <c r="DG6" s="7">
        <v>1.1742708333333329</v>
      </c>
      <c r="DH6" s="7">
        <v>1.360393518518519</v>
      </c>
      <c r="DI6" s="7">
        <v>1.869143518518519</v>
      </c>
      <c r="DJ6" s="7">
        <v>1.770324074074074</v>
      </c>
      <c r="DK6" s="7">
        <v>1.051412037037037</v>
      </c>
      <c r="DL6" s="7">
        <v>0.78275462962962961</v>
      </c>
      <c r="DM6" s="7">
        <v>1.1504166666666671</v>
      </c>
      <c r="DN6" s="7">
        <v>1.770393518518518</v>
      </c>
      <c r="DO6" s="7">
        <v>1.057581018518519</v>
      </c>
      <c r="DP6" s="7">
        <v>0.5009837962962963</v>
      </c>
      <c r="DQ6" s="7">
        <v>0.29082175925925918</v>
      </c>
      <c r="DR6" s="7">
        <v>1.627893518518519</v>
      </c>
      <c r="DS6" s="7">
        <v>0.27077546296296301</v>
      </c>
      <c r="DT6" s="7">
        <v>0.62304398148148143</v>
      </c>
      <c r="DU6" s="7">
        <v>1.552407407407407</v>
      </c>
      <c r="DV6" s="7">
        <v>1.066122685185185</v>
      </c>
      <c r="DW6" s="7">
        <v>1.7701157407407411</v>
      </c>
      <c r="DX6" s="7">
        <v>0.45770833333333327</v>
      </c>
      <c r="DY6" s="7">
        <v>0.27712962962962961</v>
      </c>
      <c r="DZ6" s="7">
        <v>1.874236111111111</v>
      </c>
      <c r="EA6" s="7">
        <v>1.729664351851852</v>
      </c>
      <c r="EB6" s="7">
        <v>1.768842592592593</v>
      </c>
      <c r="EC6" s="7">
        <v>1.491481481481481</v>
      </c>
      <c r="ED6" s="7">
        <v>1.506018518518518</v>
      </c>
      <c r="EE6" s="7">
        <v>1.6751851851851851</v>
      </c>
      <c r="EF6" s="7">
        <v>0.3296412037037037</v>
      </c>
      <c r="EG6" s="7">
        <v>1.375648148148148</v>
      </c>
      <c r="EH6" s="7">
        <v>7.633101851851852E-2</v>
      </c>
      <c r="EI6" s="7">
        <v>1.7234027777777781</v>
      </c>
      <c r="EJ6" s="7">
        <v>1.009409722222222</v>
      </c>
      <c r="EK6" s="7">
        <v>0.28306712962962971</v>
      </c>
      <c r="EL6" s="7">
        <v>0.18452546296296299</v>
      </c>
      <c r="EM6" s="7">
        <v>1.5926736111111111</v>
      </c>
      <c r="EN6" s="7">
        <v>0.56086805555555552</v>
      </c>
      <c r="EO6" s="7">
        <v>0.60025462962962961</v>
      </c>
      <c r="EP6" s="7">
        <v>0.74174768518518519</v>
      </c>
      <c r="EQ6" s="7">
        <v>0.79601851851851857</v>
      </c>
      <c r="ER6" s="7">
        <v>8.6689814814814806E-3</v>
      </c>
      <c r="ES6" s="7">
        <v>0.6069444444444444</v>
      </c>
      <c r="ET6" s="7">
        <v>0.33182870370370371</v>
      </c>
      <c r="EU6" s="7">
        <v>1.0016550925925931</v>
      </c>
      <c r="EV6" s="7">
        <v>1.0411226851851849</v>
      </c>
      <c r="EW6" s="7">
        <v>1.2507407407407409</v>
      </c>
      <c r="EX6" s="7">
        <v>0.78473379629629625</v>
      </c>
      <c r="EY6" s="7">
        <v>1.613518518518519</v>
      </c>
      <c r="EZ6" s="7">
        <v>6.4074074074074075E-2</v>
      </c>
      <c r="FA6" s="7">
        <v>0.28819444444444442</v>
      </c>
      <c r="FB6" s="7">
        <v>1.3344675925925931</v>
      </c>
      <c r="FC6" s="7">
        <v>0.53813657407407411</v>
      </c>
      <c r="FD6" s="7">
        <v>1.5788541666666669</v>
      </c>
      <c r="FE6" s="7">
        <v>1.567025462962963</v>
      </c>
      <c r="FF6" s="7">
        <v>1.3992476851851849</v>
      </c>
      <c r="FG6" s="7">
        <v>1.543333333333333</v>
      </c>
      <c r="FH6" s="7">
        <v>1.5387037037037039</v>
      </c>
      <c r="FI6" s="7">
        <v>1.337893518518519</v>
      </c>
      <c r="FJ6" s="7">
        <v>1.636365740740741</v>
      </c>
      <c r="FK6" s="7">
        <v>1.7298148148148149</v>
      </c>
      <c r="FL6" s="7">
        <v>1.641956018518518</v>
      </c>
      <c r="FM6" s="7">
        <v>1.306643518518519</v>
      </c>
      <c r="FN6" s="7">
        <v>0.82245370370370374</v>
      </c>
      <c r="FO6" s="7">
        <v>1.3259606481481481</v>
      </c>
      <c r="FP6" s="7">
        <v>0.1419097222222222</v>
      </c>
      <c r="FQ6" s="7">
        <v>1.826180555555555</v>
      </c>
      <c r="FR6" s="7">
        <v>0.2958101851851852</v>
      </c>
      <c r="FS6" s="7">
        <v>0.29599537037037038</v>
      </c>
      <c r="FT6" s="7">
        <v>0.35962962962962958</v>
      </c>
      <c r="FU6" s="7">
        <v>1.323912037037037</v>
      </c>
      <c r="FV6" s="7">
        <v>1.3879050925925931</v>
      </c>
      <c r="FW6" s="7">
        <v>7.751157407407408E-2</v>
      </c>
      <c r="FX6" s="7">
        <v>1.7967476851851849</v>
      </c>
      <c r="FY6" s="7">
        <v>0.64281250000000001</v>
      </c>
      <c r="FZ6" s="7">
        <v>1.300208333333333</v>
      </c>
      <c r="GA6" s="7">
        <v>1.579143518518519</v>
      </c>
      <c r="GB6" s="7">
        <v>1.4996180555555561</v>
      </c>
      <c r="GC6" s="7">
        <v>1.762002314814815</v>
      </c>
      <c r="GD6" s="7">
        <v>1.5056712962962959</v>
      </c>
      <c r="GE6" s="7">
        <v>0.1376273148148148</v>
      </c>
      <c r="GF6" s="7">
        <v>1.707731481481481</v>
      </c>
      <c r="GG6" s="7">
        <v>0.6837037037037037</v>
      </c>
      <c r="GH6" s="7">
        <v>1.060069444444445</v>
      </c>
      <c r="GI6" s="7">
        <v>1.1981134259259261</v>
      </c>
      <c r="GJ6" s="7">
        <v>0.8245717592592593</v>
      </c>
      <c r="GK6" s="7">
        <v>0.30128472222222219</v>
      </c>
      <c r="GL6" s="7">
        <v>1.505520833333333</v>
      </c>
      <c r="GM6" s="7">
        <v>1.2956597222222219</v>
      </c>
      <c r="GN6" s="7">
        <v>1.648923611111111</v>
      </c>
      <c r="GO6" s="7">
        <v>1.4463541666666671</v>
      </c>
      <c r="GP6" s="7">
        <v>1.3185879629629631</v>
      </c>
      <c r="GQ6" s="7">
        <v>1.3402662037037041</v>
      </c>
      <c r="GR6" s="7">
        <v>0.78187499999999999</v>
      </c>
      <c r="GS6" s="7">
        <v>0.28594907407407399</v>
      </c>
      <c r="GT6" s="7">
        <v>2.329861111111111E-2</v>
      </c>
      <c r="GU6" s="7">
        <v>1.551134259259259</v>
      </c>
      <c r="GV6" s="7">
        <v>1.7712962962962959</v>
      </c>
      <c r="GW6" s="7">
        <v>1.039571759259259</v>
      </c>
      <c r="GX6" s="7">
        <v>1.1544328703703699</v>
      </c>
      <c r="GY6" s="7">
        <v>1.0505324074074069</v>
      </c>
      <c r="GZ6" s="7">
        <v>1.739328703703704</v>
      </c>
      <c r="HA6" s="7">
        <v>1.7094791666666671</v>
      </c>
      <c r="HB6" s="7">
        <v>0.30178240740740742</v>
      </c>
      <c r="HC6" s="7">
        <v>1.769074074074074</v>
      </c>
      <c r="HD6" s="7">
        <v>1.077696759259259</v>
      </c>
      <c r="HE6" s="7">
        <v>0.43077546296296299</v>
      </c>
      <c r="HF6" s="7">
        <v>0.30025462962962962</v>
      </c>
      <c r="HG6" s="7">
        <v>1.130381944444445</v>
      </c>
      <c r="HH6" s="7">
        <v>1.729953703703704</v>
      </c>
      <c r="HI6" s="7">
        <v>0.29370370370370369</v>
      </c>
      <c r="HJ6" s="7">
        <v>1.8398495370370369</v>
      </c>
      <c r="HK6" s="7">
        <v>3.7187499999999998E-2</v>
      </c>
      <c r="HL6" s="7">
        <v>1.519386574074074</v>
      </c>
      <c r="HM6" s="7">
        <v>0.2913425925925926</v>
      </c>
      <c r="HN6" s="7">
        <v>1.049444444444444</v>
      </c>
      <c r="HO6" s="7">
        <v>1.769074074074074</v>
      </c>
      <c r="HP6" s="7">
        <v>1.6231712962962961</v>
      </c>
      <c r="HQ6" s="7">
        <v>1.0055439814814811</v>
      </c>
      <c r="HR6" s="7">
        <v>2.0312500000000001E-2</v>
      </c>
      <c r="HS6" s="7">
        <v>1.783587962962963</v>
      </c>
      <c r="HT6" s="7">
        <v>1.287037037037037</v>
      </c>
      <c r="HU6" s="7">
        <v>1.7165393518518519</v>
      </c>
      <c r="HV6" s="7">
        <v>6.0902777777777778E-2</v>
      </c>
      <c r="HW6" s="7">
        <v>1.4140972222222219</v>
      </c>
      <c r="HX6" s="7">
        <v>1.567210648148148</v>
      </c>
      <c r="HY6" s="7">
        <v>1.0047337962962959</v>
      </c>
      <c r="HZ6" s="7">
        <v>1.492581018518518</v>
      </c>
      <c r="IA6" s="7">
        <v>1.4960416666666669</v>
      </c>
      <c r="IB6" s="7">
        <v>1.336111111111111</v>
      </c>
      <c r="IC6" s="7">
        <v>1.2974074074074069</v>
      </c>
      <c r="ID6" s="7">
        <v>0.52825231481481483</v>
      </c>
      <c r="IE6" s="7">
        <v>1.7038425925925931</v>
      </c>
      <c r="IF6" s="7">
        <v>0.17883101851851849</v>
      </c>
      <c r="IG6" s="7">
        <v>1.695983796296296</v>
      </c>
      <c r="IH6" s="7">
        <v>1.5785995370370369</v>
      </c>
      <c r="II6" s="7">
        <v>1.0108912037037041</v>
      </c>
      <c r="IJ6" s="7">
        <v>0.77756944444444442</v>
      </c>
      <c r="IK6" s="7">
        <v>1.2245833333333329</v>
      </c>
      <c r="IL6" s="7">
        <v>1.3229050925925929</v>
      </c>
      <c r="IM6" s="7">
        <v>1.4960995370370369</v>
      </c>
      <c r="IN6" s="7">
        <v>0.29359953703703712</v>
      </c>
      <c r="IO6" s="7">
        <v>1.7315624999999999</v>
      </c>
      <c r="IP6" s="7">
        <v>1.3149884259259259</v>
      </c>
      <c r="IQ6" s="7">
        <v>1.323587962962963</v>
      </c>
      <c r="IR6" s="7">
        <v>0.28616898148148151</v>
      </c>
      <c r="IS6" s="7">
        <v>0.53090277777777772</v>
      </c>
      <c r="IT6" s="7">
        <v>1.5289351851851851E-2</v>
      </c>
      <c r="IU6" s="7">
        <v>1.257210648148148</v>
      </c>
      <c r="IV6" s="7">
        <v>1.0961226851851851</v>
      </c>
      <c r="IW6" s="7">
        <v>1.6672222222222219</v>
      </c>
      <c r="IX6" s="7">
        <v>1.3640625</v>
      </c>
      <c r="IY6" s="7">
        <v>1.5797569444444439</v>
      </c>
      <c r="IZ6" s="7">
        <v>1.067881944444445</v>
      </c>
      <c r="JA6" s="7">
        <v>1.761956018518519</v>
      </c>
      <c r="JB6" s="7">
        <v>1.342060185185185</v>
      </c>
      <c r="JC6" s="7">
        <v>1.7703009259259259</v>
      </c>
      <c r="JD6" s="7">
        <v>1.646597222222222</v>
      </c>
      <c r="JE6" s="7">
        <v>1.762731481481481</v>
      </c>
      <c r="JF6" s="7">
        <v>1.816331018518518</v>
      </c>
      <c r="JG6" s="5" t="s">
        <v>1001</v>
      </c>
      <c r="JH6" s="7">
        <v>1.215532407407407</v>
      </c>
      <c r="JI6" s="7">
        <v>1.462037037037037</v>
      </c>
      <c r="JJ6" s="7">
        <v>0.28291666666666659</v>
      </c>
      <c r="JK6" s="7">
        <v>1.781145833333333</v>
      </c>
      <c r="JL6" s="7">
        <v>1.7634722222222221</v>
      </c>
      <c r="JM6" s="7">
        <v>1.293425925925926</v>
      </c>
      <c r="JN6" s="7">
        <v>1.8403472222222219</v>
      </c>
      <c r="JO6" s="7">
        <v>0.29821759259259262</v>
      </c>
      <c r="JP6" s="7">
        <v>1.117361111111111</v>
      </c>
      <c r="JQ6" s="7">
        <v>1.0575925925925931</v>
      </c>
      <c r="JR6" s="7">
        <v>1.0552662037037039</v>
      </c>
      <c r="JS6" s="7">
        <v>1.1439467592592589</v>
      </c>
      <c r="JT6" s="7">
        <v>1.758460648148148</v>
      </c>
      <c r="JU6" s="7">
        <v>1.1126851851851851</v>
      </c>
      <c r="JV6" s="7">
        <v>0.36005787037037029</v>
      </c>
      <c r="JW6" s="7">
        <v>0.28881944444444452</v>
      </c>
      <c r="JX6" s="7">
        <v>0.75569444444444445</v>
      </c>
      <c r="JY6" s="7">
        <v>1.3156365740740741</v>
      </c>
      <c r="JZ6" s="7">
        <v>1.7621990740740741</v>
      </c>
      <c r="KA6" s="7">
        <v>7.3657407407407408E-2</v>
      </c>
      <c r="KB6" s="7">
        <v>1.379918981481481</v>
      </c>
      <c r="KC6" s="7">
        <v>1.651469907407408</v>
      </c>
      <c r="KD6" s="7">
        <v>1.768414351851852</v>
      </c>
      <c r="KE6" s="7">
        <v>1.31818287037037</v>
      </c>
      <c r="KF6" s="7">
        <v>1.4854166666666671</v>
      </c>
      <c r="KG6" s="7">
        <v>0.79681712962962958</v>
      </c>
      <c r="KH6" s="7">
        <v>0.33743055555555562</v>
      </c>
      <c r="KI6" s="7">
        <v>1.158703703703704</v>
      </c>
      <c r="KJ6" s="7">
        <v>0.41695601851851849</v>
      </c>
      <c r="KK6" s="7">
        <v>1.570555555555555</v>
      </c>
      <c r="KL6" s="7">
        <v>0.34157407407407409</v>
      </c>
      <c r="KM6" s="7">
        <v>1.5079513888888889</v>
      </c>
      <c r="KN6" s="7">
        <v>0.40003472222222219</v>
      </c>
      <c r="KO6" s="7">
        <v>0.99540509259259258</v>
      </c>
      <c r="KP6" s="7">
        <v>1.324085648148148</v>
      </c>
      <c r="KQ6" s="7">
        <v>1.2966898148148149</v>
      </c>
      <c r="KR6" s="7">
        <v>0.65298611111111116</v>
      </c>
      <c r="KS6" s="7">
        <v>1.874733796296296</v>
      </c>
      <c r="KT6" s="7">
        <v>3.9548611111111111E-2</v>
      </c>
      <c r="KU6" s="7">
        <v>1.784768518518518</v>
      </c>
      <c r="KV6" s="7">
        <v>1.853148148148148</v>
      </c>
      <c r="KW6" s="7">
        <v>0.93374999999999997</v>
      </c>
      <c r="KX6" s="7">
        <v>1.5035763888888889</v>
      </c>
      <c r="KY6" s="7">
        <v>1.5899074074074071</v>
      </c>
      <c r="KZ6" s="7">
        <v>1.2240972222222219</v>
      </c>
      <c r="LA6" s="7">
        <v>0.61128472222222219</v>
      </c>
      <c r="LB6" s="7">
        <v>1.37181712962963</v>
      </c>
      <c r="LC6" s="7">
        <v>1.733935185185185</v>
      </c>
      <c r="LD6" s="7">
        <v>0.55782407407407408</v>
      </c>
      <c r="LE6" s="7">
        <v>1.769606481481482</v>
      </c>
      <c r="LF6" s="7">
        <v>1.769166666666667</v>
      </c>
      <c r="LG6" s="7">
        <v>1.479837962962963</v>
      </c>
      <c r="LH6" s="7">
        <v>0.28313657407407411</v>
      </c>
      <c r="LI6" s="7">
        <v>7.0821759259259265E-2</v>
      </c>
      <c r="LJ6" s="7">
        <v>1.3071527777777781</v>
      </c>
      <c r="LK6" s="7">
        <v>1.009560185185185</v>
      </c>
      <c r="LL6" s="7">
        <v>8.2604166666666673E-2</v>
      </c>
      <c r="LM6" s="7">
        <v>0.29995370370370372</v>
      </c>
      <c r="LN6" s="7">
        <v>1.762418981481481</v>
      </c>
      <c r="LO6" s="7">
        <v>1.7701157407407411</v>
      </c>
      <c r="LP6" s="7">
        <v>0.82354166666666662</v>
      </c>
      <c r="LQ6" s="7">
        <v>1.716724537037037</v>
      </c>
      <c r="LR6" s="7">
        <v>1.670671296296296</v>
      </c>
      <c r="LS6" s="7">
        <v>1.18318287037037</v>
      </c>
      <c r="LT6" s="7">
        <v>1.4083912037037041</v>
      </c>
      <c r="LU6" s="7">
        <v>0.98348379629629634</v>
      </c>
      <c r="LV6" s="7">
        <v>0.29855324074074069</v>
      </c>
      <c r="LW6" s="7">
        <v>1.735706018518518</v>
      </c>
      <c r="LX6" s="7">
        <v>1.8604861111111111</v>
      </c>
      <c r="LY6" s="7">
        <v>1.857465277777778</v>
      </c>
      <c r="LZ6" s="7">
        <v>1.309710648148148</v>
      </c>
      <c r="MA6" s="7">
        <v>1.625266203703704</v>
      </c>
      <c r="MB6" s="7">
        <v>2.015046296296296E-2</v>
      </c>
      <c r="MC6" s="7">
        <v>0.13586805555555559</v>
      </c>
      <c r="MD6" s="7">
        <v>1.017546296296296</v>
      </c>
      <c r="ME6" s="7">
        <v>0.29392361111111109</v>
      </c>
      <c r="MF6" s="7">
        <v>1.488090277777778</v>
      </c>
      <c r="MG6" s="7">
        <v>1.6409722222222221</v>
      </c>
      <c r="MH6" s="7">
        <v>1.0553703703703701</v>
      </c>
      <c r="MI6" s="7">
        <v>0.29451388888888891</v>
      </c>
      <c r="MJ6" s="7">
        <v>0.28341435185185188</v>
      </c>
      <c r="MK6" s="7">
        <v>1.01119212962963</v>
      </c>
      <c r="ML6" s="7">
        <v>1.3405555555555559</v>
      </c>
      <c r="MM6" s="7">
        <v>1.5254745370370371</v>
      </c>
      <c r="MN6" s="7">
        <v>1.0428124999999999</v>
      </c>
      <c r="MO6" s="7">
        <v>1.639456018518519</v>
      </c>
      <c r="MP6" s="7">
        <v>0.54030092592592593</v>
      </c>
      <c r="MQ6" s="7">
        <v>5.5613425925925927E-2</v>
      </c>
      <c r="MR6" s="7">
        <v>1.6611458333333331</v>
      </c>
      <c r="MS6" s="7">
        <v>0.52254629629629634</v>
      </c>
      <c r="MT6" s="7">
        <v>0.2741898148148148</v>
      </c>
      <c r="MU6" s="7">
        <v>0.29434027777777783</v>
      </c>
      <c r="MV6" s="7">
        <v>1.3224537037037041</v>
      </c>
      <c r="MW6" s="7">
        <v>0.50826388888888885</v>
      </c>
      <c r="MX6" s="7">
        <v>0.94343750000000004</v>
      </c>
      <c r="MY6" s="7">
        <v>1.046446759259259</v>
      </c>
      <c r="MZ6" s="7">
        <v>0.69807870370370373</v>
      </c>
      <c r="NA6" s="7">
        <v>0.99701388888888887</v>
      </c>
      <c r="NB6" s="7">
        <v>1.409421296296296</v>
      </c>
      <c r="NC6" s="7">
        <v>0.99858796296296293</v>
      </c>
      <c r="ND6" s="7">
        <v>1.770046296296296</v>
      </c>
      <c r="NE6" s="7">
        <v>0.58011574074074079</v>
      </c>
      <c r="NF6" s="7">
        <v>0.82311342592592596</v>
      </c>
      <c r="NG6" s="7">
        <v>1.2456712962962959</v>
      </c>
      <c r="NH6" s="7">
        <v>1.763703703703704</v>
      </c>
      <c r="NI6" s="7">
        <v>1.5376620370370371</v>
      </c>
      <c r="NJ6" s="7">
        <v>1.626157407407407</v>
      </c>
      <c r="NK6" s="7">
        <v>1.466076388888889</v>
      </c>
      <c r="NL6" s="7">
        <v>1.352662037037037</v>
      </c>
      <c r="NM6" s="7">
        <v>0.49656250000000002</v>
      </c>
      <c r="NN6" s="7">
        <v>1.211875</v>
      </c>
      <c r="NO6" s="7">
        <v>0.28765046296296298</v>
      </c>
      <c r="NP6" s="7">
        <v>1.803923611111111</v>
      </c>
      <c r="NQ6" s="7">
        <v>1.3898379629629629</v>
      </c>
      <c r="NR6" s="7">
        <v>1.3348032407407411</v>
      </c>
      <c r="NS6" s="7">
        <v>1.6453587962962959</v>
      </c>
      <c r="NT6" s="7">
        <v>0.14305555555555549</v>
      </c>
      <c r="NU6" s="7">
        <v>1.7627083333333331</v>
      </c>
      <c r="NV6" s="7">
        <v>1.131481481481482</v>
      </c>
      <c r="NW6" s="7">
        <v>1.652534722222222</v>
      </c>
      <c r="NX6" s="7">
        <v>1.535856481481481</v>
      </c>
      <c r="NY6" s="7">
        <v>1.815601851851852</v>
      </c>
      <c r="NZ6" s="7">
        <v>1.195578703703704</v>
      </c>
      <c r="OA6" s="7">
        <v>1.887951388888889</v>
      </c>
      <c r="OB6" s="7">
        <v>0.2840509259259259</v>
      </c>
      <c r="OC6" s="7">
        <v>9.8958333333333329E-3</v>
      </c>
      <c r="OD6" s="7">
        <v>0.31546296296296289</v>
      </c>
      <c r="OE6" s="7">
        <v>1.7692708333333329</v>
      </c>
      <c r="OF6" s="7">
        <v>0.41878472222222218</v>
      </c>
      <c r="OG6" s="7">
        <v>1.3101273148148149</v>
      </c>
      <c r="OH6" s="7">
        <v>0.30960648148148151</v>
      </c>
      <c r="OI6" s="7">
        <v>1.730601851851852</v>
      </c>
      <c r="OJ6" s="7">
        <v>1.5365625000000001</v>
      </c>
      <c r="OK6" s="7">
        <v>0.30799768518518522</v>
      </c>
      <c r="OL6" s="7">
        <v>0.78631944444444446</v>
      </c>
      <c r="OM6" s="7">
        <v>0.48616898148148152</v>
      </c>
      <c r="ON6" s="7">
        <v>1.7629050925925931</v>
      </c>
      <c r="OO6" s="7">
        <v>1.317696759259259</v>
      </c>
      <c r="OP6" s="7">
        <v>1.720821759259259</v>
      </c>
      <c r="OQ6" s="7">
        <v>1.755474537037037</v>
      </c>
      <c r="OR6" s="5" t="s">
        <v>1001</v>
      </c>
      <c r="OS6" s="7">
        <v>1.2479398148148151</v>
      </c>
      <c r="OT6" s="7">
        <v>1.044791666666667</v>
      </c>
      <c r="OU6" s="7">
        <v>1.547303240740741</v>
      </c>
      <c r="OV6" s="7">
        <v>1.364826388888889</v>
      </c>
      <c r="OW6" s="7">
        <v>0.30267361111111107</v>
      </c>
      <c r="OX6" s="7">
        <v>0.28226851851851847</v>
      </c>
      <c r="OY6" s="7">
        <v>1.306967592592593</v>
      </c>
      <c r="OZ6" s="7">
        <v>0.54598379629629634</v>
      </c>
      <c r="PA6" s="7">
        <v>1.2107870370370371</v>
      </c>
      <c r="PB6" s="7">
        <v>1.360868055555555</v>
      </c>
      <c r="PC6" s="7">
        <v>0.34254629629629629</v>
      </c>
      <c r="PD6" s="7">
        <v>0.28140046296296289</v>
      </c>
      <c r="PE6" s="7">
        <v>1.272407407407407</v>
      </c>
      <c r="PF6" s="7">
        <v>1.6587499999999999</v>
      </c>
      <c r="PG6" s="7">
        <v>1.357083333333333</v>
      </c>
      <c r="PH6" s="7">
        <v>0.30231481481481481</v>
      </c>
      <c r="PI6" s="7">
        <v>1.002453703703704</v>
      </c>
      <c r="PJ6" s="7">
        <v>1.763553240740741</v>
      </c>
      <c r="PK6" s="7">
        <v>1.132974537037037</v>
      </c>
      <c r="PL6" s="7">
        <v>1.232534722222222</v>
      </c>
      <c r="PM6" s="7">
        <v>1.7432986111111111</v>
      </c>
      <c r="PN6" s="7">
        <v>1.767916666666667</v>
      </c>
      <c r="PO6" s="7">
        <v>1.49650462962963</v>
      </c>
      <c r="PP6" s="7">
        <v>1.6211921296296301</v>
      </c>
      <c r="PQ6" s="7">
        <v>1.768634259259259</v>
      </c>
      <c r="PR6" s="7">
        <v>1.2671296296296299</v>
      </c>
      <c r="PS6" s="7">
        <v>1.3201157407407409</v>
      </c>
      <c r="PT6" s="7">
        <v>1.7625462962962959</v>
      </c>
      <c r="PU6" s="7">
        <v>1.3756365740740739</v>
      </c>
      <c r="PV6" s="7">
        <v>1.440763888888889</v>
      </c>
      <c r="PW6" s="7">
        <v>1.3281712962962959</v>
      </c>
      <c r="PX6" s="7">
        <v>1.1591203703703701</v>
      </c>
      <c r="PY6" s="7">
        <v>1.247430555555556</v>
      </c>
      <c r="PZ6" s="7">
        <v>1.671006944444444</v>
      </c>
      <c r="QA6" s="7">
        <v>1.4182986111111111</v>
      </c>
      <c r="QB6" s="7">
        <v>1.547708333333333</v>
      </c>
      <c r="QC6" s="7">
        <v>1.199907407407407</v>
      </c>
      <c r="QD6" s="7">
        <v>1.197280092592593</v>
      </c>
      <c r="QE6" s="7">
        <v>0.99443287037037043</v>
      </c>
      <c r="QF6" s="7">
        <v>1.7384953703703701</v>
      </c>
      <c r="QG6" s="7">
        <v>1.739351851851852</v>
      </c>
      <c r="QH6" s="7">
        <v>1.154409722222222</v>
      </c>
      <c r="QI6" s="7">
        <v>0.55313657407407413</v>
      </c>
      <c r="QJ6" s="7">
        <v>1.3007175925925929</v>
      </c>
      <c r="QK6" s="7">
        <v>0.61690972222222218</v>
      </c>
      <c r="QL6" s="7">
        <v>1.4143634259259259</v>
      </c>
      <c r="QM6" s="7">
        <v>1.413460648148148</v>
      </c>
      <c r="QN6" s="7">
        <v>1.052002314814815</v>
      </c>
      <c r="QO6" s="7">
        <v>1.762777777777778</v>
      </c>
      <c r="QP6" s="7">
        <v>1.4293171296296301</v>
      </c>
      <c r="QQ6" s="7">
        <v>1.0491435185185189</v>
      </c>
      <c r="QR6" s="7">
        <v>0.6370717592592593</v>
      </c>
      <c r="QS6" s="7">
        <v>1.5724768518518519</v>
      </c>
      <c r="QT6" s="7">
        <v>1.4056944444444439</v>
      </c>
      <c r="QU6" s="7">
        <v>1.3868750000000001</v>
      </c>
      <c r="QV6" s="7">
        <v>1.1542592592592591</v>
      </c>
      <c r="QW6" s="7">
        <v>0.29208333333333331</v>
      </c>
      <c r="QX6" s="7">
        <v>0.35799768518518521</v>
      </c>
      <c r="QY6" s="7">
        <v>0.2880671296296296</v>
      </c>
      <c r="QZ6" s="7">
        <v>0.58090277777777777</v>
      </c>
      <c r="RA6" s="7">
        <v>1.100127314814815</v>
      </c>
      <c r="RB6" s="7">
        <v>1.360081018518519</v>
      </c>
      <c r="RC6" s="7">
        <v>0.30464120370370368</v>
      </c>
      <c r="RD6" s="7">
        <v>1.129444444444444</v>
      </c>
      <c r="RE6" s="7">
        <v>0.31406250000000002</v>
      </c>
      <c r="RF6" s="7">
        <v>0.30538194444444439</v>
      </c>
      <c r="RG6" s="7">
        <v>0.44254629629629633</v>
      </c>
      <c r="RH6" s="7">
        <v>1.58369212962963</v>
      </c>
      <c r="RI6" s="7">
        <v>1.0760879629629629</v>
      </c>
      <c r="RJ6" s="7">
        <v>0.77140046296296294</v>
      </c>
      <c r="RK6" s="7">
        <v>0.28879629629629627</v>
      </c>
      <c r="RL6" s="7">
        <v>0.59702546296296299</v>
      </c>
      <c r="RM6" s="7">
        <v>1.761793981481482</v>
      </c>
      <c r="RN6" s="7">
        <v>1.4931365740740741</v>
      </c>
      <c r="RO6" s="7">
        <v>0.26784722222222218</v>
      </c>
      <c r="RP6" s="7">
        <v>1.6773611111111111</v>
      </c>
      <c r="RQ6" s="7">
        <v>1.458159722222222</v>
      </c>
      <c r="RR6" s="7">
        <v>1.09587962962963</v>
      </c>
      <c r="RS6" s="7">
        <v>1.582581018518519</v>
      </c>
      <c r="RT6" s="7">
        <v>0.72771990740740744</v>
      </c>
      <c r="RU6" s="7">
        <v>0.42113425925925918</v>
      </c>
      <c r="RV6" s="7">
        <v>1.711608796296296</v>
      </c>
      <c r="RW6" s="7">
        <v>1.1734837962962961</v>
      </c>
      <c r="RX6" s="7">
        <v>1.8828587962962959</v>
      </c>
      <c r="RY6" s="7">
        <v>1.3631712962962961</v>
      </c>
      <c r="RZ6" s="7">
        <v>1.0429513888888891</v>
      </c>
      <c r="SA6" s="7">
        <v>0.5363310185185185</v>
      </c>
      <c r="SB6" s="7">
        <v>1.0529513888888891</v>
      </c>
      <c r="SC6" s="7">
        <v>1.213391203703704</v>
      </c>
      <c r="SD6" s="7">
        <v>1.6181481481481479</v>
      </c>
      <c r="SE6" s="7">
        <v>0.53915509259259264</v>
      </c>
      <c r="SF6" s="7">
        <v>1.6826736111111109</v>
      </c>
      <c r="SG6" s="7">
        <v>1.199143518518518</v>
      </c>
      <c r="SH6" s="7">
        <v>1.7387152777777779</v>
      </c>
      <c r="SI6" s="7">
        <v>1.7706134259259261</v>
      </c>
      <c r="SJ6" s="7">
        <v>1.0065972222222219</v>
      </c>
      <c r="SK6" s="7">
        <v>1.3272800925925921</v>
      </c>
      <c r="SL6" s="7">
        <v>1.325925925925926</v>
      </c>
      <c r="SM6" s="7">
        <v>1.1018634259259259</v>
      </c>
      <c r="SN6" s="7">
        <v>8.9282407407407408E-2</v>
      </c>
      <c r="SO6" s="7">
        <v>1.138865740740741</v>
      </c>
      <c r="SP6" s="7">
        <v>0.77917824074074071</v>
      </c>
      <c r="SQ6" s="7">
        <v>2.3622685185185181E-2</v>
      </c>
      <c r="SR6" s="7">
        <v>1.495208333333333</v>
      </c>
      <c r="SS6" s="7">
        <v>6.4687499999999995E-2</v>
      </c>
      <c r="ST6" s="7">
        <v>0.5493055555555556</v>
      </c>
      <c r="SU6" s="7">
        <v>0.28696759259259258</v>
      </c>
      <c r="SV6" s="7">
        <v>0.7961921296296296</v>
      </c>
      <c r="SW6" s="7">
        <v>1.05681712962963</v>
      </c>
      <c r="SX6" s="7">
        <v>1.4852546296296301</v>
      </c>
      <c r="SY6" s="7">
        <v>0.27893518518518517</v>
      </c>
      <c r="SZ6" s="7">
        <v>1.3197685185185191</v>
      </c>
      <c r="TA6" s="7">
        <v>0.81182870370370375</v>
      </c>
      <c r="TB6" s="7">
        <v>1.873680555555556</v>
      </c>
      <c r="TC6" s="7">
        <v>0.98201388888888885</v>
      </c>
      <c r="TD6" s="7">
        <v>1.5286574074074071</v>
      </c>
      <c r="TE6" s="7">
        <v>1.879444444444444</v>
      </c>
      <c r="TF6" s="7">
        <v>0.28401620370370367</v>
      </c>
      <c r="TG6" s="7">
        <v>1.397337962962963</v>
      </c>
      <c r="TH6" s="7">
        <v>0.1171180555555556</v>
      </c>
      <c r="TI6" s="7">
        <v>1.244201388888889</v>
      </c>
      <c r="TJ6" s="7">
        <v>1.3087731481481479</v>
      </c>
      <c r="TK6" s="7">
        <v>1.8766087962962961</v>
      </c>
      <c r="TL6" s="7">
        <v>1.891655092592593</v>
      </c>
      <c r="TM6" s="7">
        <v>1.763530092592593</v>
      </c>
      <c r="TN6" s="7">
        <v>1.124502314814815</v>
      </c>
      <c r="TO6" s="7">
        <v>0.99230324074074072</v>
      </c>
      <c r="TP6" s="7">
        <v>1.4845138888888889</v>
      </c>
      <c r="TQ6" s="7">
        <v>4.9062500000000002E-2</v>
      </c>
      <c r="TR6" s="7">
        <v>1.0491435185185189</v>
      </c>
      <c r="TS6" s="7">
        <v>1.707569444444444</v>
      </c>
      <c r="TT6" s="7">
        <v>0.54901620370370374</v>
      </c>
      <c r="TU6" s="7">
        <v>1.3526041666666671</v>
      </c>
      <c r="TV6" s="7">
        <v>0.65767361111111111</v>
      </c>
      <c r="TW6" s="7">
        <v>0.5193402777777778</v>
      </c>
      <c r="TX6" s="7">
        <v>1.7664351851851849</v>
      </c>
      <c r="TY6" s="7">
        <v>1.1446180555555561</v>
      </c>
      <c r="TZ6" s="7">
        <v>1.016493055555556</v>
      </c>
      <c r="UA6" s="7">
        <v>1.6311458333333331</v>
      </c>
      <c r="UB6" s="7">
        <v>1.3524074074074079</v>
      </c>
      <c r="UC6" s="7">
        <v>0.29378472222222218</v>
      </c>
      <c r="UD6" s="7">
        <v>1.8756250000000001</v>
      </c>
      <c r="UE6" s="7">
        <v>1.6195833333333329</v>
      </c>
      <c r="UF6" s="7">
        <v>1.1737731481481479</v>
      </c>
      <c r="UG6" s="7">
        <v>0.31405092592592587</v>
      </c>
      <c r="UH6" s="7">
        <v>1.516226851851852</v>
      </c>
      <c r="UI6" s="7">
        <v>9.0358796296296298E-2</v>
      </c>
      <c r="UJ6" s="7">
        <v>1.8065740740740741</v>
      </c>
      <c r="UK6" s="7">
        <v>0.46618055555555549</v>
      </c>
      <c r="UL6" s="7">
        <v>0.53591435185185188</v>
      </c>
      <c r="UM6" s="7">
        <v>1.0067708333333329</v>
      </c>
      <c r="UN6" s="7">
        <v>1.159456018518519</v>
      </c>
      <c r="UO6" s="7">
        <v>1.1587499999999999</v>
      </c>
      <c r="UP6" s="7">
        <v>1.8817476851851851</v>
      </c>
      <c r="UQ6" s="7">
        <v>1.733055555555556</v>
      </c>
      <c r="UR6" s="7">
        <v>1.738506944444445</v>
      </c>
      <c r="US6" s="7">
        <v>1.7227199074074071</v>
      </c>
      <c r="UT6" s="7">
        <v>1.398877314814815</v>
      </c>
      <c r="UU6" s="7">
        <v>1.8113888888888889</v>
      </c>
      <c r="UV6" s="7">
        <v>0.93050925925925931</v>
      </c>
      <c r="UW6" s="7">
        <v>1.109386574074074</v>
      </c>
      <c r="UX6" s="7">
        <v>1.7972569444444439</v>
      </c>
      <c r="UY6" s="7">
        <v>0.52368055555555559</v>
      </c>
      <c r="UZ6" s="7">
        <v>2.6342592592592591E-2</v>
      </c>
      <c r="VA6" s="7">
        <v>1.273263888888889</v>
      </c>
      <c r="VB6" s="7">
        <v>1.0542245370370369</v>
      </c>
      <c r="VC6" s="7">
        <v>1.0534027777777779</v>
      </c>
      <c r="VD6" s="7">
        <v>1.050983796296296</v>
      </c>
      <c r="VE6" s="7">
        <v>0.84927083333333331</v>
      </c>
      <c r="VF6" s="7">
        <v>1.722291666666667</v>
      </c>
      <c r="VG6" s="7">
        <v>1.3714351851851849</v>
      </c>
      <c r="VH6" s="7">
        <v>1.1492361111111109</v>
      </c>
      <c r="VI6" s="7">
        <v>0.30341435185185178</v>
      </c>
      <c r="VJ6" s="7">
        <v>0.63134259259259262</v>
      </c>
      <c r="VK6" s="7">
        <v>1.0472337962962961</v>
      </c>
      <c r="VL6" s="7">
        <v>1.2484606481481479</v>
      </c>
      <c r="VM6" s="7">
        <v>6.1145833333333337E-2</v>
      </c>
      <c r="VN6" s="7">
        <v>1.0818749999999999</v>
      </c>
      <c r="VO6" s="7">
        <v>0.28697916666666667</v>
      </c>
      <c r="VP6" s="7">
        <v>0.28475694444444438</v>
      </c>
      <c r="VQ6" s="7">
        <v>1.250416666666667</v>
      </c>
      <c r="VR6" s="7">
        <v>1.1023495370370371</v>
      </c>
      <c r="VS6" s="7">
        <v>0.29715277777777782</v>
      </c>
      <c r="VT6" s="7">
        <v>1.7626620370370369</v>
      </c>
      <c r="VU6" s="7">
        <v>1.571574074074074</v>
      </c>
      <c r="VV6" s="7">
        <v>1.3197685185185191</v>
      </c>
      <c r="VW6" s="7">
        <v>1.765196759259259</v>
      </c>
      <c r="VX6" s="7">
        <v>3.3321759259259259E-2</v>
      </c>
      <c r="VY6" s="7">
        <v>1.388715277777778</v>
      </c>
      <c r="VZ6" s="7">
        <v>1.326377314814815</v>
      </c>
      <c r="WA6" s="7">
        <v>0.52379629629629632</v>
      </c>
      <c r="WB6" s="7">
        <v>0.3178125</v>
      </c>
      <c r="WC6" s="7">
        <v>0.46342592592592591</v>
      </c>
      <c r="WD6" s="7">
        <v>3.8240740740740742E-2</v>
      </c>
      <c r="WE6" s="7">
        <v>1.3273148148148151</v>
      </c>
      <c r="WF6" s="7">
        <v>1.887615740740741</v>
      </c>
      <c r="WG6" s="7">
        <v>1.308078703703704</v>
      </c>
      <c r="WH6" s="7">
        <v>0.35826388888888888</v>
      </c>
      <c r="WI6" s="7">
        <v>1.8644675925925931</v>
      </c>
      <c r="WJ6" s="7">
        <v>0.99784722222222222</v>
      </c>
      <c r="WK6" s="7">
        <v>1.8119328703703701</v>
      </c>
      <c r="WL6" s="7">
        <v>1.7575000000000001</v>
      </c>
      <c r="WM6" s="7">
        <v>1.803321759259259</v>
      </c>
      <c r="WN6" s="7">
        <v>1.163368055555555</v>
      </c>
      <c r="WO6" s="7">
        <v>1.767974537037037</v>
      </c>
      <c r="WP6" s="7">
        <v>1.7644907407407411</v>
      </c>
      <c r="WQ6" s="7">
        <v>1.7619907407407409</v>
      </c>
      <c r="WR6" s="7">
        <v>1.4586226851851849</v>
      </c>
      <c r="WS6" s="7">
        <v>0.30268518518518522</v>
      </c>
      <c r="WT6" s="7">
        <v>1.6389930555555561</v>
      </c>
      <c r="WU6" s="7">
        <v>1.868391203703704</v>
      </c>
      <c r="WV6" s="7">
        <v>1.64724537037037</v>
      </c>
      <c r="WW6" s="7">
        <v>1.376180555555556</v>
      </c>
      <c r="WX6" s="7">
        <v>1.641284722222222</v>
      </c>
      <c r="WY6" s="7">
        <v>1.306203703703704</v>
      </c>
      <c r="WZ6" s="7">
        <v>1.098958333333333</v>
      </c>
      <c r="XA6" s="7">
        <v>1.762847222222222</v>
      </c>
      <c r="XB6" s="7">
        <v>1.562002314814815</v>
      </c>
      <c r="XC6" s="7">
        <v>1.825775462962963</v>
      </c>
      <c r="XD6" s="7">
        <v>1.1518518518518519</v>
      </c>
      <c r="XE6" s="7">
        <v>0.42383101851851851</v>
      </c>
      <c r="XF6" s="7">
        <v>1.1370601851851849</v>
      </c>
      <c r="XG6" s="7">
        <v>1.727546296296296</v>
      </c>
      <c r="XH6" s="7">
        <v>1.318553240740741</v>
      </c>
      <c r="XI6" s="7">
        <v>1.636956018518519</v>
      </c>
      <c r="XJ6" s="7">
        <v>0.99067129629629624</v>
      </c>
      <c r="XK6" s="7">
        <v>1.778206018518518</v>
      </c>
      <c r="XL6" s="7">
        <v>0.28565972222222219</v>
      </c>
      <c r="XM6" s="7">
        <v>1.779826388888889</v>
      </c>
      <c r="XN6" s="7">
        <v>3.3784722222222223E-2</v>
      </c>
      <c r="XO6" s="7">
        <v>1.498680555555556</v>
      </c>
      <c r="XP6" s="7">
        <v>1.3190162037037041</v>
      </c>
      <c r="XQ6" s="7">
        <v>1.327858796296296</v>
      </c>
      <c r="XR6" s="7">
        <v>1.322916666666667</v>
      </c>
      <c r="XS6" s="7">
        <v>4.6296296296296294E-3</v>
      </c>
      <c r="XT6" s="7">
        <v>1.509664351851852</v>
      </c>
      <c r="XU6" s="7">
        <v>0.32596064814814812</v>
      </c>
      <c r="XV6" s="7">
        <v>0.92087962962962966</v>
      </c>
      <c r="XW6" s="7">
        <v>0.54689814814814819</v>
      </c>
      <c r="XX6" s="7">
        <v>1.1053009259259261</v>
      </c>
      <c r="XY6" s="7">
        <v>1.1966087962962959</v>
      </c>
      <c r="XZ6" s="7">
        <v>0.57771990740740742</v>
      </c>
      <c r="YA6" s="7">
        <v>1.1277430555555561</v>
      </c>
      <c r="YB6" s="7">
        <v>0.29689814814814808</v>
      </c>
      <c r="YC6" s="7">
        <v>0.29662037037037042</v>
      </c>
      <c r="YD6" s="7">
        <v>0.54806712962962967</v>
      </c>
      <c r="YE6" s="7">
        <v>1.3284259259259259</v>
      </c>
      <c r="YF6" s="7">
        <v>1.563819444444444</v>
      </c>
      <c r="YG6" s="7">
        <v>1.237638888888889</v>
      </c>
      <c r="YH6" s="7">
        <v>1.2026620370370369</v>
      </c>
      <c r="YI6" s="7">
        <v>1.289652777777778</v>
      </c>
      <c r="YJ6" s="7">
        <v>0.28340277777777778</v>
      </c>
      <c r="YK6" s="7">
        <v>1.767824074074074</v>
      </c>
      <c r="YL6" s="7">
        <v>1.316122685185185</v>
      </c>
      <c r="YM6" s="7">
        <v>1.620300925925926</v>
      </c>
      <c r="YN6" s="7">
        <v>1.676840277777778</v>
      </c>
      <c r="YO6" s="7">
        <v>1.5442245370370371</v>
      </c>
      <c r="YP6" s="7">
        <v>0.33785879629629628</v>
      </c>
      <c r="YQ6" s="7">
        <v>1.5710532407407409</v>
      </c>
      <c r="YR6" s="7">
        <v>0.32644675925925931</v>
      </c>
      <c r="YS6" s="7">
        <v>0.26409722222222221</v>
      </c>
      <c r="YT6" s="7">
        <v>3.1215277777777779E-2</v>
      </c>
      <c r="YU6" s="7">
        <v>0.41899305555555549</v>
      </c>
      <c r="YV6" s="7">
        <v>0.28715277777777781</v>
      </c>
      <c r="YW6" s="7">
        <v>1.7624884259259259</v>
      </c>
      <c r="YX6" s="7">
        <v>0.79195601851851849</v>
      </c>
      <c r="YY6" s="7">
        <v>1.4998611111111111</v>
      </c>
      <c r="YZ6" s="7">
        <v>1.7565625</v>
      </c>
      <c r="ZA6" s="7">
        <v>1.0473958333333331</v>
      </c>
      <c r="ZB6" s="7">
        <v>0.27935185185185191</v>
      </c>
      <c r="ZC6" s="7">
        <v>0.55599537037037039</v>
      </c>
      <c r="ZD6" s="7">
        <v>1.760486111111111</v>
      </c>
      <c r="ZE6" s="7">
        <v>1.7596412037037039</v>
      </c>
      <c r="ZF6" s="7">
        <v>1.84037037037037</v>
      </c>
      <c r="ZG6" s="7">
        <v>1.8842129629629629</v>
      </c>
      <c r="ZH6" s="5" t="s">
        <v>1001</v>
      </c>
      <c r="ZI6" s="7">
        <v>1.0478125</v>
      </c>
      <c r="ZJ6" s="7">
        <v>1.7192939814814809</v>
      </c>
      <c r="ZK6" s="7">
        <v>1.289710648148148</v>
      </c>
      <c r="ZL6" s="7">
        <v>0.51945601851851853</v>
      </c>
      <c r="ZM6" s="7">
        <v>1.31806712962963</v>
      </c>
      <c r="ZN6" s="7">
        <v>0.30516203703703698</v>
      </c>
      <c r="ZO6" s="7">
        <v>1.757581018518519</v>
      </c>
      <c r="ZP6" s="7">
        <v>4.2534722222222217E-2</v>
      </c>
      <c r="ZQ6" s="7">
        <v>1.045115740740741</v>
      </c>
      <c r="ZR6" s="7">
        <v>1.1422337962962961</v>
      </c>
      <c r="ZS6" s="7">
        <v>1.725810185185185</v>
      </c>
      <c r="ZT6" s="7">
        <v>0.52162037037037035</v>
      </c>
      <c r="ZU6" s="7">
        <v>0.28688657407407409</v>
      </c>
      <c r="ZV6" s="7">
        <v>1.5598611111111109</v>
      </c>
      <c r="ZW6" s="7">
        <v>1.577962962962963</v>
      </c>
      <c r="ZX6" s="7">
        <v>1.7577314814814819</v>
      </c>
      <c r="ZY6" s="7">
        <v>2.883101851851852E-2</v>
      </c>
      <c r="ZZ6" s="7">
        <v>1.5379398148148149</v>
      </c>
      <c r="AAA6" s="7">
        <v>0.29806712962962961</v>
      </c>
      <c r="AAB6" s="7">
        <v>1.761689814814815</v>
      </c>
      <c r="AAC6" s="7">
        <v>1.0161689814814809</v>
      </c>
      <c r="AAD6" s="7">
        <v>1.713217592592593</v>
      </c>
      <c r="AAE6" s="7">
        <v>2.1087962962962961E-2</v>
      </c>
      <c r="AAF6" s="7">
        <v>1.045451388888889</v>
      </c>
      <c r="AAG6" s="7">
        <v>0.54333333333333333</v>
      </c>
      <c r="AAH6" s="7">
        <v>1.5832291666666669</v>
      </c>
      <c r="AAI6" s="7">
        <v>0.29598379629629629</v>
      </c>
      <c r="AAJ6" s="7">
        <v>1.7076388888888889</v>
      </c>
      <c r="AAK6" s="7">
        <v>1.5072916666666669</v>
      </c>
      <c r="AAL6" s="7">
        <v>1.092974537037037</v>
      </c>
      <c r="AAM6" s="7">
        <v>1.645856481481482</v>
      </c>
      <c r="AAN6" s="7">
        <v>1.570902777777778</v>
      </c>
      <c r="AAO6" s="7">
        <v>1.6501736111111109</v>
      </c>
      <c r="AAP6" s="7">
        <v>1.4178009259259261</v>
      </c>
      <c r="AAQ6" s="7">
        <v>0.17049768518518521</v>
      </c>
      <c r="AAR6" s="7">
        <v>0.49025462962962962</v>
      </c>
      <c r="AAS6" s="7">
        <v>1.947835648148148</v>
      </c>
      <c r="AAT6" s="7">
        <v>1.6414699074074079</v>
      </c>
      <c r="AAU6" s="7">
        <v>1.6429976851851851</v>
      </c>
      <c r="AAV6" s="7">
        <v>0.35357638888888893</v>
      </c>
      <c r="AAW6" s="7">
        <v>1.837847222222222</v>
      </c>
      <c r="AAX6" s="7">
        <v>0.55116898148148152</v>
      </c>
      <c r="AAY6" s="7">
        <v>0.85174768518518518</v>
      </c>
      <c r="AAZ6" s="7">
        <v>1.7690509259259259</v>
      </c>
      <c r="ABA6" s="7">
        <v>1.765034722222222</v>
      </c>
      <c r="ABB6" s="7">
        <v>1.8677083333333331</v>
      </c>
      <c r="ABC6" s="7">
        <v>1.291018518518519</v>
      </c>
      <c r="ABD6" s="7">
        <v>1.596747685185185</v>
      </c>
      <c r="ABE6" s="7">
        <v>7.6134259259259263E-2</v>
      </c>
      <c r="ABF6" s="7">
        <v>0.30189814814814808</v>
      </c>
      <c r="ABG6" s="7">
        <v>0.30209490740740741</v>
      </c>
      <c r="ABH6" s="7">
        <v>0.85212962962962968</v>
      </c>
      <c r="ABI6" s="7">
        <v>1.683831018518519</v>
      </c>
      <c r="ABJ6" s="7">
        <v>0.1675578703703704</v>
      </c>
      <c r="ABK6" s="7">
        <v>1.4965740740740741</v>
      </c>
      <c r="ABL6" s="7">
        <v>0.30526620370370372</v>
      </c>
      <c r="ABM6" s="7">
        <v>0.63792824074074073</v>
      </c>
      <c r="ABN6" s="7">
        <v>0.2865625</v>
      </c>
      <c r="ABO6" s="7">
        <v>2.719907407407407E-2</v>
      </c>
      <c r="ABP6" s="7">
        <v>0.17030092592592591</v>
      </c>
      <c r="ABQ6" s="7">
        <v>0.62311342592592589</v>
      </c>
      <c r="ABR6" s="7">
        <v>1.628761574074074</v>
      </c>
      <c r="ABS6" s="7">
        <v>1.874571759259259</v>
      </c>
      <c r="ABT6" s="7">
        <v>0.30041666666666672</v>
      </c>
      <c r="ABU6" s="7">
        <v>1.010925925925926</v>
      </c>
      <c r="ABV6" s="7">
        <v>0.56165509259259261</v>
      </c>
      <c r="ABW6" s="7">
        <v>1.5886458333333331</v>
      </c>
      <c r="ABX6" s="7">
        <v>1.534722222222222E-2</v>
      </c>
      <c r="ABY6" s="7">
        <v>1.768414351851852</v>
      </c>
      <c r="ABZ6" s="7">
        <v>0.7876157407407407</v>
      </c>
      <c r="ACA6" s="7">
        <v>0.29796296296296299</v>
      </c>
      <c r="ACB6" s="7">
        <v>1.5831944444444439</v>
      </c>
      <c r="ACC6" s="7">
        <v>1.5107407407407409</v>
      </c>
      <c r="ACD6" s="7">
        <v>1.6542013888888889</v>
      </c>
      <c r="ACE6" s="7">
        <v>1.119039351851852</v>
      </c>
      <c r="ACF6" s="7">
        <v>1.512233796296296</v>
      </c>
      <c r="ACG6" s="7">
        <v>1.5341666666666669</v>
      </c>
      <c r="ACH6" s="7">
        <v>1.2870601851851851</v>
      </c>
      <c r="ACI6" s="7">
        <v>8.2442129629629629E-2</v>
      </c>
      <c r="ACJ6" s="7">
        <v>1.6409953703703699</v>
      </c>
      <c r="ACK6" s="7">
        <v>1.6022800925925931</v>
      </c>
      <c r="ACL6" s="7">
        <v>1.2384490740740739</v>
      </c>
      <c r="ACM6" s="7">
        <v>0.28707175925925932</v>
      </c>
      <c r="ACN6" s="7">
        <v>8.1296296296296297E-2</v>
      </c>
      <c r="ACO6" s="7">
        <v>1.5082175925925929</v>
      </c>
      <c r="ACP6" s="7">
        <v>1.3691782407407409</v>
      </c>
      <c r="ACQ6" s="7">
        <v>0.87041666666666662</v>
      </c>
      <c r="ACR6" s="7">
        <v>1.0461574074074069</v>
      </c>
      <c r="ACS6" s="7">
        <v>0.29091435185185183</v>
      </c>
      <c r="ACT6" s="7">
        <v>1.013680555555555</v>
      </c>
      <c r="ACU6" s="7">
        <v>1.507210648148148</v>
      </c>
      <c r="ACV6" s="7">
        <v>7.1527777777777773E-2</v>
      </c>
      <c r="ACW6" s="7">
        <v>1.4683680555555561</v>
      </c>
      <c r="ACX6" s="7">
        <v>1.310208333333333</v>
      </c>
      <c r="ACY6" s="7">
        <v>1.5091898148148151</v>
      </c>
      <c r="ACZ6" s="7">
        <v>1.0153356481481479</v>
      </c>
      <c r="ADA6" s="7">
        <v>0.50858796296296294</v>
      </c>
      <c r="ADB6" s="7">
        <v>1.208518518518519</v>
      </c>
      <c r="ADC6" s="7">
        <v>1.056435185185185</v>
      </c>
      <c r="ADD6" s="7">
        <v>1.314849537037037</v>
      </c>
      <c r="ADE6" s="7">
        <v>0.44998842592592592</v>
      </c>
      <c r="ADF6" s="7">
        <v>1.0800115740740741</v>
      </c>
      <c r="ADG6" s="7">
        <v>7.902777777777778E-2</v>
      </c>
      <c r="ADH6" s="7">
        <v>0.52130787037037041</v>
      </c>
      <c r="ADI6" s="7">
        <v>0.64075231481481476</v>
      </c>
      <c r="ADJ6" s="7">
        <v>0.96962962962962962</v>
      </c>
      <c r="ADK6" s="7">
        <v>0.98519675925925931</v>
      </c>
      <c r="ADL6" s="7">
        <v>0.30331018518518521</v>
      </c>
      <c r="ADM6" s="7">
        <v>0.30872685185185178</v>
      </c>
      <c r="ADN6" s="7">
        <v>0.35599537037037038</v>
      </c>
      <c r="ADO6" s="7">
        <v>1.7210648148148149E-2</v>
      </c>
      <c r="ADP6" s="7">
        <v>0.31261574074074072</v>
      </c>
      <c r="ADQ6" s="7">
        <v>3.1712962962962957E-2</v>
      </c>
      <c r="ADR6" s="7">
        <v>6.122685185185185E-3</v>
      </c>
      <c r="ADS6" s="7">
        <v>0.17821759259259259</v>
      </c>
      <c r="ADT6" s="7">
        <v>0.33853009259259259</v>
      </c>
      <c r="ADU6" s="7">
        <v>1.01369212962963</v>
      </c>
      <c r="ADV6" s="7">
        <v>2.284722222222222E-2</v>
      </c>
      <c r="ADW6" s="7">
        <v>2.5520833333333329E-2</v>
      </c>
      <c r="ADX6" s="7">
        <v>2.015046296296296E-2</v>
      </c>
      <c r="ADY6" s="7">
        <v>0.56422453703703701</v>
      </c>
      <c r="ADZ6" s="7">
        <v>0.52711805555555558</v>
      </c>
      <c r="AEA6" s="7">
        <v>1.36037037037037</v>
      </c>
      <c r="AEB6" s="7">
        <v>1.5774884259259261</v>
      </c>
      <c r="AEC6" s="7">
        <v>0.29770833333333341</v>
      </c>
      <c r="AED6" s="7">
        <v>0.26201388888888888</v>
      </c>
      <c r="AEE6" s="7">
        <v>3.2777777777777781E-2</v>
      </c>
      <c r="AEF6" s="7">
        <v>0.25745370370370368</v>
      </c>
      <c r="AEG6" s="7">
        <v>5.6944444444444443E-2</v>
      </c>
      <c r="AEH6" s="7">
        <v>0.82325231481481487</v>
      </c>
      <c r="AEI6" s="7">
        <v>0.20224537037037041</v>
      </c>
      <c r="AEJ6" s="7">
        <v>0.27717592592592588</v>
      </c>
      <c r="AEK6" s="7">
        <v>5.4699074074074067E-2</v>
      </c>
      <c r="AEL6" s="7">
        <v>0.35844907407407411</v>
      </c>
      <c r="AEM6" s="7">
        <v>1.616319444444444</v>
      </c>
      <c r="AEN6" s="7">
        <v>1.5005324074074069</v>
      </c>
      <c r="AEO6" s="7">
        <v>1.3190856481481481</v>
      </c>
      <c r="AEP6" s="7">
        <v>1.7502083333333329</v>
      </c>
      <c r="AEQ6" s="7">
        <v>0.53307870370370369</v>
      </c>
      <c r="AER6" s="7">
        <v>1.6953587962962959</v>
      </c>
      <c r="AES6" s="7">
        <v>0.62886574074074075</v>
      </c>
      <c r="AET6" s="7">
        <v>1.1998032407407411</v>
      </c>
      <c r="AEU6" s="7">
        <v>1.2598032407407409</v>
      </c>
      <c r="AEV6" s="7">
        <v>1.7690393518518519</v>
      </c>
      <c r="AEW6" s="7">
        <v>1.5064120370370371</v>
      </c>
      <c r="AEX6" s="7">
        <v>0.63870370370370366</v>
      </c>
      <c r="AEY6" s="7">
        <v>1.0657523148148149</v>
      </c>
      <c r="AEZ6" s="7">
        <v>1.641018518518518</v>
      </c>
      <c r="AFA6" s="7">
        <v>0.27018518518518519</v>
      </c>
      <c r="AFB6" s="7">
        <v>1.127685185185185</v>
      </c>
      <c r="AFC6" s="7">
        <v>1.0746412037037041</v>
      </c>
      <c r="AFD6" s="7">
        <v>1.3231828703703701</v>
      </c>
      <c r="AFE6" s="7">
        <v>1.355844907407407</v>
      </c>
      <c r="AFF6" s="7">
        <v>1.317789351851852</v>
      </c>
      <c r="AFG6" s="7">
        <v>1.8745486111111109</v>
      </c>
      <c r="AFH6" s="7">
        <v>1.368981481481482</v>
      </c>
      <c r="AFI6" s="7">
        <v>0.28344907407407399</v>
      </c>
      <c r="AFJ6" s="7">
        <v>0.60784722222222221</v>
      </c>
      <c r="AFK6" s="7">
        <v>0.52802083333333338</v>
      </c>
      <c r="AFL6" s="7">
        <v>1.8828356481481481</v>
      </c>
      <c r="AFM6" s="7">
        <v>2.326388888888889E-2</v>
      </c>
      <c r="AFN6" s="7">
        <v>1.633483796296296</v>
      </c>
      <c r="AFO6" s="7">
        <v>1.746319444444445</v>
      </c>
      <c r="AFP6" s="7">
        <v>0.28899305555555549</v>
      </c>
      <c r="AFQ6" s="7">
        <v>1.1836921296296301</v>
      </c>
      <c r="AFR6" s="7">
        <v>1.503391203703704</v>
      </c>
      <c r="AFS6" s="7">
        <v>0.17249999999999999</v>
      </c>
      <c r="AFT6" s="7">
        <v>0.65789351851851852</v>
      </c>
      <c r="AFU6" s="7">
        <v>0.66420138888888891</v>
      </c>
      <c r="AFV6" s="7">
        <v>1.04125</v>
      </c>
      <c r="AFW6" s="7">
        <v>1.554097222222222</v>
      </c>
      <c r="AFX6" s="7">
        <v>0.42236111111111108</v>
      </c>
      <c r="AFY6" s="7">
        <v>1.2304050925925929</v>
      </c>
      <c r="AFZ6" s="7">
        <v>1.288969907407407</v>
      </c>
      <c r="AGA6" s="7">
        <v>1.82712962962963</v>
      </c>
      <c r="AGB6" s="7">
        <v>1.3389120370370371</v>
      </c>
      <c r="AGC6" s="7">
        <v>0.39923611111111112</v>
      </c>
      <c r="AGD6" s="7">
        <v>1.430856481481481</v>
      </c>
      <c r="AGE6" s="7">
        <v>1.297384259259259</v>
      </c>
      <c r="AGF6" s="7">
        <v>1.584236111111111</v>
      </c>
      <c r="AGG6" s="7">
        <v>1.772789351851852</v>
      </c>
      <c r="AGH6" s="7">
        <v>1.764618055555556</v>
      </c>
      <c r="AGI6" s="7">
        <v>1.5107291666666669</v>
      </c>
      <c r="AGJ6" s="7">
        <v>1.1515740740740741</v>
      </c>
      <c r="AGK6" s="7">
        <v>5.3912037037037043E-2</v>
      </c>
      <c r="AGL6" s="7">
        <v>1.367083333333333</v>
      </c>
      <c r="AGM6" s="7">
        <v>1.792847222222222</v>
      </c>
      <c r="AGN6" s="7">
        <v>1.6341898148148151</v>
      </c>
      <c r="AGO6" s="7">
        <v>1.048888888888889</v>
      </c>
      <c r="AGP6" s="7">
        <v>1.549722222222222</v>
      </c>
      <c r="AGQ6" s="7">
        <v>1.7648842592592591</v>
      </c>
      <c r="AGR6" s="7">
        <v>3.4155092592592591E-2</v>
      </c>
      <c r="AGS6" s="7">
        <v>1.719340277777778</v>
      </c>
      <c r="AGT6" s="7">
        <v>0.42782407407407408</v>
      </c>
      <c r="AGU6" s="7">
        <v>0.52079861111111114</v>
      </c>
      <c r="AGV6" s="7">
        <v>1.6913541666666669</v>
      </c>
      <c r="AGW6" s="7">
        <v>0.60122685185185187</v>
      </c>
      <c r="AGX6" s="7">
        <v>1.389861111111111</v>
      </c>
      <c r="AGY6" s="7">
        <v>1.7131712962962959</v>
      </c>
      <c r="AGZ6" s="7">
        <v>1.734965277777778</v>
      </c>
      <c r="AHA6" s="7">
        <v>1.574363425925926</v>
      </c>
      <c r="AHB6" s="7">
        <v>1.8562847222222221</v>
      </c>
      <c r="AHC6" s="7">
        <v>1.4882291666666669</v>
      </c>
      <c r="AHD6" s="7">
        <v>0.52182870370370371</v>
      </c>
      <c r="AHE6" s="7">
        <v>0.32042824074074072</v>
      </c>
      <c r="AHF6" s="7">
        <v>0.53061342592592597</v>
      </c>
      <c r="AHG6" s="7">
        <v>0.52969907407407413</v>
      </c>
      <c r="AHH6" s="7">
        <v>1.0462384259259261</v>
      </c>
      <c r="AHI6" s="7">
        <v>1.343483796296296</v>
      </c>
      <c r="AHJ6" s="7">
        <v>1.055277777777778</v>
      </c>
      <c r="AHK6" s="7">
        <v>1.7629861111111109</v>
      </c>
      <c r="AHL6" s="7">
        <v>1.7423842592592591</v>
      </c>
      <c r="AHM6" s="7">
        <v>1.5298611111111109</v>
      </c>
      <c r="AHN6" s="7">
        <v>1.043344907407407</v>
      </c>
      <c r="AHO6" s="7">
        <v>0.78372685185185187</v>
      </c>
      <c r="AHP6" s="7">
        <v>0.27608796296296301</v>
      </c>
      <c r="AHQ6" s="7">
        <v>0.48207175925925932</v>
      </c>
      <c r="AHR6" s="7">
        <v>1.3319791666666669</v>
      </c>
      <c r="AHS6" s="7">
        <v>1.5981481481481481</v>
      </c>
      <c r="AHT6" s="7">
        <v>1.45087962962963</v>
      </c>
      <c r="AHU6" s="7">
        <v>1.7621527777777779</v>
      </c>
      <c r="AHV6" s="7">
        <v>1.154293981481481</v>
      </c>
      <c r="AHW6" s="7">
        <v>0.28622685185185193</v>
      </c>
      <c r="AHX6" s="7">
        <v>1.566018518518518</v>
      </c>
      <c r="AHY6" s="7">
        <v>1.666157407407407</v>
      </c>
      <c r="AHZ6" s="7">
        <v>3.7511574074074072E-2</v>
      </c>
      <c r="AIA6" s="7">
        <v>1.7423842592592591</v>
      </c>
      <c r="AIB6" s="7">
        <v>1.5117361111111109</v>
      </c>
      <c r="AIC6" s="7">
        <v>1.7641782407407409</v>
      </c>
      <c r="AID6" s="7">
        <v>0.6035300925925926</v>
      </c>
      <c r="AIE6" s="7">
        <v>0.1597453703703704</v>
      </c>
      <c r="AIF6" s="7">
        <v>1.169699074074074</v>
      </c>
      <c r="AIG6" s="7">
        <v>7.2442129629629634E-2</v>
      </c>
      <c r="AIH6" s="7">
        <v>1.2114699074074069</v>
      </c>
      <c r="AII6" s="7">
        <v>0.29834490740740738</v>
      </c>
      <c r="AIJ6" s="7">
        <v>0.47833333333333328</v>
      </c>
      <c r="AIK6" s="7">
        <v>1.048206018518518</v>
      </c>
      <c r="AIL6" s="7">
        <v>1.7634722222222221</v>
      </c>
      <c r="AIM6" s="7">
        <v>1.7071759259259259E-2</v>
      </c>
      <c r="AIN6" s="7">
        <v>1.7615393518518521</v>
      </c>
      <c r="AIO6" s="7">
        <v>0.29902777777777778</v>
      </c>
      <c r="AIP6" s="7">
        <v>1.706400462962963</v>
      </c>
      <c r="AIQ6" s="7">
        <v>4.5694444444444447E-2</v>
      </c>
      <c r="AIR6" s="7">
        <v>1.4063888888888889</v>
      </c>
      <c r="AIS6" s="7">
        <v>0.25096064814814822</v>
      </c>
      <c r="AIT6" s="7">
        <v>2.8136574074074071E-2</v>
      </c>
      <c r="AIU6" s="7">
        <v>0.49716435185185193</v>
      </c>
      <c r="AIV6" s="7">
        <v>0.28358796296296301</v>
      </c>
      <c r="AIW6" s="7">
        <v>1.0671180555555559</v>
      </c>
      <c r="AIX6" s="7">
        <v>0.30571759259259262</v>
      </c>
      <c r="AIY6" s="7">
        <v>1.74412037037037</v>
      </c>
      <c r="AIZ6" s="7">
        <v>1.6437152777777779</v>
      </c>
      <c r="AJA6" s="7">
        <v>0.15244212962962961</v>
      </c>
      <c r="AJB6" s="7">
        <v>0.33374999999999999</v>
      </c>
      <c r="AJC6" s="7">
        <v>1.0314351851851851</v>
      </c>
      <c r="AJD6" s="7">
        <v>1.766111111111111</v>
      </c>
      <c r="AJE6" s="7">
        <v>1.6548495370370371</v>
      </c>
      <c r="AJF6" s="7">
        <v>1.8587962962962959E-2</v>
      </c>
      <c r="AJG6" s="7">
        <v>1.8676620370370369</v>
      </c>
      <c r="AJH6" s="7">
        <v>1.3935879629629631</v>
      </c>
      <c r="AJI6" s="7">
        <v>1.509305555555555</v>
      </c>
      <c r="AJJ6" s="7">
        <v>1.840717592592592</v>
      </c>
      <c r="AJK6" s="7">
        <v>1.7607870370370371</v>
      </c>
      <c r="AJL6" s="7">
        <v>1.6359722222222219</v>
      </c>
      <c r="AJM6" s="7">
        <v>1.802604166666667</v>
      </c>
      <c r="AJN6" s="7">
        <v>1.500162037037037</v>
      </c>
      <c r="AJO6" s="7">
        <v>1.2087037037037041</v>
      </c>
      <c r="AJP6" s="7">
        <v>6.8136574074074072E-2</v>
      </c>
      <c r="AJQ6" s="7">
        <v>1.3111111111111109</v>
      </c>
      <c r="AJR6" s="7">
        <v>1.279652777777778</v>
      </c>
      <c r="AJS6" s="7">
        <v>1.2723726851851851</v>
      </c>
      <c r="AJT6" s="7">
        <v>1.761909722222222</v>
      </c>
      <c r="AJU6" s="7">
        <v>1.687604166666667</v>
      </c>
      <c r="AJV6" s="7">
        <v>1.7555787037037041</v>
      </c>
      <c r="AJW6" s="7">
        <v>1.273923611111111</v>
      </c>
      <c r="AJX6" s="7">
        <v>1.508206018518518</v>
      </c>
      <c r="AJY6" s="7">
        <v>1.052175925925926</v>
      </c>
      <c r="AJZ6" s="7">
        <v>0.2905787037037037</v>
      </c>
      <c r="AKA6" s="7">
        <v>1.2204861111111109</v>
      </c>
      <c r="AKB6" s="7">
        <v>1.212465277777778</v>
      </c>
      <c r="AKC6" s="7">
        <v>1.8170601851851851</v>
      </c>
      <c r="AKD6" s="7">
        <v>1.8033796296296301</v>
      </c>
      <c r="AKE6" s="7">
        <v>0.52479166666666666</v>
      </c>
      <c r="AKF6" s="7">
        <v>1.362488425925926</v>
      </c>
      <c r="AKG6" s="7">
        <v>1.531018518518519</v>
      </c>
      <c r="AKH6" s="7">
        <v>1.7622106481481481</v>
      </c>
      <c r="AKI6" s="7">
        <v>1.7642476851851849</v>
      </c>
      <c r="AKJ6" s="7">
        <v>1.6815740740740741</v>
      </c>
      <c r="AKK6" s="7">
        <v>6.9965277777777779E-2</v>
      </c>
      <c r="AKL6" s="7">
        <v>0.51809027777777783</v>
      </c>
      <c r="AKM6" s="7">
        <v>1.4915509259259261</v>
      </c>
      <c r="AKN6" s="7">
        <v>0.77936342592592589</v>
      </c>
      <c r="AKO6" s="7">
        <v>0.29497685185185191</v>
      </c>
      <c r="AKP6" s="7">
        <v>1.7265277777777781</v>
      </c>
      <c r="AKQ6" s="7">
        <v>1.8714236111111111</v>
      </c>
      <c r="AKR6" s="7">
        <v>1.323576388888889</v>
      </c>
      <c r="AKS6" s="7">
        <v>1.6424421296296301</v>
      </c>
      <c r="AKT6" s="7">
        <v>1.766296296296296</v>
      </c>
      <c r="AKU6" s="7">
        <v>0.28950231481481481</v>
      </c>
      <c r="AKV6" s="7">
        <v>1.138657407407407</v>
      </c>
      <c r="AKW6" s="7">
        <v>1.027118055555555</v>
      </c>
      <c r="AKX6" s="7">
        <v>1.5984259259259259</v>
      </c>
      <c r="AKY6" s="7">
        <v>1.7205324074074071</v>
      </c>
      <c r="AKZ6" s="7">
        <v>1.5989120370370371</v>
      </c>
      <c r="ALA6" s="7">
        <v>1.518738425925926</v>
      </c>
      <c r="ALB6" s="7">
        <v>1.062233796296296</v>
      </c>
      <c r="ALC6" s="7">
        <v>6.9039351851851852E-2</v>
      </c>
      <c r="ALD6" s="7">
        <v>1.838773148148148</v>
      </c>
      <c r="ALE6" s="7">
        <v>1.01994212962963</v>
      </c>
      <c r="ALF6" s="7">
        <v>1.4094444444444441</v>
      </c>
      <c r="ALG6" s="7">
        <v>0.55365740740740743</v>
      </c>
      <c r="ALH6" s="7">
        <v>1.763217592592593</v>
      </c>
      <c r="ALI6" s="7">
        <v>0.30015046296296288</v>
      </c>
      <c r="ALJ6" s="7">
        <v>1.5434722222222219</v>
      </c>
      <c r="ALK6" s="7">
        <v>0.1026041666666667</v>
      </c>
      <c r="ALL6" s="7">
        <v>0.31268518518518518</v>
      </c>
      <c r="ALM6" s="7">
        <v>0.45127314814814817</v>
      </c>
    </row>
    <row r="7" spans="1:1001" x14ac:dyDescent="0.45">
      <c r="A7" s="1" t="s">
        <v>6</v>
      </c>
      <c r="B7" s="6">
        <v>0.79686342592592596</v>
      </c>
      <c r="C7" s="6">
        <v>1.226666666666667</v>
      </c>
      <c r="D7" s="6">
        <v>0.28366898148148151</v>
      </c>
      <c r="E7" s="6">
        <v>0.78038194444444442</v>
      </c>
      <c r="F7" s="7">
        <v>1.76119212962963</v>
      </c>
      <c r="H7" s="6">
        <v>0.74167824074074074</v>
      </c>
      <c r="I7" s="6">
        <v>1.7375694444444441</v>
      </c>
      <c r="J7" s="6">
        <v>1.0915972222222221</v>
      </c>
      <c r="K7" s="7">
        <v>0.26219907407407411</v>
      </c>
      <c r="L7" s="6">
        <v>0.73153935185185182</v>
      </c>
      <c r="M7" s="6">
        <v>1.2407986111111109</v>
      </c>
      <c r="N7" s="6">
        <v>1.489409722222222</v>
      </c>
      <c r="O7" s="6">
        <v>0.80295138888888884</v>
      </c>
      <c r="P7" s="7">
        <v>1.4898611111111111</v>
      </c>
      <c r="Q7" s="6">
        <v>0.92868055555555551</v>
      </c>
      <c r="R7" s="6">
        <v>0.75960648148148147</v>
      </c>
      <c r="S7" s="6">
        <v>0.14577546296296301</v>
      </c>
      <c r="T7" s="6">
        <v>1.693368055555555</v>
      </c>
      <c r="U7" s="7">
        <v>0.67339120370370376</v>
      </c>
      <c r="V7" s="6">
        <v>0.95502314814814815</v>
      </c>
      <c r="W7" s="6">
        <v>0.6383564814814815</v>
      </c>
      <c r="X7" s="6">
        <v>0.21918981481481481</v>
      </c>
      <c r="Y7" s="6">
        <v>1.48630787037037</v>
      </c>
      <c r="Z7" s="7">
        <v>3.0277430555555549</v>
      </c>
      <c r="AA7" s="6">
        <v>0.39781250000000001</v>
      </c>
      <c r="AB7" s="6">
        <v>0.63366898148148143</v>
      </c>
      <c r="AC7" s="6">
        <v>0.36486111111111108</v>
      </c>
      <c r="AD7" s="6">
        <v>1.769178240740741</v>
      </c>
      <c r="AE7" s="7">
        <v>1.760231481481481</v>
      </c>
      <c r="AF7" s="6">
        <v>0.4503125</v>
      </c>
      <c r="AG7" s="6">
        <v>0.77494212962962961</v>
      </c>
      <c r="AH7" s="6">
        <v>1.497708333333333</v>
      </c>
      <c r="AI7" s="6">
        <v>0.7169444444444445</v>
      </c>
      <c r="AJ7" s="7">
        <v>0.55835648148148154</v>
      </c>
      <c r="AK7" s="6">
        <v>1.491944444444445</v>
      </c>
      <c r="AL7" s="6">
        <v>1.774097222222222</v>
      </c>
      <c r="AM7" s="6">
        <v>0.76112268518518522</v>
      </c>
      <c r="AN7" s="6">
        <v>0.26319444444444451</v>
      </c>
      <c r="AO7" s="7">
        <v>0.47098379629629628</v>
      </c>
      <c r="AP7" s="6">
        <v>1.077303240740741</v>
      </c>
      <c r="AQ7" s="6">
        <v>0.57784722222222218</v>
      </c>
      <c r="AR7" s="6">
        <v>0.25806712962962958</v>
      </c>
      <c r="AS7" s="6">
        <v>9.8148148148148151E-2</v>
      </c>
      <c r="AT7" s="7">
        <v>0.80739583333333331</v>
      </c>
      <c r="AU7" s="6">
        <v>0.62534722222222228</v>
      </c>
      <c r="AV7" s="6">
        <v>0.66749999999999998</v>
      </c>
      <c r="AW7" s="6">
        <v>1.7559837962962961</v>
      </c>
      <c r="AX7" s="6">
        <v>0.72842592592592592</v>
      </c>
      <c r="AY7" s="7">
        <v>1.0795949074074069</v>
      </c>
      <c r="AZ7" s="6">
        <v>0.46863425925925928</v>
      </c>
      <c r="BA7" s="6">
        <v>0.85773148148148148</v>
      </c>
      <c r="BB7" s="6">
        <v>1.2499768518518519</v>
      </c>
      <c r="BC7" s="6">
        <v>1.482777777777778</v>
      </c>
      <c r="BD7" s="7">
        <v>1.572939814814815</v>
      </c>
      <c r="BE7" s="6">
        <v>1.483356481481481</v>
      </c>
      <c r="BF7" s="6">
        <v>0.23096064814814821</v>
      </c>
      <c r="BG7" s="6">
        <v>0.16589120370370369</v>
      </c>
      <c r="BH7" s="6">
        <v>0.61042824074074076</v>
      </c>
      <c r="BI7" s="7">
        <v>0.77052083333333332</v>
      </c>
      <c r="BJ7" s="6">
        <v>0.40443287037037029</v>
      </c>
      <c r="BK7" s="6">
        <v>0.10068287037037039</v>
      </c>
      <c r="BL7" s="6">
        <v>9.7384259259259254E-2</v>
      </c>
      <c r="BM7" s="6">
        <v>0.80415509259259255</v>
      </c>
      <c r="BN7" s="7">
        <v>0.8294907407407407</v>
      </c>
      <c r="BO7" s="6">
        <v>0.39946759259259262</v>
      </c>
      <c r="BP7" s="6">
        <v>1.6897106481481481</v>
      </c>
      <c r="BQ7" s="6">
        <v>0.76170138888888894</v>
      </c>
      <c r="BR7" s="6">
        <v>0.21424768518518519</v>
      </c>
      <c r="BS7" s="7">
        <v>1.750868055555556</v>
      </c>
      <c r="BT7" s="6">
        <v>0.71577546296296302</v>
      </c>
      <c r="BU7" s="6">
        <v>1.483946759259259</v>
      </c>
      <c r="BV7" s="6">
        <v>1.8244791666666671</v>
      </c>
      <c r="BW7" s="6">
        <v>1.688993055555555</v>
      </c>
      <c r="BX7" s="7">
        <v>0.10309027777777779</v>
      </c>
      <c r="BY7" s="6">
        <v>1.7688541666666671</v>
      </c>
      <c r="BZ7" s="6">
        <v>0.46078703703703711</v>
      </c>
      <c r="CA7" s="6">
        <v>0.2616087962962963</v>
      </c>
      <c r="CB7" s="6">
        <v>0.14246527777777779</v>
      </c>
      <c r="CC7" s="7">
        <v>1.1682175925925931</v>
      </c>
      <c r="CD7" s="6">
        <v>0.83800925925925929</v>
      </c>
      <c r="CE7" s="6">
        <v>0.114525462962963</v>
      </c>
      <c r="CF7" s="6">
        <v>0.64253472222222219</v>
      </c>
      <c r="CG7" s="6">
        <v>1.0139814814814809</v>
      </c>
      <c r="CH7" s="7">
        <v>0.71596064814814819</v>
      </c>
      <c r="CI7" s="6">
        <v>0.10085648148148151</v>
      </c>
      <c r="CJ7" s="6">
        <v>0.71781249999999996</v>
      </c>
      <c r="CK7" s="6">
        <v>0.45099537037037041</v>
      </c>
      <c r="CL7" s="6">
        <v>0.48376157407407411</v>
      </c>
      <c r="CM7" s="7">
        <v>0.67297453703703702</v>
      </c>
      <c r="CN7" s="6">
        <v>0.90019675925925924</v>
      </c>
      <c r="CO7" s="6">
        <v>1.4829166666666671</v>
      </c>
      <c r="CP7" s="6">
        <v>0.46246527777777779</v>
      </c>
      <c r="CQ7" s="6">
        <v>0.93487268518518518</v>
      </c>
      <c r="CR7" s="7">
        <v>0.1058912037037037</v>
      </c>
      <c r="CS7" s="6">
        <v>0.71854166666666663</v>
      </c>
      <c r="CT7" s="6">
        <v>0.13881944444444441</v>
      </c>
      <c r="CU7" s="6">
        <v>1.089293981481481</v>
      </c>
      <c r="CV7" s="6">
        <v>0.24837962962962959</v>
      </c>
      <c r="CW7" s="7">
        <v>0.51770833333333333</v>
      </c>
      <c r="CX7" s="6">
        <v>0.88930555555555557</v>
      </c>
      <c r="CY7" s="6">
        <v>0.86351851851851846</v>
      </c>
      <c r="CZ7" s="6">
        <v>0.83543981481481477</v>
      </c>
      <c r="DA7" s="6">
        <v>0.1044212962962963</v>
      </c>
      <c r="DB7" s="7">
        <v>1.751585648148148</v>
      </c>
      <c r="DC7" s="6">
        <v>0.1007060185185185</v>
      </c>
      <c r="DD7" s="6">
        <v>9.7662037037037033E-2</v>
      </c>
      <c r="DE7" s="6">
        <v>8.6481481481481479E-2</v>
      </c>
      <c r="DF7" s="6">
        <v>0.1390740740740741</v>
      </c>
      <c r="DG7" s="7">
        <v>0.81047453703703709</v>
      </c>
      <c r="DH7" s="6">
        <v>0.66917824074074073</v>
      </c>
      <c r="DI7" s="6">
        <v>0.14002314814814809</v>
      </c>
      <c r="DJ7" s="6">
        <v>0.10326388888888891</v>
      </c>
      <c r="DK7" s="6">
        <v>0.71791666666666665</v>
      </c>
      <c r="DL7" s="7">
        <v>1.0799421296296301</v>
      </c>
      <c r="DM7" s="6">
        <v>0.98141203703703705</v>
      </c>
      <c r="DN7" s="6">
        <v>0.102037037037037</v>
      </c>
      <c r="DO7" s="6">
        <v>0.81276620370370367</v>
      </c>
      <c r="DP7" s="6">
        <v>1.266388888888889</v>
      </c>
      <c r="DQ7" s="7">
        <v>1.4857638888888891</v>
      </c>
      <c r="DR7" s="6">
        <v>0.22081018518518519</v>
      </c>
      <c r="DS7" s="6">
        <v>1.4970370370370369</v>
      </c>
      <c r="DT7" s="6">
        <v>1.760833333333333</v>
      </c>
      <c r="DU7" s="6">
        <v>0.47063657407407411</v>
      </c>
      <c r="DV7" s="7">
        <v>0.71958333333333335</v>
      </c>
      <c r="DW7" s="6">
        <v>0.1017361111111111</v>
      </c>
      <c r="DX7" s="6">
        <v>1.496944444444444</v>
      </c>
      <c r="DY7" s="6">
        <v>1.519571759259259</v>
      </c>
      <c r="DZ7" s="6">
        <v>0.13961805555555559</v>
      </c>
      <c r="EA7" s="7">
        <v>0.15006944444444439</v>
      </c>
      <c r="EB7" s="6">
        <v>0.10151620370370371</v>
      </c>
      <c r="EC7" s="6">
        <v>0.36004629629629631</v>
      </c>
      <c r="ED7" s="6">
        <v>0.28743055555555558</v>
      </c>
      <c r="EE7" s="6">
        <v>0.92806712962962967</v>
      </c>
      <c r="EF7" s="7">
        <v>1.4645833333333329</v>
      </c>
      <c r="EG7" s="6">
        <v>0.41435185185185192</v>
      </c>
      <c r="EH7" s="6">
        <v>1.7727199074074069</v>
      </c>
      <c r="EI7" s="6">
        <v>0.92083333333333328</v>
      </c>
      <c r="EJ7" s="6">
        <v>0.75328703703703703</v>
      </c>
      <c r="EK7" s="7">
        <v>1.486481481481482</v>
      </c>
      <c r="EL7" s="6">
        <v>1.675219907407407</v>
      </c>
      <c r="EM7" s="6">
        <v>0.44618055555555558</v>
      </c>
      <c r="EN7" s="6">
        <v>1.203634259259259</v>
      </c>
      <c r="EO7" s="6">
        <v>1.1621643518518521</v>
      </c>
      <c r="EP7" s="7">
        <v>1.101574074074074</v>
      </c>
      <c r="EQ7" s="6">
        <v>1.0765740740740739</v>
      </c>
      <c r="ER7" s="6">
        <v>1.755243055555556</v>
      </c>
      <c r="ES7" s="6">
        <v>1.164398148148148</v>
      </c>
      <c r="ET7" s="6">
        <v>1.429085648148148</v>
      </c>
      <c r="EU7" s="7">
        <v>0.75517361111111114</v>
      </c>
      <c r="EV7" s="6">
        <v>0.84864583333333332</v>
      </c>
      <c r="EW7" s="6">
        <v>0.56400462962962961</v>
      </c>
      <c r="EX7" s="6">
        <v>1.0884953703703699</v>
      </c>
      <c r="EY7" s="6">
        <v>0.2824652777777778</v>
      </c>
      <c r="EZ7" s="7">
        <v>1.714201388888889</v>
      </c>
      <c r="FA7" s="6">
        <v>1.4851157407407409</v>
      </c>
      <c r="FB7" s="6">
        <v>0.4904398148148148</v>
      </c>
      <c r="FC7" s="6">
        <v>1.22119212962963</v>
      </c>
      <c r="FD7" s="6">
        <v>0.45945601851851853</v>
      </c>
      <c r="FE7" s="7">
        <v>0.55339120370370365</v>
      </c>
      <c r="FF7" s="6">
        <v>0.4130787037037037</v>
      </c>
      <c r="FG7" s="6">
        <v>0.50788194444444446</v>
      </c>
      <c r="FH7" s="6">
        <v>0.35621527777777778</v>
      </c>
      <c r="FI7" s="6">
        <v>0.60844907407407411</v>
      </c>
      <c r="FJ7" s="7">
        <v>0.21964120370370371</v>
      </c>
      <c r="FK7" s="6">
        <v>0.1466203703703704</v>
      </c>
      <c r="FL7" s="6">
        <v>0.36427083333333332</v>
      </c>
      <c r="FM7" s="6">
        <v>0.56520833333333331</v>
      </c>
      <c r="FN7" s="6">
        <v>1.043831018518518</v>
      </c>
      <c r="FO7" s="7">
        <v>0.45700231481481479</v>
      </c>
      <c r="FP7" s="6">
        <v>1.817627314814815</v>
      </c>
      <c r="FQ7" s="6">
        <v>7.2951388888888885E-2</v>
      </c>
      <c r="FR7" s="6">
        <v>1.472465277777778</v>
      </c>
      <c r="FS7" s="6">
        <v>1.474965277777778</v>
      </c>
      <c r="FT7" s="7">
        <v>1.4404861111111109</v>
      </c>
      <c r="FU7" s="6">
        <v>0.45946759259259262</v>
      </c>
      <c r="FV7" s="6">
        <v>0.43917824074074069</v>
      </c>
      <c r="FW7" s="6">
        <v>1.7675231481481479</v>
      </c>
      <c r="FX7" s="6">
        <v>9.8750000000000004E-2</v>
      </c>
      <c r="FY7" s="7">
        <v>1.7487615740740741</v>
      </c>
      <c r="FZ7" s="6">
        <v>0.53239583333333329</v>
      </c>
      <c r="GA7" s="6">
        <v>0.84043981481481478</v>
      </c>
      <c r="GB7" s="6">
        <v>0.26976851851851852</v>
      </c>
      <c r="GC7" s="6">
        <v>9.8969907407407409E-2</v>
      </c>
      <c r="GD7" s="7">
        <v>0.3871412037037037</v>
      </c>
      <c r="GE7" s="6">
        <v>1.655</v>
      </c>
      <c r="GF7" s="6">
        <v>0.90516203703703701</v>
      </c>
      <c r="GG7" s="6">
        <v>1.5175115740740741</v>
      </c>
      <c r="GH7" s="6">
        <v>0.81525462962962958</v>
      </c>
      <c r="GI7" s="7">
        <v>0.61776620370370372</v>
      </c>
      <c r="GJ7" s="6">
        <v>1.0920254629629631</v>
      </c>
      <c r="GK7" s="6">
        <v>1.469456018518519</v>
      </c>
      <c r="GL7" s="6">
        <v>0.5269907407407407</v>
      </c>
      <c r="GM7" s="6">
        <v>0.60856481481481484</v>
      </c>
      <c r="GN7" s="7">
        <v>0.24368055555555559</v>
      </c>
      <c r="GO7" s="6">
        <v>0.35503472222222221</v>
      </c>
      <c r="GP7" s="6">
        <v>0.7457407407407407</v>
      </c>
      <c r="GQ7" s="6">
        <v>0.42864583333333328</v>
      </c>
      <c r="GR7" s="6">
        <v>1.071481481481481</v>
      </c>
      <c r="GS7" s="7">
        <v>1.486122685185185</v>
      </c>
      <c r="GT7" s="6">
        <v>1.766631944444444</v>
      </c>
      <c r="GU7" s="6">
        <v>0.50870370370370366</v>
      </c>
      <c r="GV7" s="6">
        <v>0.1039699074074074</v>
      </c>
      <c r="GW7" s="6">
        <v>0.79475694444444445</v>
      </c>
      <c r="GX7" s="7">
        <v>0.64621527777777776</v>
      </c>
      <c r="GY7" s="6">
        <v>0.7182291666666667</v>
      </c>
      <c r="GZ7" s="6">
        <v>0.93675925925925929</v>
      </c>
      <c r="HA7" s="6">
        <v>0.90690972222222221</v>
      </c>
      <c r="HB7" s="6">
        <v>1.478680555555556</v>
      </c>
      <c r="HC7" s="7">
        <v>0.1011342592592593</v>
      </c>
      <c r="HD7" s="6">
        <v>0.90329861111111109</v>
      </c>
      <c r="HE7" s="6">
        <v>1.7418287037037039</v>
      </c>
      <c r="HF7" s="6">
        <v>1.491689814814815</v>
      </c>
      <c r="HG7" s="6">
        <v>0.70996527777777774</v>
      </c>
      <c r="HH7" s="7">
        <v>0.92738425925925927</v>
      </c>
      <c r="HI7" s="6">
        <v>1.479583333333333</v>
      </c>
      <c r="HJ7" s="6">
        <v>0.1134837962962963</v>
      </c>
      <c r="HK7" s="6">
        <v>1.7545601851851851</v>
      </c>
      <c r="HL7" s="6">
        <v>0.28249999999999997</v>
      </c>
      <c r="HM7" s="7">
        <v>1.4882754629629631</v>
      </c>
      <c r="HN7" s="6">
        <v>0.80462962962962958</v>
      </c>
      <c r="HO7" s="6">
        <v>0.10128472222222221</v>
      </c>
      <c r="HP7" s="6">
        <v>0.27674768518518522</v>
      </c>
      <c r="HQ7" s="6">
        <v>0.75148148148148153</v>
      </c>
      <c r="HR7" s="7">
        <v>1.7767361111111111</v>
      </c>
      <c r="HS7" s="6">
        <v>8.7835648148148149E-2</v>
      </c>
      <c r="HT7" s="6">
        <v>0.50843749999999999</v>
      </c>
      <c r="HU7" s="6">
        <v>0.91398148148148151</v>
      </c>
      <c r="HV7" s="6">
        <v>1.7823148148148149</v>
      </c>
      <c r="HW7" s="7">
        <v>0.39782407407407411</v>
      </c>
      <c r="HX7" s="6">
        <v>0.74041666666666661</v>
      </c>
      <c r="HY7" s="6">
        <v>0.75770833333333332</v>
      </c>
      <c r="HZ7" s="6">
        <v>0.36024305555555558</v>
      </c>
      <c r="IA7" s="6">
        <v>0.3637037037037037</v>
      </c>
      <c r="IB7" s="7">
        <v>0.4952199074074074</v>
      </c>
      <c r="IC7" s="6">
        <v>0.58751157407407406</v>
      </c>
      <c r="ID7" s="6">
        <v>1.253032407407408</v>
      </c>
      <c r="IE7" s="6">
        <v>0.90127314814814818</v>
      </c>
      <c r="IF7" s="6">
        <v>1.5957407407407409</v>
      </c>
      <c r="IG7" s="7">
        <v>0.89341435185185181</v>
      </c>
      <c r="IH7" s="6">
        <v>0.7552430555555556</v>
      </c>
      <c r="II7" s="6">
        <v>0.7693402777777778</v>
      </c>
      <c r="IJ7" s="6">
        <v>1.0796874999999999</v>
      </c>
      <c r="IK7" s="6">
        <v>0.62858796296296293</v>
      </c>
      <c r="IL7" s="7">
        <v>0.47334490740740742</v>
      </c>
      <c r="IM7" s="6">
        <v>0.36377314814814821</v>
      </c>
      <c r="IN7" s="6">
        <v>1.473171296296296</v>
      </c>
      <c r="IO7" s="6">
        <v>0.92899305555555556</v>
      </c>
      <c r="IP7" s="6">
        <v>0.78651620370370368</v>
      </c>
      <c r="IQ7" s="7">
        <v>0.46781250000000002</v>
      </c>
      <c r="IR7" s="6">
        <v>1.4834953703703699</v>
      </c>
      <c r="IS7" s="6">
        <v>1.3419212962962961</v>
      </c>
      <c r="IT7" s="6">
        <v>1.7486111111111109</v>
      </c>
      <c r="IU7" s="6">
        <v>0.53182870370370372</v>
      </c>
      <c r="IV7" s="7">
        <v>0.76399305555555552</v>
      </c>
      <c r="IW7" s="6">
        <v>0.22912037037037039</v>
      </c>
      <c r="IX7" s="6">
        <v>0.67370370370370369</v>
      </c>
      <c r="IY7" s="6">
        <v>0.44653935185185178</v>
      </c>
      <c r="IZ7" s="6">
        <v>0.71663194444444445</v>
      </c>
      <c r="JA7" s="7">
        <v>0.10932870370370371</v>
      </c>
      <c r="JB7" s="6">
        <v>0.61285879629629625</v>
      </c>
      <c r="JC7" s="6">
        <v>0.10296296296296301</v>
      </c>
      <c r="JD7" s="6">
        <v>0.37119212962962961</v>
      </c>
      <c r="JE7" s="6">
        <v>9.4351851851851853E-2</v>
      </c>
      <c r="JF7" s="7">
        <v>9.0798611111111108E-2</v>
      </c>
      <c r="JH7" s="6">
        <v>0.67281250000000004</v>
      </c>
      <c r="JI7" s="6">
        <v>0.38384259259259262</v>
      </c>
      <c r="JJ7" s="6">
        <v>1.4866435185185189</v>
      </c>
      <c r="JK7" s="7">
        <v>0.10210648148148151</v>
      </c>
      <c r="JL7" s="6">
        <v>0.1001967592592593</v>
      </c>
      <c r="JM7" s="6">
        <v>0.83565972222222218</v>
      </c>
      <c r="JN7" s="6">
        <v>0.1139814814814815</v>
      </c>
      <c r="JO7" s="6">
        <v>1.4737499999999999</v>
      </c>
      <c r="JP7" s="7">
        <v>0.64398148148148149</v>
      </c>
      <c r="JQ7" s="6">
        <v>0.72555555555555551</v>
      </c>
      <c r="JR7" s="6">
        <v>0.71917824074074077</v>
      </c>
      <c r="JS7" s="6">
        <v>0.97901620370370368</v>
      </c>
      <c r="JT7" s="6">
        <v>0.1056365740740741</v>
      </c>
      <c r="JU7" s="7">
        <v>0.87672453703703701</v>
      </c>
      <c r="JV7" s="6">
        <v>1.438414351851852</v>
      </c>
      <c r="JW7" s="6">
        <v>1.484305555555556</v>
      </c>
      <c r="JX7" s="6">
        <v>0.99659722222222225</v>
      </c>
      <c r="JY7" s="6">
        <v>0.47827546296296303</v>
      </c>
      <c r="JZ7" s="7">
        <v>9.807870370370371E-2</v>
      </c>
      <c r="KA7" s="6">
        <v>1.766331018518519</v>
      </c>
      <c r="KB7" s="6">
        <v>0.40942129629629631</v>
      </c>
      <c r="KC7" s="6">
        <v>0.24262731481481481</v>
      </c>
      <c r="KD7" s="6">
        <v>0.10003472222222221</v>
      </c>
      <c r="KE7" s="7">
        <v>0.46824074074074068</v>
      </c>
      <c r="KF7" s="6">
        <v>0.2857986111111111</v>
      </c>
      <c r="KG7" s="6">
        <v>1.106261574074074</v>
      </c>
      <c r="KH7" s="6">
        <v>1.458090277777778</v>
      </c>
      <c r="KI7" s="6">
        <v>0.89666666666666661</v>
      </c>
      <c r="KJ7" s="7">
        <v>1.466631944444444</v>
      </c>
      <c r="KK7" s="6">
        <v>0.20156250000000001</v>
      </c>
      <c r="KL7" s="6">
        <v>1.4521759259259259</v>
      </c>
      <c r="KM7" s="6">
        <v>0.26121527777777781</v>
      </c>
      <c r="KN7" s="6">
        <v>1.7573379629629631</v>
      </c>
      <c r="KO7" s="7">
        <v>0.75796296296296295</v>
      </c>
      <c r="KP7" s="6">
        <v>0.46747685185185178</v>
      </c>
      <c r="KQ7" s="6">
        <v>0.51593750000000005</v>
      </c>
      <c r="KR7" s="6">
        <v>1.7740046296296299</v>
      </c>
      <c r="KS7" s="6">
        <v>0.141412037037037</v>
      </c>
      <c r="KT7" s="7">
        <v>1.786782407407407</v>
      </c>
      <c r="KU7" s="6">
        <v>0.101087962962963</v>
      </c>
      <c r="KV7" s="6">
        <v>0.1267824074074074</v>
      </c>
      <c r="KW7" s="6">
        <v>0.87857638888888889</v>
      </c>
      <c r="KX7" s="6">
        <v>0.3719675925925926</v>
      </c>
      <c r="KY7" s="7">
        <v>0.43310185185185179</v>
      </c>
      <c r="KZ7" s="6">
        <v>0.76171296296296298</v>
      </c>
      <c r="LA7" s="6">
        <v>1.762083333333333</v>
      </c>
      <c r="LB7" s="6">
        <v>0.40553240740740742</v>
      </c>
      <c r="LC7" s="6">
        <v>0.93136574074074074</v>
      </c>
      <c r="LD7" s="7">
        <v>1.311354166666667</v>
      </c>
      <c r="LE7" s="6">
        <v>0.1025462962962963</v>
      </c>
      <c r="LF7" s="6">
        <v>0.10184027777777779</v>
      </c>
      <c r="LG7" s="6">
        <v>0.39011574074074068</v>
      </c>
      <c r="LH7" s="6">
        <v>1.4870833333333331</v>
      </c>
      <c r="LI7" s="7">
        <v>1.771516203703704</v>
      </c>
      <c r="LJ7" s="6">
        <v>0.55094907407407412</v>
      </c>
      <c r="LK7" s="6">
        <v>0.76422453703703708</v>
      </c>
      <c r="LL7" s="6">
        <v>1.772939814814815</v>
      </c>
      <c r="LM7" s="6">
        <v>1.4731597222222219</v>
      </c>
      <c r="LN7" s="7">
        <v>9.2928240740740742E-2</v>
      </c>
      <c r="LO7" s="6">
        <v>0.1017361111111111</v>
      </c>
      <c r="LP7" s="6">
        <v>1.0774074074074069</v>
      </c>
      <c r="LQ7" s="6">
        <v>0.91415509259259264</v>
      </c>
      <c r="LR7" s="6">
        <v>0.9213541666666667</v>
      </c>
      <c r="LS7" s="7">
        <v>0.73008101851851848</v>
      </c>
      <c r="LT7" s="6">
        <v>0.37406250000000002</v>
      </c>
      <c r="LU7" s="6">
        <v>0.77079861111111114</v>
      </c>
      <c r="LV7" s="6">
        <v>1.491585648148148</v>
      </c>
      <c r="LW7" s="6">
        <v>0.93313657407407402</v>
      </c>
      <c r="LX7" s="7">
        <v>0.12585648148148151</v>
      </c>
      <c r="LY7" s="6">
        <v>0.1228472222222222</v>
      </c>
      <c r="LZ7" s="6">
        <v>0.53407407407407403</v>
      </c>
      <c r="MA7" s="6">
        <v>0.24908564814814821</v>
      </c>
      <c r="MB7" s="6">
        <v>1.761747685185185</v>
      </c>
      <c r="MC7" s="7">
        <v>1.649421296296296</v>
      </c>
      <c r="MD7" s="6">
        <v>0.76296296296296295</v>
      </c>
      <c r="ME7" s="6">
        <v>1.483599537037037</v>
      </c>
      <c r="MF7" s="6">
        <v>0.73281249999999998</v>
      </c>
      <c r="MG7" s="6">
        <v>0.25024305555555548</v>
      </c>
      <c r="MH7" s="7">
        <v>0.81055555555555558</v>
      </c>
      <c r="MI7" s="6">
        <v>1.48880787037037</v>
      </c>
      <c r="MJ7" s="6">
        <v>1.486828703703704</v>
      </c>
      <c r="MK7" s="6">
        <v>0.75016203703703699</v>
      </c>
      <c r="ML7" s="6">
        <v>0.44803240740740741</v>
      </c>
      <c r="MM7" s="7">
        <v>0.52666666666666662</v>
      </c>
      <c r="MN7" s="6">
        <v>0.83776620370370369</v>
      </c>
      <c r="MO7" s="6">
        <v>0.25006944444444451</v>
      </c>
      <c r="MP7" s="6">
        <v>1.227974537037037</v>
      </c>
      <c r="MQ7" s="6">
        <v>1.7240972222222219</v>
      </c>
      <c r="MR7" s="7">
        <v>0.236412037037037</v>
      </c>
      <c r="MS7" s="6">
        <v>1.245462962962963</v>
      </c>
      <c r="MT7" s="6">
        <v>1.4938194444444439</v>
      </c>
      <c r="MU7" s="6">
        <v>1.4834259259259259</v>
      </c>
      <c r="MV7" s="6">
        <v>0.47122685185185192</v>
      </c>
      <c r="MW7" s="7">
        <v>1.2510648148148149</v>
      </c>
      <c r="MX7" s="6">
        <v>0.8941782407407407</v>
      </c>
      <c r="MY7" s="6">
        <v>0.8059143518518519</v>
      </c>
      <c r="MZ7" s="6">
        <v>1.1562847222222219</v>
      </c>
      <c r="NA7" s="6">
        <v>0.75877314814814811</v>
      </c>
      <c r="NB7" s="7">
        <v>0.43096064814814822</v>
      </c>
      <c r="NC7" s="6">
        <v>0.7588773148148148</v>
      </c>
      <c r="ND7" s="6">
        <v>0.1027199074074074</v>
      </c>
      <c r="NE7" s="6">
        <v>1.327627314814815</v>
      </c>
      <c r="NF7" s="6">
        <v>1.0717708333333329</v>
      </c>
      <c r="NG7" s="7">
        <v>0.54005787037037034</v>
      </c>
      <c r="NH7" s="6">
        <v>8.9293981481481488E-2</v>
      </c>
      <c r="NI7" s="6">
        <v>0.47761574074074081</v>
      </c>
      <c r="NJ7" s="6">
        <v>0.44109953703703703</v>
      </c>
      <c r="NK7" s="6">
        <v>0.58980324074074075</v>
      </c>
      <c r="NL7" s="7">
        <v>0.42394675925925918</v>
      </c>
      <c r="NM7" s="6">
        <v>1.6718287037037041</v>
      </c>
      <c r="NN7" s="6">
        <v>0.84605324074074073</v>
      </c>
      <c r="NO7" s="6">
        <v>1.4804166666666669</v>
      </c>
      <c r="NP7" s="6">
        <v>9.5011574074074068E-2</v>
      </c>
      <c r="NQ7" s="7">
        <v>0.42295138888888889</v>
      </c>
      <c r="NR7" s="6">
        <v>0.44687500000000002</v>
      </c>
      <c r="NS7" s="6">
        <v>0.37141203703703701</v>
      </c>
      <c r="NT7" s="6">
        <v>1.6264467592592591</v>
      </c>
      <c r="NU7" s="6">
        <v>9.3518518518518515E-2</v>
      </c>
      <c r="NV7" s="7">
        <v>0.96247685185185183</v>
      </c>
      <c r="NW7" s="6">
        <v>0.21003472222222219</v>
      </c>
      <c r="NX7" s="6">
        <v>0.34021990740740737</v>
      </c>
      <c r="NY7" s="6">
        <v>8.8761574074074076E-2</v>
      </c>
      <c r="NZ7" s="6">
        <v>0.80236111111111108</v>
      </c>
      <c r="OA7" s="7">
        <v>0.1572685185185185</v>
      </c>
      <c r="OB7" s="6">
        <v>1.485949074074074</v>
      </c>
      <c r="OC7" s="6">
        <v>1.7570138888888891</v>
      </c>
      <c r="OD7" s="6">
        <v>1.4638541666666669</v>
      </c>
      <c r="OE7" s="6">
        <v>0.10194444444444439</v>
      </c>
      <c r="OF7" s="7">
        <v>1.450763888888889</v>
      </c>
      <c r="OG7" s="6">
        <v>0.53031249999999996</v>
      </c>
      <c r="OH7" s="6">
        <v>1.4985532407407409</v>
      </c>
      <c r="OI7" s="6">
        <v>0.92803240740740744</v>
      </c>
      <c r="OJ7" s="6">
        <v>0.48401620370370368</v>
      </c>
      <c r="OK7" s="7">
        <v>1.4680092592592591</v>
      </c>
      <c r="OL7" s="6">
        <v>1.092719907407407</v>
      </c>
      <c r="OM7" s="6">
        <v>1.7007407407407411</v>
      </c>
      <c r="ON7" s="6">
        <v>9.6805555555555561E-2</v>
      </c>
      <c r="OO7" s="6">
        <v>0.47030092592592587</v>
      </c>
      <c r="OP7" s="7">
        <v>0.91825231481481484</v>
      </c>
      <c r="OQ7" s="6">
        <v>0.9529050925925926</v>
      </c>
      <c r="OS7" s="6">
        <v>0.65145833333333336</v>
      </c>
      <c r="OT7" s="6">
        <v>0.79997685185185186</v>
      </c>
      <c r="OU7" s="7">
        <v>0.51857638888888891</v>
      </c>
      <c r="OV7" s="6">
        <v>0.43596064814814822</v>
      </c>
      <c r="OW7" s="6">
        <v>1.4983796296296299</v>
      </c>
      <c r="OX7" s="6">
        <v>1.4877893518518519</v>
      </c>
      <c r="OY7" s="6">
        <v>0.58427083333333329</v>
      </c>
      <c r="OZ7" s="7">
        <v>1.337291666666667</v>
      </c>
      <c r="PA7" s="6">
        <v>0.67560185185185184</v>
      </c>
      <c r="PB7" s="6">
        <v>0.42033564814814822</v>
      </c>
      <c r="PC7" s="6">
        <v>1.4156944444444439</v>
      </c>
      <c r="PD7" s="6">
        <v>1.4866782407407411</v>
      </c>
      <c r="PE7" s="7">
        <v>0.55043981481481485</v>
      </c>
      <c r="PF7" s="6">
        <v>0.17143518518518519</v>
      </c>
      <c r="PG7" s="6">
        <v>0.44047453703703698</v>
      </c>
      <c r="PH7" s="6">
        <v>1.487430555555556</v>
      </c>
      <c r="PI7" s="6">
        <v>0.75375000000000003</v>
      </c>
      <c r="PJ7" s="7">
        <v>0.10082175925925931</v>
      </c>
      <c r="PK7" s="6">
        <v>0.74712962962962959</v>
      </c>
      <c r="PL7" s="6">
        <v>0.57048611111111114</v>
      </c>
      <c r="PM7" s="6">
        <v>0.15395833333333331</v>
      </c>
      <c r="PN7" s="6">
        <v>9.9537037037037035E-2</v>
      </c>
      <c r="PO7" s="7">
        <v>0.67100694444444442</v>
      </c>
      <c r="PP7" s="6">
        <v>0.46228009259259262</v>
      </c>
      <c r="PQ7" s="6">
        <v>0.10071759259259259</v>
      </c>
      <c r="PR7" s="6">
        <v>0.49725694444444452</v>
      </c>
      <c r="PS7" s="6">
        <v>0.4491087962962963</v>
      </c>
      <c r="PT7" s="7">
        <v>9.762731481481482E-2</v>
      </c>
      <c r="PU7" s="6">
        <v>0.66776620370370365</v>
      </c>
      <c r="PV7" s="6">
        <v>0.53611111111111109</v>
      </c>
      <c r="PW7" s="6">
        <v>0.4544212962962963</v>
      </c>
      <c r="PX7" s="6">
        <v>0.62009259259259264</v>
      </c>
      <c r="PY7" s="7">
        <v>0.76508101851851851</v>
      </c>
      <c r="PZ7" s="6">
        <v>0.86843749999999997</v>
      </c>
      <c r="QA7" s="6">
        <v>0.42275462962962962</v>
      </c>
      <c r="QB7" s="6">
        <v>0.51359953703703709</v>
      </c>
      <c r="QC7" s="6">
        <v>0.67409722222222224</v>
      </c>
      <c r="QD7" s="7">
        <v>0.67802083333333329</v>
      </c>
      <c r="QE7" s="6">
        <v>0.76582175925925922</v>
      </c>
      <c r="QF7" s="6">
        <v>0.93592592592592594</v>
      </c>
      <c r="QG7" s="6">
        <v>0.93678240740740737</v>
      </c>
      <c r="QH7" s="6">
        <v>0.80855324074074075</v>
      </c>
      <c r="QI7" s="7">
        <v>1.596099537037037</v>
      </c>
      <c r="QJ7" s="6">
        <v>0.49929398148148152</v>
      </c>
      <c r="QK7" s="6">
        <v>1.7573611111111109</v>
      </c>
      <c r="QL7" s="6">
        <v>0.43238425925925927</v>
      </c>
      <c r="QM7" s="6">
        <v>0.40136574074074072</v>
      </c>
      <c r="QN7" s="7">
        <v>0.8188657407407407</v>
      </c>
      <c r="QO7" s="6">
        <v>9.2384259259259263E-2</v>
      </c>
      <c r="QP7" s="6">
        <v>0.53023148148148147</v>
      </c>
      <c r="QQ7" s="6">
        <v>0.80432870370370368</v>
      </c>
      <c r="QR7" s="6">
        <v>1.755787037037037</v>
      </c>
      <c r="QS7" s="7">
        <v>0.79454861111111108</v>
      </c>
      <c r="QT7" s="6">
        <v>0.58164351851851848</v>
      </c>
      <c r="QU7" s="6">
        <v>0.41555555555555562</v>
      </c>
      <c r="QV7" s="6">
        <v>0.61417824074074079</v>
      </c>
      <c r="QW7" s="6">
        <v>1.4813078703703699</v>
      </c>
      <c r="QX7" s="7">
        <v>1.438518518518519</v>
      </c>
      <c r="QY7" s="6">
        <v>1.483611111111111</v>
      </c>
      <c r="QZ7" s="6">
        <v>1.76462962962963</v>
      </c>
      <c r="RA7" s="6">
        <v>0.75427083333333333</v>
      </c>
      <c r="RB7" s="6">
        <v>0.43898148148148147</v>
      </c>
      <c r="RC7" s="7">
        <v>1.4928009259259261</v>
      </c>
      <c r="RD7" s="6">
        <v>0.79599537037037038</v>
      </c>
      <c r="RE7" s="6">
        <v>1.479340277777778</v>
      </c>
      <c r="RF7" s="6">
        <v>1.486168981481482</v>
      </c>
      <c r="RG7" s="6">
        <v>1.376840277777778</v>
      </c>
      <c r="RH7" s="7">
        <v>0.82283564814814814</v>
      </c>
      <c r="RI7" s="6">
        <v>0.72578703703703706</v>
      </c>
      <c r="RJ7" s="6">
        <v>1.0807754629629629</v>
      </c>
      <c r="RK7" s="6">
        <v>1.485729166666667</v>
      </c>
      <c r="RL7" s="6">
        <v>1.7737384259259259</v>
      </c>
      <c r="RM7" s="7">
        <v>0.11872685185185181</v>
      </c>
      <c r="RN7" s="6">
        <v>0.27719907407407413</v>
      </c>
      <c r="RO7" s="6">
        <v>1.518032407407407</v>
      </c>
      <c r="RP7" s="6">
        <v>0.18462962962962959</v>
      </c>
      <c r="RQ7" s="6">
        <v>0.38350694444444439</v>
      </c>
      <c r="RR7" s="7">
        <v>0.98810185185185184</v>
      </c>
      <c r="RS7" s="6">
        <v>0.84387731481481476</v>
      </c>
      <c r="RT7" s="6">
        <v>1.0277662037037041</v>
      </c>
      <c r="RU7" s="6">
        <v>1.461539351851852</v>
      </c>
      <c r="RV7" s="6">
        <v>0.90903935185185181</v>
      </c>
      <c r="RW7" s="7">
        <v>0.70406250000000004</v>
      </c>
      <c r="RX7" s="6">
        <v>0.15217592592592591</v>
      </c>
      <c r="RY7" s="6">
        <v>0.41015046296296298</v>
      </c>
      <c r="RZ7" s="6">
        <v>0.84122685185185186</v>
      </c>
      <c r="SA7" s="6">
        <v>1.343576388888889</v>
      </c>
      <c r="SB7" s="7">
        <v>0.80813657407407402</v>
      </c>
      <c r="SC7" s="6">
        <v>0.68473379629629627</v>
      </c>
      <c r="SD7" s="6">
        <v>0.27346064814814808</v>
      </c>
      <c r="SE7" s="6">
        <v>1.333738425925926</v>
      </c>
      <c r="SF7" s="6">
        <v>0.92402777777777778</v>
      </c>
      <c r="SG7" s="7">
        <v>0.68805555555555553</v>
      </c>
      <c r="SH7" s="6">
        <v>0.13430555555555559</v>
      </c>
      <c r="SI7" s="6">
        <v>0.103287037037037</v>
      </c>
      <c r="SJ7" s="6">
        <v>0.75828703703703704</v>
      </c>
      <c r="SK7" s="6">
        <v>0.47143518518518518</v>
      </c>
      <c r="SL7" s="7">
        <v>0.46863425925925928</v>
      </c>
      <c r="SM7" s="6">
        <v>0.7415856481481482</v>
      </c>
      <c r="SN7" s="6">
        <v>1.7650578703703701</v>
      </c>
      <c r="SO7" s="6">
        <v>0.63289351851851849</v>
      </c>
      <c r="SP7" s="6">
        <v>1.085497685185185</v>
      </c>
      <c r="SQ7" s="7">
        <v>1.743101851851852</v>
      </c>
      <c r="SR7" s="6">
        <v>0.36431712962962959</v>
      </c>
      <c r="SS7" s="6">
        <v>1.74974537037037</v>
      </c>
      <c r="ST7" s="6">
        <v>1.355266203703704</v>
      </c>
      <c r="SU7" s="6">
        <v>1.4903819444444439</v>
      </c>
      <c r="SV7" s="7">
        <v>1.0845601851851849</v>
      </c>
      <c r="SW7" s="6">
        <v>0.73409722222222218</v>
      </c>
      <c r="SX7" s="6">
        <v>0.28687499999999999</v>
      </c>
      <c r="SY7" s="6">
        <v>1.488634259259259</v>
      </c>
      <c r="SZ7" s="6">
        <v>0.44813657407407409</v>
      </c>
      <c r="TA7" s="7">
        <v>1.0852199074074069</v>
      </c>
      <c r="TB7" s="6">
        <v>0.14298611111111109</v>
      </c>
      <c r="TC7" s="6">
        <v>0.86946759259259254</v>
      </c>
      <c r="TD7" s="6">
        <v>0.40990740740740739</v>
      </c>
      <c r="TE7" s="6">
        <v>0.1465046296296296</v>
      </c>
      <c r="TF7" s="7">
        <v>1.484097222222222</v>
      </c>
      <c r="TG7" s="6">
        <v>0.68188657407407405</v>
      </c>
      <c r="TH7" s="6">
        <v>1.664340277777778</v>
      </c>
      <c r="TI7" s="6">
        <v>0.52695601851851848</v>
      </c>
      <c r="TJ7" s="6">
        <v>0.58959490740740739</v>
      </c>
      <c r="TK7" s="7">
        <v>0.14327546296296301</v>
      </c>
      <c r="TL7" s="6">
        <v>0.15035879629629631</v>
      </c>
      <c r="TM7" s="6">
        <v>9.3761574074074081E-2</v>
      </c>
      <c r="TN7" s="6">
        <v>0.75697916666666665</v>
      </c>
      <c r="TO7" s="6">
        <v>0.76363425925925921</v>
      </c>
      <c r="TP7" s="7">
        <v>0.31725694444444452</v>
      </c>
      <c r="TQ7" s="6">
        <v>1.7311226851851851</v>
      </c>
      <c r="TR7" s="6">
        <v>0.72277777777777774</v>
      </c>
      <c r="TS7" s="6">
        <v>0.90500000000000003</v>
      </c>
      <c r="TT7" s="6">
        <v>1.226550925925926</v>
      </c>
      <c r="TU7" s="7">
        <v>0.68224537037037036</v>
      </c>
      <c r="TV7" s="6">
        <v>1.7787037037037039</v>
      </c>
      <c r="TW7" s="6">
        <v>1.244768518518518</v>
      </c>
      <c r="TX7" s="6">
        <v>9.8055555555555562E-2</v>
      </c>
      <c r="TY7" s="6">
        <v>0.97561342592592593</v>
      </c>
      <c r="TZ7" s="7">
        <v>0.75832175925925926</v>
      </c>
      <c r="UA7" s="6">
        <v>0.26579861111111108</v>
      </c>
      <c r="UB7" s="6">
        <v>0.44079861111111113</v>
      </c>
      <c r="UC7" s="6">
        <v>1.819814814814815</v>
      </c>
      <c r="UD7" s="6">
        <v>0.14099537037037041</v>
      </c>
      <c r="UE7" s="7">
        <v>0.80424768518518519</v>
      </c>
      <c r="UF7" s="6">
        <v>0.6166666666666667</v>
      </c>
      <c r="UG7" s="6">
        <v>1.47443287037037</v>
      </c>
      <c r="UH7" s="6">
        <v>0.25231481481481483</v>
      </c>
      <c r="UI7" s="6">
        <v>1.691527777777778</v>
      </c>
      <c r="UJ7" s="7">
        <v>9.5509259259259266E-2</v>
      </c>
      <c r="UK7" s="6">
        <v>1.486805555555555</v>
      </c>
      <c r="UL7" s="6">
        <v>1.2288773148148151</v>
      </c>
      <c r="UM7" s="6">
        <v>0.74942129629629628</v>
      </c>
      <c r="UN7" s="6">
        <v>0.81359953703703702</v>
      </c>
      <c r="UO7" s="7">
        <v>0.81288194444444439</v>
      </c>
      <c r="UP7" s="6">
        <v>0.15106481481481479</v>
      </c>
      <c r="UQ7" s="6">
        <v>0.93048611111111112</v>
      </c>
      <c r="UR7" s="6">
        <v>0.93593749999999998</v>
      </c>
      <c r="US7" s="6">
        <v>0.92015046296296299</v>
      </c>
      <c r="UT7" s="7">
        <v>0.41340277777777779</v>
      </c>
      <c r="UU7" s="6">
        <v>9.436342592592592E-2</v>
      </c>
      <c r="UV7" s="6">
        <v>0.81819444444444445</v>
      </c>
      <c r="UW7" s="6">
        <v>0.86428240740740736</v>
      </c>
      <c r="UX7" s="6">
        <v>9.9259259259259255E-2</v>
      </c>
      <c r="UY7" s="7">
        <v>1.345821759259259</v>
      </c>
      <c r="UZ7" s="6">
        <v>1.7534606481481481</v>
      </c>
      <c r="VA7" s="6">
        <v>0.5100810185185185</v>
      </c>
      <c r="VB7" s="6">
        <v>0.71621527777777783</v>
      </c>
      <c r="VC7" s="6">
        <v>0.72584490740740737</v>
      </c>
      <c r="VD7" s="7">
        <v>0.72490740740740744</v>
      </c>
      <c r="VE7" s="6">
        <v>1.043773148148148</v>
      </c>
      <c r="VF7" s="6">
        <v>0.91972222222222222</v>
      </c>
      <c r="VG7" s="6">
        <v>0.41590277777777779</v>
      </c>
      <c r="VH7" s="6">
        <v>0.98023148148148154</v>
      </c>
      <c r="VI7" s="7">
        <v>1.4894560185185191</v>
      </c>
      <c r="VJ7" s="6">
        <v>1.397233796296296</v>
      </c>
      <c r="VK7" s="6">
        <v>0.8024189814814815</v>
      </c>
      <c r="VL7" s="6">
        <v>0.79190972222222222</v>
      </c>
      <c r="VM7" s="6">
        <v>1.717974537037037</v>
      </c>
      <c r="VN7" s="7">
        <v>0.72979166666666662</v>
      </c>
      <c r="VO7" s="6">
        <v>1.485196759259259</v>
      </c>
      <c r="VP7" s="6">
        <v>1.487268518518519</v>
      </c>
      <c r="VQ7" s="6">
        <v>0.71303240740740736</v>
      </c>
      <c r="VR7" s="6">
        <v>0.8659027777777778</v>
      </c>
      <c r="VS7" s="7">
        <v>1.4636342592592591</v>
      </c>
      <c r="VT7" s="6">
        <v>9.4282407407407412E-2</v>
      </c>
      <c r="VU7" s="6">
        <v>0.54699074074074072</v>
      </c>
      <c r="VV7" s="6">
        <v>0.47236111111111112</v>
      </c>
      <c r="VW7" s="6">
        <v>9.4791666666666663E-2</v>
      </c>
      <c r="VX7" s="7">
        <v>1.7581018518518521</v>
      </c>
      <c r="VY7" s="6">
        <v>0.40216435185185179</v>
      </c>
      <c r="VZ7" s="6">
        <v>0.55074074074074075</v>
      </c>
      <c r="WA7" s="6">
        <v>1.3464120370370369</v>
      </c>
      <c r="WB7" s="6">
        <v>1.474861111111111</v>
      </c>
      <c r="WC7" s="7">
        <v>1.4982291666666669</v>
      </c>
      <c r="WD7" s="6">
        <v>1.7884953703703701</v>
      </c>
      <c r="WE7" s="6">
        <v>0.46987268518518521</v>
      </c>
      <c r="WF7" s="6">
        <v>0.1462037037037037</v>
      </c>
      <c r="WG7" s="6">
        <v>0.53076388888888892</v>
      </c>
      <c r="WH7" s="7">
        <v>1.440532407407408</v>
      </c>
      <c r="WI7" s="6">
        <v>0.1381134259259259</v>
      </c>
      <c r="WJ7" s="6">
        <v>0.89394675925925926</v>
      </c>
      <c r="WK7" s="6">
        <v>9.0046296296296291E-2</v>
      </c>
      <c r="WL7" s="6">
        <v>0.1057175925925926</v>
      </c>
      <c r="WM7" s="7">
        <v>9.6574074074074076E-2</v>
      </c>
      <c r="WN7" s="6">
        <v>0.81751157407407404</v>
      </c>
      <c r="WO7" s="6">
        <v>9.6886574074074069E-2</v>
      </c>
      <c r="WP7" s="6">
        <v>9.9166666666666667E-2</v>
      </c>
      <c r="WQ7" s="6">
        <v>9.8726851851851857E-2</v>
      </c>
      <c r="WR7" s="7">
        <v>0.33454861111111112</v>
      </c>
      <c r="WS7" s="6">
        <v>1.494039351851852</v>
      </c>
      <c r="WT7" s="6">
        <v>0.37855324074074082</v>
      </c>
      <c r="WU7" s="6">
        <v>0.13377314814814811</v>
      </c>
      <c r="WV7" s="6">
        <v>0.2272800925925926</v>
      </c>
      <c r="WW7" s="7">
        <v>0.40638888888888891</v>
      </c>
      <c r="WX7" s="6">
        <v>0.36292824074074082</v>
      </c>
      <c r="WY7" s="6">
        <v>0.4803587962962963</v>
      </c>
      <c r="WZ7" s="6">
        <v>0.87322916666666661</v>
      </c>
      <c r="XA7" s="6">
        <v>9.6388888888888885E-2</v>
      </c>
      <c r="XB7" s="7">
        <v>0.54879629629629634</v>
      </c>
      <c r="XC7" s="6">
        <v>7.2546296296296303E-2</v>
      </c>
      <c r="XD7" s="6">
        <v>0.61204861111111108</v>
      </c>
      <c r="XE7" s="6">
        <v>1.4631712962962959</v>
      </c>
      <c r="XF7" s="6">
        <v>0.63074074074074071</v>
      </c>
      <c r="XG7" s="7">
        <v>0.92497685185185186</v>
      </c>
      <c r="XH7" s="6">
        <v>0.49270833333333341</v>
      </c>
      <c r="XI7" s="6">
        <v>0.89195601851851847</v>
      </c>
      <c r="XJ7" s="6">
        <v>0.76579861111111114</v>
      </c>
      <c r="XK7" s="6">
        <v>0.10306712962962961</v>
      </c>
      <c r="XL7" s="7">
        <v>1.483888888888889</v>
      </c>
      <c r="XM7" s="6">
        <v>0.1009606481481481</v>
      </c>
      <c r="XN7" s="6">
        <v>1.790208333333333</v>
      </c>
      <c r="XO7" s="6">
        <v>0.36800925925925931</v>
      </c>
      <c r="XP7" s="6">
        <v>0.56912037037037033</v>
      </c>
      <c r="XQ7" s="7">
        <v>0.45721064814814821</v>
      </c>
      <c r="XR7" s="6">
        <v>0.46311342592592591</v>
      </c>
      <c r="XS7" s="6">
        <v>1.7610532407407411</v>
      </c>
      <c r="XT7" s="6">
        <v>0.75885416666666672</v>
      </c>
      <c r="XU7" s="6">
        <v>1.4663773148148149</v>
      </c>
      <c r="XV7" s="7">
        <v>0.82887731481481486</v>
      </c>
      <c r="XW7" s="6">
        <v>1.340960648148148</v>
      </c>
      <c r="XX7" s="6">
        <v>0.86614583333333328</v>
      </c>
      <c r="XY7" s="6">
        <v>0.69435185185185189</v>
      </c>
      <c r="XZ7" s="6">
        <v>1.7614467592592591</v>
      </c>
      <c r="YA7" s="7">
        <v>0.71302083333333333</v>
      </c>
      <c r="YB7" s="6">
        <v>1.4723263888888889</v>
      </c>
      <c r="YC7" s="6">
        <v>1.4850000000000001</v>
      </c>
      <c r="YD7" s="6">
        <v>1.3265625000000001</v>
      </c>
      <c r="YE7" s="6">
        <v>0.45702546296296298</v>
      </c>
      <c r="YF7" s="7">
        <v>0.77721064814814811</v>
      </c>
      <c r="YG7" s="6">
        <v>0.55319444444444443</v>
      </c>
      <c r="YH7" s="6">
        <v>0.68628472222222225</v>
      </c>
      <c r="YI7" s="6">
        <v>0.50890046296296299</v>
      </c>
      <c r="YJ7" s="6">
        <v>1.525844907407407</v>
      </c>
      <c r="YK7" s="7">
        <v>0.1004861111111111</v>
      </c>
      <c r="YL7" s="6">
        <v>0.46982638888888889</v>
      </c>
      <c r="YM7" s="6">
        <v>0.80486111111111114</v>
      </c>
      <c r="YN7" s="6">
        <v>0.87427083333333333</v>
      </c>
      <c r="YO7" s="6">
        <v>0.71743055555555557</v>
      </c>
      <c r="YP7" s="7">
        <v>1.4246875000000001</v>
      </c>
      <c r="YQ7" s="6">
        <v>0.83234953703703707</v>
      </c>
      <c r="YR7" s="6">
        <v>1.431782407407407</v>
      </c>
      <c r="YS7" s="6">
        <v>1.511516203703704</v>
      </c>
      <c r="YT7" s="6">
        <v>1.764930555555555</v>
      </c>
      <c r="YU7" s="7">
        <v>1.4624999999999999</v>
      </c>
      <c r="YV7" s="6">
        <v>1.4863541666666671</v>
      </c>
      <c r="YW7" s="6">
        <v>9.5162037037037031E-2</v>
      </c>
      <c r="YX7" s="6">
        <v>1.078518518518518</v>
      </c>
      <c r="YY7" s="6">
        <v>0.27710648148148148</v>
      </c>
      <c r="YZ7" s="7">
        <v>9.9699074074074079E-2</v>
      </c>
      <c r="ZA7" s="6">
        <v>0.80258101851851849</v>
      </c>
      <c r="ZB7" s="6">
        <v>1.494710648148148</v>
      </c>
      <c r="ZC7" s="6">
        <v>1.598958333333333</v>
      </c>
      <c r="ZD7" s="6">
        <v>9.7210648148148143E-2</v>
      </c>
      <c r="ZE7" s="7">
        <v>9.6423611111111113E-2</v>
      </c>
      <c r="ZF7" s="6">
        <v>0.11400462962962959</v>
      </c>
      <c r="ZG7" s="6">
        <v>0.15127314814814821</v>
      </c>
      <c r="ZI7" s="6">
        <v>0.80299768518518522</v>
      </c>
      <c r="ZJ7" s="7">
        <v>0.91672453703703705</v>
      </c>
      <c r="ZK7" s="6">
        <v>0.83193287037037034</v>
      </c>
      <c r="ZL7" s="6">
        <v>1.2509490740740741</v>
      </c>
      <c r="ZM7" s="6">
        <v>0.49222222222222223</v>
      </c>
      <c r="ZN7" s="6">
        <v>1.474710648148148</v>
      </c>
      <c r="ZO7" s="7">
        <v>0.10405092592592589</v>
      </c>
      <c r="ZP7" s="6">
        <v>1.798958333333333</v>
      </c>
      <c r="ZQ7" s="6">
        <v>0.84891203703703699</v>
      </c>
      <c r="ZR7" s="6">
        <v>0.9732291666666667</v>
      </c>
      <c r="ZS7" s="6">
        <v>0.1519560185185185</v>
      </c>
      <c r="ZT7" s="7">
        <v>1.234814814814815</v>
      </c>
      <c r="ZU7" s="6">
        <v>1.4827430555555561</v>
      </c>
      <c r="ZV7" s="6">
        <v>0.78112268518518524</v>
      </c>
      <c r="ZW7" s="6">
        <v>0.83925925925925926</v>
      </c>
      <c r="ZX7" s="6">
        <v>0.1041550925925926</v>
      </c>
      <c r="ZY7" s="7">
        <v>1.764131944444445</v>
      </c>
      <c r="ZZ7" s="6">
        <v>0.27858796296296301</v>
      </c>
      <c r="AAA7" s="6">
        <v>1.483009259259259</v>
      </c>
      <c r="AAB7" s="6">
        <v>0.1098611111111111</v>
      </c>
      <c r="AAC7" s="6">
        <v>0.75516203703703699</v>
      </c>
      <c r="AAD7" s="7">
        <v>0.91065972222222225</v>
      </c>
      <c r="AAE7" s="6">
        <v>1.7482870370370369</v>
      </c>
      <c r="AAF7" s="6">
        <v>0.72577546296296291</v>
      </c>
      <c r="AAG7" s="6">
        <v>1.3398263888888891</v>
      </c>
      <c r="AAH7" s="6">
        <v>0.80873842592592593</v>
      </c>
      <c r="AAI7" s="7">
        <v>1.4742939814814811</v>
      </c>
      <c r="AAJ7" s="6">
        <v>0.90506944444444448</v>
      </c>
      <c r="AAK7" s="6">
        <v>0.38583333333333331</v>
      </c>
      <c r="AAL7" s="6">
        <v>0.83510416666666665</v>
      </c>
      <c r="AAM7" s="6">
        <v>0.90085648148148145</v>
      </c>
      <c r="AAN7" s="7">
        <v>0.74410879629629634</v>
      </c>
      <c r="AAO7" s="6">
        <v>0.84707175925925926</v>
      </c>
      <c r="AAP7" s="6">
        <v>0.42557870370370371</v>
      </c>
      <c r="AAQ7" s="6">
        <v>1.606967592592593</v>
      </c>
      <c r="AAR7" s="6">
        <v>1.681261574074074</v>
      </c>
      <c r="AAS7" s="7">
        <v>0.21715277777777781</v>
      </c>
      <c r="AAT7" s="6">
        <v>0.3639236111111111</v>
      </c>
      <c r="AAU7" s="6">
        <v>0.36607638888888888</v>
      </c>
      <c r="AAV7" s="6">
        <v>1.4488888888888889</v>
      </c>
      <c r="AAW7" s="6">
        <v>0.1114814814814815</v>
      </c>
      <c r="AAX7" s="7">
        <v>1.3215972222222221</v>
      </c>
      <c r="AAY7" s="6">
        <v>1.0826157407407411</v>
      </c>
      <c r="AAZ7" s="6">
        <v>0.101724537037037</v>
      </c>
      <c r="ABA7" s="6">
        <v>9.7708333333333328E-2</v>
      </c>
      <c r="ABB7" s="6">
        <v>0.1413425925925926</v>
      </c>
      <c r="ABC7" s="7">
        <v>0.50628472222222221</v>
      </c>
      <c r="ABD7" s="6">
        <v>0.43758101851851849</v>
      </c>
      <c r="ABE7" s="6">
        <v>1.774363425925926</v>
      </c>
      <c r="ABF7" s="6">
        <v>1.47662037037037</v>
      </c>
      <c r="ABG7" s="6">
        <v>1.482881944444445</v>
      </c>
      <c r="ABH7" s="7">
        <v>1.0305324074074069</v>
      </c>
      <c r="ABI7" s="6">
        <v>0.1741435185185185</v>
      </c>
      <c r="ABJ7" s="6">
        <v>1.8259606481481481</v>
      </c>
      <c r="ABK7" s="6">
        <v>0.36621527777777779</v>
      </c>
      <c r="ABL7" s="6">
        <v>1.4626504629629631</v>
      </c>
      <c r="ABM7" s="7">
        <v>1.756122685185185</v>
      </c>
      <c r="ABN7" s="6">
        <v>1.4894675925925931</v>
      </c>
      <c r="ABO7" s="6">
        <v>1.7661805555555561</v>
      </c>
      <c r="ABP7" s="6">
        <v>1.673298611111111</v>
      </c>
      <c r="ABQ7" s="6">
        <v>1.755358796296296</v>
      </c>
      <c r="ABR7" s="7">
        <v>0.27630787037037041</v>
      </c>
      <c r="ABS7" s="6">
        <v>0.14163194444444441</v>
      </c>
      <c r="ABT7" s="6">
        <v>1.472962962962963</v>
      </c>
      <c r="ABU7" s="6">
        <v>0.74995370370370373</v>
      </c>
      <c r="ABV7" s="6">
        <v>1.6046296296296301</v>
      </c>
      <c r="ABW7" s="7">
        <v>0.33398148148148149</v>
      </c>
      <c r="ABX7" s="6">
        <v>1.7717824074074069</v>
      </c>
      <c r="ABY7" s="6">
        <v>0.101087962962963</v>
      </c>
      <c r="ABZ7" s="6">
        <v>1.102384259259259</v>
      </c>
      <c r="ACA7" s="6">
        <v>1.471111111111111</v>
      </c>
      <c r="ACB7" s="7">
        <v>0.8382060185185185</v>
      </c>
      <c r="ACC7" s="6">
        <v>0.42002314814814817</v>
      </c>
      <c r="ACD7" s="6">
        <v>0.17283564814814811</v>
      </c>
      <c r="ACE7" s="6">
        <v>0.66660879629629632</v>
      </c>
      <c r="ACF7" s="6">
        <v>0.38634259259259263</v>
      </c>
      <c r="ACG7" s="7">
        <v>0.51607638888888885</v>
      </c>
      <c r="ACH7" s="6">
        <v>0.47657407407407409</v>
      </c>
      <c r="ACI7" s="6">
        <v>1.761168981481481</v>
      </c>
      <c r="ACJ7" s="6">
        <v>0.25586805555555547</v>
      </c>
      <c r="ACK7" s="6">
        <v>0.42062500000000003</v>
      </c>
      <c r="ACL7" s="7">
        <v>0.77543981481481483</v>
      </c>
      <c r="ACM7" s="6">
        <v>1.4845717592592591</v>
      </c>
      <c r="ACN7" s="6">
        <v>1.7653125000000001</v>
      </c>
      <c r="ACO7" s="6">
        <v>0.37829861111111113</v>
      </c>
      <c r="ACP7" s="6">
        <v>0.67849537037037033</v>
      </c>
      <c r="ACQ7" s="7">
        <v>0.96436342592592594</v>
      </c>
      <c r="ACR7" s="6">
        <v>0.84359953703703705</v>
      </c>
      <c r="ACS7" s="6">
        <v>1.478402777777778</v>
      </c>
      <c r="ACT7" s="6">
        <v>0.74811342592592589</v>
      </c>
      <c r="ACU7" s="6">
        <v>0.37488425925925928</v>
      </c>
      <c r="ACV7" s="7">
        <v>1.772430555555556</v>
      </c>
      <c r="ACW7" s="6">
        <v>0.41249999999999998</v>
      </c>
      <c r="ACX7" s="6">
        <v>0.56031249999999999</v>
      </c>
      <c r="ACY7" s="6">
        <v>0.37887731481481479</v>
      </c>
      <c r="ACZ7" s="6">
        <v>0.75607638888888884</v>
      </c>
      <c r="ADA7" s="7">
        <v>1.4157870370370369</v>
      </c>
      <c r="ADB7" s="6">
        <v>0.65667824074074077</v>
      </c>
      <c r="ADC7" s="6">
        <v>0.70587962962962958</v>
      </c>
      <c r="ADD7" s="6">
        <v>0.56494212962962964</v>
      </c>
      <c r="ADE7" s="6">
        <v>1.716990740740741</v>
      </c>
      <c r="ADF7" s="7">
        <v>0.79343750000000002</v>
      </c>
      <c r="ADG7" s="6">
        <v>1.723229166666667</v>
      </c>
      <c r="ADH7" s="6">
        <v>1.347523148148148</v>
      </c>
      <c r="ADI7" s="6">
        <v>1.7527199074074069</v>
      </c>
      <c r="ADJ7" s="6">
        <v>0.84782407407407412</v>
      </c>
      <c r="ADK7" s="7">
        <v>0.91569444444444448</v>
      </c>
      <c r="ADL7" s="6">
        <v>1.471006944444444</v>
      </c>
      <c r="ADM7" s="6">
        <v>1.4829282407407409</v>
      </c>
      <c r="ADN7" s="6">
        <v>1.43875</v>
      </c>
      <c r="ADO7" s="6">
        <v>1.7736458333333329</v>
      </c>
      <c r="ADP7" s="7">
        <v>1.4610185185185181</v>
      </c>
      <c r="ADQ7" s="6">
        <v>1.747384259259259</v>
      </c>
      <c r="ADR7" s="6">
        <v>1.7587731481481479</v>
      </c>
      <c r="ADS7" s="6">
        <v>1.6394097222222219</v>
      </c>
      <c r="ADT7" s="6">
        <v>1.4545023148148151</v>
      </c>
      <c r="ADU7" s="7">
        <v>0.88138888888888889</v>
      </c>
      <c r="ADV7" s="6">
        <v>1.7714351851851851</v>
      </c>
      <c r="ADW7" s="6">
        <v>1.781944444444445</v>
      </c>
      <c r="ADX7" s="6">
        <v>1.753680555555555</v>
      </c>
      <c r="ADY7" s="6">
        <v>1.227928240740741</v>
      </c>
      <c r="ADZ7" s="7">
        <v>1.3451504629629629</v>
      </c>
      <c r="AEA7" s="6">
        <v>0.67447916666666663</v>
      </c>
      <c r="AEB7" s="6">
        <v>0.76233796296296297</v>
      </c>
      <c r="AEC7" s="6">
        <v>1.4879629629629629</v>
      </c>
      <c r="AED7" s="6">
        <v>1.554247685185185</v>
      </c>
      <c r="AEE7" s="7">
        <v>1.752361111111111</v>
      </c>
      <c r="AEF7" s="6">
        <v>1.5130324074074071</v>
      </c>
      <c r="AEG7" s="6">
        <v>1.750868055555556</v>
      </c>
      <c r="AEH7" s="6">
        <v>1.087731481481482</v>
      </c>
      <c r="AEI7" s="6">
        <v>1.61474537037037</v>
      </c>
      <c r="AEJ7" s="7">
        <v>1.490266203703704</v>
      </c>
      <c r="AEK7" s="6">
        <v>1.8111226851851849</v>
      </c>
      <c r="AEL7" s="6">
        <v>1.4391203703703701</v>
      </c>
      <c r="AEM7" s="6">
        <v>0.87321759259259257</v>
      </c>
      <c r="AEN7" s="6">
        <v>0.6039930555555556</v>
      </c>
      <c r="AEO7" s="7">
        <v>0.47167824074074072</v>
      </c>
      <c r="AEP7" s="6">
        <v>1.8981481481481481E-2</v>
      </c>
      <c r="AEQ7" s="6">
        <v>1.236319444444445</v>
      </c>
      <c r="AER7" s="6">
        <v>0.13471064814814809</v>
      </c>
      <c r="AES7" s="6">
        <v>1.7546759259259259</v>
      </c>
      <c r="AET7" s="7">
        <v>0.68531249999999999</v>
      </c>
      <c r="AEU7" s="6">
        <v>0.52695601851851848</v>
      </c>
      <c r="AEV7" s="6">
        <v>0.101712962962963</v>
      </c>
      <c r="AEW7" s="6">
        <v>0.39119212962962963</v>
      </c>
      <c r="AEX7" s="6">
        <v>1.765023148148148</v>
      </c>
      <c r="AEY7" s="7">
        <v>0.71989583333333329</v>
      </c>
      <c r="AEZ7" s="6">
        <v>0.25664351851851852</v>
      </c>
      <c r="AFA7" s="6">
        <v>1.5126388888888891</v>
      </c>
      <c r="AFB7" s="6">
        <v>0.76393518518518522</v>
      </c>
      <c r="AFC7" s="6">
        <v>0.80596064814814816</v>
      </c>
      <c r="AFD7" s="7">
        <v>0.46879629629629632</v>
      </c>
      <c r="AFE7" s="6">
        <v>0.67874999999999996</v>
      </c>
      <c r="AFF7" s="6">
        <v>0.54215277777777782</v>
      </c>
      <c r="AFG7" s="6">
        <v>0.1411574074074074</v>
      </c>
      <c r="AFH7" s="6">
        <v>0.42126157407407411</v>
      </c>
      <c r="AFI7" s="7">
        <v>1.485902777777778</v>
      </c>
      <c r="AFJ7" s="6">
        <v>1.772268518518519</v>
      </c>
      <c r="AFK7" s="6">
        <v>1.3441550925925929</v>
      </c>
      <c r="AFL7" s="6">
        <v>0.14989583333333331</v>
      </c>
      <c r="AFM7" s="6">
        <v>1.7775000000000001</v>
      </c>
      <c r="AFN7" s="7">
        <v>0.37244212962962958</v>
      </c>
      <c r="AFO7" s="6">
        <v>0.1660300925925926</v>
      </c>
      <c r="AFP7" s="6">
        <v>1.4854513888888889</v>
      </c>
      <c r="AFQ7" s="6">
        <v>0.62597222222222226</v>
      </c>
      <c r="AFR7" s="6">
        <v>0.37106481481481479</v>
      </c>
      <c r="AFS7" s="7">
        <v>1.66974537037037</v>
      </c>
      <c r="AFT7" s="6">
        <v>1.5440046296296299</v>
      </c>
      <c r="AFU7" s="6">
        <v>1.5354745370370371</v>
      </c>
      <c r="AFV7" s="6">
        <v>0.79643518518518519</v>
      </c>
      <c r="AFW7" s="6">
        <v>0.81539351851851849</v>
      </c>
      <c r="AFX7" s="7">
        <v>1.4693865740740739</v>
      </c>
      <c r="AFY7" s="6">
        <v>0.76645833333333335</v>
      </c>
      <c r="AFZ7" s="6">
        <v>0.71179398148148143</v>
      </c>
      <c r="AGA7" s="6">
        <v>7.3900462962962959E-2</v>
      </c>
      <c r="AGB7" s="6">
        <v>0.49802083333333341</v>
      </c>
      <c r="AGC7" s="7">
        <v>1.7582754629629631</v>
      </c>
      <c r="AGD7" s="6">
        <v>0.38194444444444442</v>
      </c>
      <c r="AGE7" s="6">
        <v>0.54664351851851856</v>
      </c>
      <c r="AGF7" s="6">
        <v>0.84553240740740743</v>
      </c>
      <c r="AGG7" s="6">
        <v>9.8194444444444445E-2</v>
      </c>
      <c r="AGH7" s="7">
        <v>0.1079861111111111</v>
      </c>
      <c r="AGI7" s="6">
        <v>0.38331018518518523</v>
      </c>
      <c r="AGJ7" s="6">
        <v>0.87405092592592593</v>
      </c>
      <c r="AGK7" s="6">
        <v>1.74125</v>
      </c>
      <c r="AGL7" s="6">
        <v>0.66409722222222223</v>
      </c>
      <c r="AGM7" s="7">
        <v>0.1006365740740741</v>
      </c>
      <c r="AGN7" s="6">
        <v>0.37314814814814817</v>
      </c>
      <c r="AGO7" s="6">
        <v>0.80407407407407405</v>
      </c>
      <c r="AGP7" s="6">
        <v>0.54287037037037034</v>
      </c>
      <c r="AGQ7" s="6">
        <v>9.6504629629629635E-2</v>
      </c>
      <c r="AGR7" s="7">
        <v>1.7565972222222219</v>
      </c>
      <c r="AGS7" s="6">
        <v>0.91677083333333331</v>
      </c>
      <c r="AGT7" s="6">
        <v>1.465381944444444</v>
      </c>
      <c r="AGU7" s="6">
        <v>1.2594212962962961</v>
      </c>
      <c r="AGV7" s="6">
        <v>0.1104513888888889</v>
      </c>
      <c r="AGW7" s="7">
        <v>1.76806712962963</v>
      </c>
      <c r="AGX7" s="6">
        <v>0.76370370370370366</v>
      </c>
      <c r="AGY7" s="6">
        <v>0.91060185185185183</v>
      </c>
      <c r="AGZ7" s="6">
        <v>0.93239583333333331</v>
      </c>
      <c r="AHA7" s="6">
        <v>0.83370370370370372</v>
      </c>
      <c r="AHB7" s="7">
        <v>0.12991898148148151</v>
      </c>
      <c r="AHC7" s="6">
        <v>0.35590277777777779</v>
      </c>
      <c r="AHD7" s="6">
        <v>1.3484375</v>
      </c>
      <c r="AHE7" s="6">
        <v>1.469166666666667</v>
      </c>
      <c r="AHF7" s="6">
        <v>1.231759259259259</v>
      </c>
      <c r="AHG7" s="7">
        <v>1.231527777777778</v>
      </c>
      <c r="AHH7" s="6">
        <v>0.81313657407407403</v>
      </c>
      <c r="AHI7" s="6">
        <v>0.47174768518518517</v>
      </c>
      <c r="AHJ7" s="6">
        <v>0.8104513888888889</v>
      </c>
      <c r="AHK7" s="6">
        <v>9.4606481481481486E-2</v>
      </c>
      <c r="AHL7" s="7">
        <v>0.93981481481481477</v>
      </c>
      <c r="AHM7" s="6">
        <v>0.78241898148148148</v>
      </c>
      <c r="AHN7" s="6">
        <v>0.79853009259259256</v>
      </c>
      <c r="AHO7" s="6">
        <v>1.0732175925925931</v>
      </c>
      <c r="AHP7" s="6">
        <v>1.51662037037037</v>
      </c>
      <c r="AHQ7" s="7">
        <v>1.6897106481481481</v>
      </c>
      <c r="AHR7" s="6">
        <v>0.45255787037037037</v>
      </c>
      <c r="AHS7" s="6">
        <v>0.77134259259259264</v>
      </c>
      <c r="AHT7" s="6">
        <v>0.32361111111111113</v>
      </c>
      <c r="AHU7" s="6">
        <v>0.12646990740740741</v>
      </c>
      <c r="AHV7" s="7">
        <v>0.71534722222222225</v>
      </c>
      <c r="AHW7" s="6">
        <v>1.4895486111111109</v>
      </c>
      <c r="AHX7" s="6">
        <v>0.82731481481481484</v>
      </c>
      <c r="AHY7" s="6">
        <v>0.2278935185185185</v>
      </c>
      <c r="AHZ7" s="6">
        <v>1.731956018518519</v>
      </c>
      <c r="AIA7" s="7">
        <v>0.12832175925925929</v>
      </c>
      <c r="AIB7" s="6">
        <v>0.38146990740740738</v>
      </c>
      <c r="AIC7" s="6">
        <v>9.6874999999999999E-3</v>
      </c>
      <c r="AID7" s="6">
        <v>1.1552777777777781</v>
      </c>
      <c r="AIE7" s="6">
        <v>1.61931712962963</v>
      </c>
      <c r="AIF7" s="7">
        <v>0.82070601851851854</v>
      </c>
      <c r="AIG7" s="6">
        <v>1.7072800925925931</v>
      </c>
      <c r="AIH7" s="6">
        <v>0.67178240740740736</v>
      </c>
      <c r="AII7" s="6">
        <v>1.486319444444445</v>
      </c>
      <c r="AIJ7" s="6">
        <v>1.405219907407407</v>
      </c>
      <c r="AIK7" s="7">
        <v>0.74730324074074073</v>
      </c>
      <c r="AIL7" s="6">
        <v>9.9502314814814821E-2</v>
      </c>
      <c r="AIM7" s="6">
        <v>1.764108796296296</v>
      </c>
      <c r="AIN7" s="6">
        <v>9.5173611111111112E-2</v>
      </c>
      <c r="AIO7" s="6">
        <v>1.474386574074074</v>
      </c>
      <c r="AIP7" s="7">
        <v>6.7407407407407402E-2</v>
      </c>
      <c r="AIQ7" s="6">
        <v>1.7929166666666669</v>
      </c>
      <c r="AIR7" s="6">
        <v>0.69991898148148146</v>
      </c>
      <c r="AIS7" s="6">
        <v>1.5152777777777779</v>
      </c>
      <c r="AIT7" s="6">
        <v>1.778888888888889</v>
      </c>
      <c r="AIU7" s="7">
        <v>1.6848495370370371</v>
      </c>
      <c r="AIV7" s="6">
        <v>1.532430555555556</v>
      </c>
      <c r="AIW7" s="6">
        <v>0.8575694444444445</v>
      </c>
      <c r="AIX7" s="6">
        <v>1.5005671296296299</v>
      </c>
      <c r="AIY7" s="6">
        <v>0.1642824074074074</v>
      </c>
      <c r="AIZ7" s="7">
        <v>0.36461805555555549</v>
      </c>
      <c r="AJA7" s="6">
        <v>1.6233449074074069</v>
      </c>
      <c r="AJB7" s="6">
        <v>1.4602546296296299</v>
      </c>
      <c r="AJC7" s="6">
        <v>0.79590277777777774</v>
      </c>
      <c r="AJD7" s="6">
        <v>9.4942129629629626E-2</v>
      </c>
      <c r="AJE7" s="7">
        <v>0.27729166666666671</v>
      </c>
      <c r="AJF7" s="6">
        <v>1.762175925925926</v>
      </c>
      <c r="AJG7" s="6">
        <v>0.1330439814814815</v>
      </c>
      <c r="AJH7" s="6">
        <v>0.69440972222222219</v>
      </c>
      <c r="AJI7" s="6">
        <v>0.3769675925925926</v>
      </c>
      <c r="AJJ7" s="7">
        <v>0.1143518518518519</v>
      </c>
      <c r="AJK7" s="6">
        <v>9.2511574074074079E-2</v>
      </c>
      <c r="AJL7" s="6">
        <v>0.26070601851851849</v>
      </c>
      <c r="AJM7" s="6">
        <v>8.4004629629629624E-2</v>
      </c>
      <c r="AJN7" s="6">
        <v>0.38511574074074068</v>
      </c>
      <c r="AJO7" s="7">
        <v>0.60274305555555552</v>
      </c>
      <c r="AJP7" s="6">
        <v>1.7359143518518521</v>
      </c>
      <c r="AJQ7" s="6">
        <v>0.48550925925925931</v>
      </c>
      <c r="AJR7" s="6">
        <v>0.50142361111111111</v>
      </c>
      <c r="AJS7" s="6">
        <v>0.50760416666666663</v>
      </c>
      <c r="AJT7" s="7">
        <v>9.8530092592592586E-2</v>
      </c>
      <c r="AJU7" s="6">
        <v>0.88503472222222224</v>
      </c>
      <c r="AJV7" s="6">
        <v>5.9375000000000001E-3</v>
      </c>
      <c r="AJW7" s="6">
        <v>0.50668981481481479</v>
      </c>
      <c r="AJX7" s="6">
        <v>0.37659722222222219</v>
      </c>
      <c r="AJY7" s="7">
        <v>0.71796296296296291</v>
      </c>
      <c r="AJZ7" s="6">
        <v>1.4816666666666669</v>
      </c>
      <c r="AKA7" s="6">
        <v>0.63105324074074076</v>
      </c>
      <c r="AKB7" s="6">
        <v>0.84583333333333333</v>
      </c>
      <c r="AKC7" s="6">
        <v>8.7222222222222229E-2</v>
      </c>
      <c r="AKD7" s="7">
        <v>9.8043981481481482E-2</v>
      </c>
      <c r="AKE7" s="6">
        <v>1.3472222222222221</v>
      </c>
      <c r="AKF7" s="6">
        <v>0.44055555555555548</v>
      </c>
      <c r="AKG7" s="6">
        <v>0.41269675925925919</v>
      </c>
      <c r="AKH7" s="6">
        <v>9.5520833333333333E-2</v>
      </c>
      <c r="AKI7" s="7">
        <v>0.102349537037037</v>
      </c>
      <c r="AKJ7" s="6">
        <v>0.87900462962962966</v>
      </c>
      <c r="AKK7" s="6">
        <v>1.7734027777777781</v>
      </c>
      <c r="AKL7" s="6">
        <v>1.3523726851851849</v>
      </c>
      <c r="AKM7" s="6">
        <v>0.35922453703703711</v>
      </c>
      <c r="AKN7" s="7">
        <v>1.0754282407407409</v>
      </c>
      <c r="AKO7" s="6">
        <v>1.4898726851851849</v>
      </c>
      <c r="AKP7" s="6">
        <v>0.92395833333333333</v>
      </c>
      <c r="AKQ7" s="6">
        <v>0.14506944444444439</v>
      </c>
      <c r="AKR7" s="6">
        <v>0.47269675925925919</v>
      </c>
      <c r="AKS7" s="7">
        <v>0.25832175925925932</v>
      </c>
      <c r="AKT7" s="6">
        <v>9.1701388888888888E-2</v>
      </c>
      <c r="AKU7" s="6">
        <v>1.4853125</v>
      </c>
      <c r="AKV7" s="6">
        <v>0.81518518518518523</v>
      </c>
      <c r="AKW7" s="6">
        <v>0.8253935185185185</v>
      </c>
      <c r="AKX7" s="7">
        <v>0.43951388888888893</v>
      </c>
      <c r="AKY7" s="6">
        <v>0.17752314814814821</v>
      </c>
      <c r="AKZ7" s="6">
        <v>0.42920138888888892</v>
      </c>
      <c r="ALA7" s="6">
        <v>0.4904398148148148</v>
      </c>
      <c r="ALB7" s="6">
        <v>0.70460648148148153</v>
      </c>
      <c r="ALC7" s="7">
        <v>1.787719907407407</v>
      </c>
      <c r="ALD7" s="6">
        <v>0.1080902777777778</v>
      </c>
      <c r="ALE7" s="6">
        <v>0.75487268518518513</v>
      </c>
      <c r="ALF7" s="6">
        <v>0.43251157407407409</v>
      </c>
      <c r="ALG7" s="6">
        <v>1.6537037037037039</v>
      </c>
      <c r="ALH7" s="7">
        <v>9.2662037037037043E-2</v>
      </c>
      <c r="ALI7" s="6">
        <v>1.4848495370370369</v>
      </c>
      <c r="ALJ7" s="6">
        <v>0.2534837962962963</v>
      </c>
      <c r="ALK7" s="6">
        <v>1.780821759259259</v>
      </c>
      <c r="ALL7" s="6">
        <v>1.461539351851852</v>
      </c>
      <c r="ALM7" s="7">
        <v>1.322928240740741</v>
      </c>
    </row>
    <row r="8" spans="1:1001" x14ac:dyDescent="0.45">
      <c r="A8" s="1" t="s">
        <v>7</v>
      </c>
      <c r="B8" s="6">
        <v>0.38287037037037042</v>
      </c>
      <c r="C8" s="6">
        <v>0.81266203703703699</v>
      </c>
      <c r="D8" s="6">
        <v>0.55928240740740742</v>
      </c>
      <c r="E8" s="6">
        <v>0.23166666666666669</v>
      </c>
      <c r="F8" s="7">
        <v>1.3471875</v>
      </c>
      <c r="G8" s="6">
        <v>0.73671296296296296</v>
      </c>
      <c r="I8" s="6">
        <v>1.5070138888888891</v>
      </c>
      <c r="J8" s="6">
        <v>0.67760416666666667</v>
      </c>
      <c r="K8" s="7">
        <v>0.48094907407407411</v>
      </c>
      <c r="L8" s="6">
        <v>0.29890046296296302</v>
      </c>
      <c r="M8" s="6">
        <v>0.82680555555555557</v>
      </c>
      <c r="N8" s="6">
        <v>1.0754050925925931</v>
      </c>
      <c r="O8" s="6">
        <v>0.38894675925925931</v>
      </c>
      <c r="P8" s="7">
        <v>1.0758564814814811</v>
      </c>
      <c r="Q8" s="6">
        <v>0.3896296296296296</v>
      </c>
      <c r="R8" s="6">
        <v>0.34560185185185183</v>
      </c>
      <c r="S8" s="6">
        <v>0.61211805555555554</v>
      </c>
      <c r="T8" s="6">
        <v>1.4628240740740741</v>
      </c>
      <c r="U8" s="7">
        <v>0.15618055555555549</v>
      </c>
      <c r="V8" s="6">
        <v>0.5410300925925926</v>
      </c>
      <c r="W8" s="6">
        <v>0.65652777777777782</v>
      </c>
      <c r="X8" s="6">
        <v>0.67987268518518518</v>
      </c>
      <c r="Y8" s="6">
        <v>1.0723032407407409</v>
      </c>
      <c r="Z8" s="7">
        <v>2.9120601851851848</v>
      </c>
      <c r="AA8" s="6">
        <v>0.42359953703703701</v>
      </c>
      <c r="AB8" s="6">
        <v>0.64186342592592593</v>
      </c>
      <c r="AC8" s="6">
        <v>0.5236574074074074</v>
      </c>
      <c r="AD8" s="6">
        <v>1.3677430555555561</v>
      </c>
      <c r="AE8" s="7">
        <v>1.3462384259259259</v>
      </c>
      <c r="AF8" s="6">
        <v>0.33929398148148149</v>
      </c>
      <c r="AG8" s="6">
        <v>0.22342592592592589</v>
      </c>
      <c r="AH8" s="6">
        <v>1.0837152777777781</v>
      </c>
      <c r="AI8" s="6">
        <v>0.74035879629629631</v>
      </c>
      <c r="AJ8" s="7">
        <v>0.58177083333333335</v>
      </c>
      <c r="AK8" s="6">
        <v>1.0779398148148149</v>
      </c>
      <c r="AL8" s="6">
        <v>1.364421296296296</v>
      </c>
      <c r="AM8" s="6">
        <v>0.34712962962962962</v>
      </c>
      <c r="AN8" s="6">
        <v>0.4848263888888889</v>
      </c>
      <c r="AO8" s="7">
        <v>0.49438657407407399</v>
      </c>
      <c r="AP8" s="6">
        <v>0.75900462962962967</v>
      </c>
      <c r="AQ8" s="6">
        <v>0.29293981481481479</v>
      </c>
      <c r="AR8" s="6">
        <v>0.49648148148148152</v>
      </c>
      <c r="AS8" s="6">
        <v>0.65218750000000003</v>
      </c>
      <c r="AT8" s="7">
        <v>0.39339120370370367</v>
      </c>
      <c r="AU8" s="6">
        <v>0.16395833333333329</v>
      </c>
      <c r="AV8" s="6">
        <v>0.1332638888888889</v>
      </c>
      <c r="AW8" s="6">
        <v>1.5288657407407411</v>
      </c>
      <c r="AX8" s="6">
        <v>9.5185185185185192E-2</v>
      </c>
      <c r="AY8" s="7">
        <v>0.75121527777777775</v>
      </c>
      <c r="AZ8" s="6">
        <v>0.49203703703703711</v>
      </c>
      <c r="BA8" s="6">
        <v>0.44373842592592588</v>
      </c>
      <c r="BB8" s="6">
        <v>0.83598379629629627</v>
      </c>
      <c r="BC8" s="6">
        <v>1.068784722222222</v>
      </c>
      <c r="BD8" s="7">
        <v>1.1589467592592591</v>
      </c>
      <c r="BE8" s="6">
        <v>1.0693634259259259</v>
      </c>
      <c r="BF8" s="6">
        <v>0.51890046296296299</v>
      </c>
      <c r="BG8" s="6">
        <v>0.77815972222222218</v>
      </c>
      <c r="BH8" s="6">
        <v>0.34806712962962971</v>
      </c>
      <c r="BI8" s="7">
        <v>0.28913194444444451</v>
      </c>
      <c r="BJ8" s="6">
        <v>0.49125000000000002</v>
      </c>
      <c r="BK8" s="6">
        <v>0.64840277777777777</v>
      </c>
      <c r="BL8" s="6">
        <v>0.65038194444444442</v>
      </c>
      <c r="BM8" s="6">
        <v>0.39016203703703711</v>
      </c>
      <c r="BN8" s="7">
        <v>0.39292824074074068</v>
      </c>
      <c r="BO8" s="6">
        <v>0.46019675925925918</v>
      </c>
      <c r="BP8" s="6">
        <v>1.4591550925925929</v>
      </c>
      <c r="BQ8" s="6">
        <v>0.34770833333333329</v>
      </c>
      <c r="BR8" s="6">
        <v>0.53739583333333329</v>
      </c>
      <c r="BS8" s="7">
        <v>1.5237384259259259</v>
      </c>
      <c r="BT8" s="6">
        <v>0.70855324074074078</v>
      </c>
      <c r="BU8" s="6">
        <v>1.0699537037037039</v>
      </c>
      <c r="BV8" s="6">
        <v>1.597361111111111</v>
      </c>
      <c r="BW8" s="6">
        <v>1.4584375000000001</v>
      </c>
      <c r="BX8" s="7">
        <v>0.65608796296296301</v>
      </c>
      <c r="BY8" s="6">
        <v>1.3548611111111111</v>
      </c>
      <c r="BZ8" s="6">
        <v>0.48420138888888892</v>
      </c>
      <c r="CA8" s="6">
        <v>0.49049768518518522</v>
      </c>
      <c r="CB8" s="6">
        <v>0.61722222222222223</v>
      </c>
      <c r="CC8" s="7">
        <v>0.99640046296296292</v>
      </c>
      <c r="CD8" s="6">
        <v>0.24584490740740739</v>
      </c>
      <c r="CE8" s="6">
        <v>0.68855324074074076</v>
      </c>
      <c r="CF8" s="6">
        <v>0.17435185185185181</v>
      </c>
      <c r="CG8" s="6">
        <v>1.037384259259259</v>
      </c>
      <c r="CH8" s="7">
        <v>0.739375</v>
      </c>
      <c r="CI8" s="6">
        <v>0.65262731481481484</v>
      </c>
      <c r="CJ8" s="6">
        <v>0.74121527777777774</v>
      </c>
      <c r="CK8" s="6">
        <v>0.40337962962962959</v>
      </c>
      <c r="CL8" s="6">
        <v>0.49035879629629631</v>
      </c>
      <c r="CM8" s="7">
        <v>0.62714120370370374</v>
      </c>
      <c r="CN8" s="6">
        <v>0.36114583333333328</v>
      </c>
      <c r="CO8" s="6">
        <v>1.252361111111111</v>
      </c>
      <c r="CP8" s="6">
        <v>0.48586805555555562</v>
      </c>
      <c r="CQ8" s="6">
        <v>0.34256944444444443</v>
      </c>
      <c r="CR8" s="7">
        <v>0.65832175925925929</v>
      </c>
      <c r="CS8" s="6">
        <v>0.28369212962962959</v>
      </c>
      <c r="CT8" s="6">
        <v>0.757349537037037</v>
      </c>
      <c r="CU8" s="6">
        <v>0.77508101851851852</v>
      </c>
      <c r="CV8" s="6">
        <v>0.49519675925925932</v>
      </c>
      <c r="CW8" s="7">
        <v>0.29430555555555549</v>
      </c>
      <c r="CX8" s="6">
        <v>0.35025462962962961</v>
      </c>
      <c r="CY8" s="6">
        <v>0.26688657407407412</v>
      </c>
      <c r="CZ8" s="6">
        <v>0.23881944444444439</v>
      </c>
      <c r="DA8" s="6">
        <v>0.65741898148148148</v>
      </c>
      <c r="DB8" s="7">
        <v>1.3375925925925931</v>
      </c>
      <c r="DC8" s="6">
        <v>0.65369212962962964</v>
      </c>
      <c r="DD8" s="6">
        <v>0.67556712962962961</v>
      </c>
      <c r="DE8" s="6">
        <v>0.6971180555555555</v>
      </c>
      <c r="DF8" s="6">
        <v>0.75134259259259262</v>
      </c>
      <c r="DG8" s="7">
        <v>0.45568287037037042</v>
      </c>
      <c r="DH8" s="6">
        <v>0.14136574074074071</v>
      </c>
      <c r="DI8" s="6">
        <v>0.75504629629629627</v>
      </c>
      <c r="DJ8" s="6">
        <v>0.65598379629629633</v>
      </c>
      <c r="DK8" s="6">
        <v>0.74133101851851857</v>
      </c>
      <c r="DL8" s="7">
        <v>0.76548611111111109</v>
      </c>
      <c r="DM8" s="6">
        <v>0.56741898148148151</v>
      </c>
      <c r="DN8" s="6">
        <v>0.65605324074074078</v>
      </c>
      <c r="DO8" s="6">
        <v>0.39877314814814813</v>
      </c>
      <c r="DP8" s="6">
        <v>0.85239583333333335</v>
      </c>
      <c r="DQ8" s="7">
        <v>1.0717708333333329</v>
      </c>
      <c r="DR8" s="6">
        <v>0.66853009259259255</v>
      </c>
      <c r="DS8" s="6">
        <v>1.0830324074074069</v>
      </c>
      <c r="DT8" s="6">
        <v>1.533703703703704</v>
      </c>
      <c r="DU8" s="6">
        <v>0.34554398148148152</v>
      </c>
      <c r="DV8" s="7">
        <v>0.74299768518518516</v>
      </c>
      <c r="DW8" s="6">
        <v>0.65577546296296296</v>
      </c>
      <c r="DX8" s="6">
        <v>1.266400462962963</v>
      </c>
      <c r="DY8" s="6">
        <v>1.1055787037037039</v>
      </c>
      <c r="DZ8" s="6">
        <v>0.76013888888888892</v>
      </c>
      <c r="EA8" s="7">
        <v>0.59222222222222221</v>
      </c>
      <c r="EB8" s="6">
        <v>0.6545023148148148</v>
      </c>
      <c r="EC8" s="6">
        <v>0.53300925925925924</v>
      </c>
      <c r="ED8" s="6">
        <v>0.54439814814814813</v>
      </c>
      <c r="EE8" s="6">
        <v>0.33356481481481481</v>
      </c>
      <c r="EF8" s="7">
        <v>1.050578703703704</v>
      </c>
      <c r="EG8" s="6">
        <v>0.41628472222222218</v>
      </c>
      <c r="EH8" s="6">
        <v>1.366527777777778</v>
      </c>
      <c r="EI8" s="6">
        <v>0.38178240740740738</v>
      </c>
      <c r="EJ8" s="6">
        <v>0.33929398148148149</v>
      </c>
      <c r="EK8" s="7">
        <v>1.0724768518518519</v>
      </c>
      <c r="EL8" s="6">
        <v>1.351655092592593</v>
      </c>
      <c r="EM8" s="6">
        <v>0.33516203703703712</v>
      </c>
      <c r="EN8" s="6">
        <v>0.78962962962962968</v>
      </c>
      <c r="EO8" s="6">
        <v>0.74817129629629631</v>
      </c>
      <c r="EP8" s="7">
        <v>0.91094907407407411</v>
      </c>
      <c r="EQ8" s="6">
        <v>0.73008101851851848</v>
      </c>
      <c r="ER8" s="6">
        <v>1.3412500000000001</v>
      </c>
      <c r="ES8" s="6">
        <v>0.75039351851851854</v>
      </c>
      <c r="ET8" s="6">
        <v>1.0150925925925931</v>
      </c>
      <c r="EU8" s="7">
        <v>0.34118055555555549</v>
      </c>
      <c r="EV8" s="6">
        <v>0.43465277777777778</v>
      </c>
      <c r="EW8" s="6">
        <v>0.58741898148148153</v>
      </c>
      <c r="EX8" s="6">
        <v>0.74129629629629634</v>
      </c>
      <c r="EY8" s="6">
        <v>0.48880787037037038</v>
      </c>
      <c r="EZ8" s="7">
        <v>1.300208333333333</v>
      </c>
      <c r="FA8" s="6">
        <v>1.0711226851851849</v>
      </c>
      <c r="FB8" s="6">
        <v>0.45883101851851849</v>
      </c>
      <c r="FC8" s="6">
        <v>0.80718749999999995</v>
      </c>
      <c r="FD8" s="6">
        <v>0.3540625</v>
      </c>
      <c r="FE8" s="7">
        <v>0.2389583333333333</v>
      </c>
      <c r="FF8" s="6">
        <v>0.43763888888888891</v>
      </c>
      <c r="FG8" s="6">
        <v>0.28032407407407411</v>
      </c>
      <c r="FH8" s="6">
        <v>0.45876157407407409</v>
      </c>
      <c r="FI8" s="6">
        <v>0.22248842592592591</v>
      </c>
      <c r="FJ8" s="7">
        <v>0.67700231481481477</v>
      </c>
      <c r="FK8" s="6">
        <v>0.59577546296296291</v>
      </c>
      <c r="FL8" s="6">
        <v>0.40407407407407409</v>
      </c>
      <c r="FM8" s="6">
        <v>0.46792824074074069</v>
      </c>
      <c r="FN8" s="6">
        <v>0.82443287037037039</v>
      </c>
      <c r="FO8" s="7">
        <v>0.48041666666666671</v>
      </c>
      <c r="FP8" s="6">
        <v>1.43630787037037</v>
      </c>
      <c r="FQ8" s="6">
        <v>0.72146990740740746</v>
      </c>
      <c r="FR8" s="6">
        <v>1.058472222222222</v>
      </c>
      <c r="FS8" s="6">
        <v>1.060972222222222</v>
      </c>
      <c r="FT8" s="7">
        <v>1.026493055555556</v>
      </c>
      <c r="FU8" s="6">
        <v>0.48288194444444438</v>
      </c>
      <c r="FV8" s="6">
        <v>0.42853009259259262</v>
      </c>
      <c r="FW8" s="6">
        <v>1.3677083333333331</v>
      </c>
      <c r="FX8" s="6">
        <v>0.68265046296296295</v>
      </c>
      <c r="FY8" s="7">
        <v>1.521643518518518</v>
      </c>
      <c r="FZ8" s="6">
        <v>0.30565972222222221</v>
      </c>
      <c r="GA8" s="6">
        <v>0.24226851851851849</v>
      </c>
      <c r="GB8" s="6">
        <v>0.54024305555555552</v>
      </c>
      <c r="GC8" s="6">
        <v>0.65179398148148149</v>
      </c>
      <c r="GD8" s="7">
        <v>0.56010416666666663</v>
      </c>
      <c r="GE8" s="6">
        <v>1.241006944444444</v>
      </c>
      <c r="GF8" s="6">
        <v>0.36611111111111111</v>
      </c>
      <c r="GG8" s="6">
        <v>1.3229629629629629</v>
      </c>
      <c r="GH8" s="6">
        <v>0.40126157407407409</v>
      </c>
      <c r="GI8" s="7">
        <v>0.33681712962962962</v>
      </c>
      <c r="GJ8" s="6">
        <v>0.70068287037037036</v>
      </c>
      <c r="GK8" s="6">
        <v>1.055451388888889</v>
      </c>
      <c r="GL8" s="6">
        <v>0.21982638888888889</v>
      </c>
      <c r="GM8" s="6">
        <v>0.54719907407407409</v>
      </c>
      <c r="GN8" s="7">
        <v>0.50994212962962959</v>
      </c>
      <c r="GO8" s="6">
        <v>0.48474537037037041</v>
      </c>
      <c r="GP8" s="6">
        <v>6.3900462962962964E-2</v>
      </c>
      <c r="GQ8" s="6">
        <v>0.38089120370370372</v>
      </c>
      <c r="GR8" s="6">
        <v>0.75949074074074074</v>
      </c>
      <c r="GS8" s="7">
        <v>1.0721180555555561</v>
      </c>
      <c r="GT8" s="6">
        <v>1.3526388888888889</v>
      </c>
      <c r="GU8" s="6">
        <v>0.29791666666666672</v>
      </c>
      <c r="GV8" s="6">
        <v>0.65696759259259263</v>
      </c>
      <c r="GW8" s="6">
        <v>0.3807638888888889</v>
      </c>
      <c r="GX8" s="7">
        <v>0.37624999999999997</v>
      </c>
      <c r="GY8" s="6">
        <v>0.74163194444444447</v>
      </c>
      <c r="GZ8" s="6">
        <v>0.39770833333333327</v>
      </c>
      <c r="HA8" s="6">
        <v>0.36785879629629631</v>
      </c>
      <c r="HB8" s="6">
        <v>1.0646875</v>
      </c>
      <c r="HC8" s="7">
        <v>0.65473379629629624</v>
      </c>
      <c r="HD8" s="6">
        <v>0.48930555555555549</v>
      </c>
      <c r="HE8" s="6">
        <v>1.5112731481481481</v>
      </c>
      <c r="HF8" s="6">
        <v>1.077685185185185</v>
      </c>
      <c r="HG8" s="6">
        <v>0.71207175925925925</v>
      </c>
      <c r="HH8" s="7">
        <v>0.38833333333333331</v>
      </c>
      <c r="HI8" s="6">
        <v>1.0655787037037041</v>
      </c>
      <c r="HJ8" s="6">
        <v>0.72575231481481484</v>
      </c>
      <c r="HK8" s="6">
        <v>1.3405555555555559</v>
      </c>
      <c r="HL8" s="6">
        <v>0.56001157407407409</v>
      </c>
      <c r="HM8" s="7">
        <v>1.0742824074074071</v>
      </c>
      <c r="HN8" s="6">
        <v>0.390625</v>
      </c>
      <c r="HO8" s="6">
        <v>0.65473379629629624</v>
      </c>
      <c r="HP8" s="6">
        <v>0.46991898148148148</v>
      </c>
      <c r="HQ8" s="6">
        <v>0.33748842592592587</v>
      </c>
      <c r="HR8" s="7">
        <v>1.362743055555556</v>
      </c>
      <c r="HS8" s="6">
        <v>0.67192129629629627</v>
      </c>
      <c r="HT8" s="6">
        <v>0.5318518518518518</v>
      </c>
      <c r="HU8" s="6">
        <v>0.37491898148148151</v>
      </c>
      <c r="HV8" s="6">
        <v>1.3717592592592589</v>
      </c>
      <c r="HW8" s="7">
        <v>0.45472222222222219</v>
      </c>
      <c r="HX8" s="6">
        <v>0.22045138888888891</v>
      </c>
      <c r="HY8" s="6">
        <v>0.34370370370370368</v>
      </c>
      <c r="HZ8" s="6">
        <v>0.53320601851851857</v>
      </c>
      <c r="IA8" s="6">
        <v>0.53666666666666663</v>
      </c>
      <c r="IB8" s="7">
        <v>0.46046296296296302</v>
      </c>
      <c r="IC8" s="6">
        <v>0.2300810185185185</v>
      </c>
      <c r="ID8" s="6">
        <v>0.83903935185185186</v>
      </c>
      <c r="IE8" s="6">
        <v>0.36222222222222222</v>
      </c>
      <c r="IF8" s="6">
        <v>1.1817361111111111</v>
      </c>
      <c r="IG8" s="7">
        <v>0.3543634259259259</v>
      </c>
      <c r="IH8" s="6">
        <v>0.23527777777777781</v>
      </c>
      <c r="II8" s="6">
        <v>0.35533564814814822</v>
      </c>
      <c r="IJ8" s="6">
        <v>0.75392361111111106</v>
      </c>
      <c r="IK8" s="6">
        <v>0.63559027777777777</v>
      </c>
      <c r="IL8" s="7">
        <v>0.49675925925925918</v>
      </c>
      <c r="IM8" s="6">
        <v>0.53672453703703704</v>
      </c>
      <c r="IN8" s="6">
        <v>1.059166666666667</v>
      </c>
      <c r="IO8" s="6">
        <v>0.38994212962962971</v>
      </c>
      <c r="IP8" s="6">
        <v>5.7847222222222217E-2</v>
      </c>
      <c r="IQ8" s="7">
        <v>0.49121527777777779</v>
      </c>
      <c r="IR8" s="6">
        <v>1.0695023148148151</v>
      </c>
      <c r="IS8" s="6">
        <v>1.0183564814814809</v>
      </c>
      <c r="IT8" s="6">
        <v>1.334606481481482</v>
      </c>
      <c r="IU8" s="6">
        <v>0.55523148148148149</v>
      </c>
      <c r="IV8" s="7">
        <v>0.78739583333333329</v>
      </c>
      <c r="IW8" s="6">
        <v>0.51804398148148145</v>
      </c>
      <c r="IX8" s="6">
        <v>0.1487384259259259</v>
      </c>
      <c r="IY8" s="6">
        <v>0.34803240740740737</v>
      </c>
      <c r="IZ8" s="6">
        <v>0.74003472222222222</v>
      </c>
      <c r="JA8" s="7">
        <v>0.6403240740740741</v>
      </c>
      <c r="JB8" s="6">
        <v>0.22444444444444439</v>
      </c>
      <c r="JC8" s="6">
        <v>0.65596064814814814</v>
      </c>
      <c r="JD8" s="6">
        <v>0.41672453703703699</v>
      </c>
      <c r="JE8" s="6">
        <v>0.64839120370370373</v>
      </c>
      <c r="JF8" s="7">
        <v>0.70223379629629634</v>
      </c>
      <c r="JH8" s="6">
        <v>0.63490740740740736</v>
      </c>
      <c r="JI8" s="6">
        <v>0.5090393518518519</v>
      </c>
      <c r="JJ8" s="6">
        <v>1.072650462962963</v>
      </c>
      <c r="JK8" s="7">
        <v>0.66704861111111113</v>
      </c>
      <c r="JL8" s="6">
        <v>0.65071759259259254</v>
      </c>
      <c r="JM8" s="6">
        <v>0.17603009259259261</v>
      </c>
      <c r="JN8" s="6">
        <v>0.72624999999999995</v>
      </c>
      <c r="JO8" s="6">
        <v>1.0597453703703701</v>
      </c>
      <c r="JP8" s="7">
        <v>0.6673958333333333</v>
      </c>
      <c r="JQ8" s="6">
        <v>0.74895833333333328</v>
      </c>
      <c r="JR8" s="6">
        <v>0.74259259259259258</v>
      </c>
      <c r="JS8" s="6">
        <v>0.56502314814814814</v>
      </c>
      <c r="JT8" s="6">
        <v>0.64211805555555557</v>
      </c>
      <c r="JU8" s="7">
        <v>0.47975694444444439</v>
      </c>
      <c r="JV8" s="6">
        <v>1.0244097222222219</v>
      </c>
      <c r="JW8" s="6">
        <v>1.0703125</v>
      </c>
      <c r="JX8" s="6">
        <v>0.5826041666666667</v>
      </c>
      <c r="JY8" s="6">
        <v>0.50168981481481478</v>
      </c>
      <c r="JZ8" s="7">
        <v>0.64785879629629628</v>
      </c>
      <c r="KA8" s="6">
        <v>1.352337962962963</v>
      </c>
      <c r="KB8" s="6">
        <v>0.48932870370370368</v>
      </c>
      <c r="KC8" s="6">
        <v>0.5113657407407407</v>
      </c>
      <c r="KD8" s="6">
        <v>0.65408564814814818</v>
      </c>
      <c r="KE8" s="7">
        <v>0.49164351851851851</v>
      </c>
      <c r="KF8" s="6">
        <v>0.52604166666666663</v>
      </c>
      <c r="KG8" s="6">
        <v>0.69225694444444441</v>
      </c>
      <c r="KH8" s="6">
        <v>1.044097222222222</v>
      </c>
      <c r="KI8" s="6">
        <v>0.53500000000000003</v>
      </c>
      <c r="KJ8" s="7">
        <v>1.0526388888888889</v>
      </c>
      <c r="KK8" s="6">
        <v>0.6111805555555555</v>
      </c>
      <c r="KL8" s="6">
        <v>1.0381712962962959</v>
      </c>
      <c r="KM8" s="6">
        <v>0.54857638888888893</v>
      </c>
      <c r="KN8" s="6">
        <v>1.526782407407407</v>
      </c>
      <c r="KO8" s="7">
        <v>0.34395833333333331</v>
      </c>
      <c r="KP8" s="6">
        <v>0.49087962962962961</v>
      </c>
      <c r="KQ8" s="6">
        <v>0.34449074074074082</v>
      </c>
      <c r="KR8" s="6">
        <v>1.546886574074074</v>
      </c>
      <c r="KS8" s="6">
        <v>0.76063657407407403</v>
      </c>
      <c r="KT8" s="7">
        <v>1.3727893518518519</v>
      </c>
      <c r="KU8" s="6">
        <v>0.67067129629629629</v>
      </c>
      <c r="KV8" s="6">
        <v>0.73905092592592592</v>
      </c>
      <c r="KW8" s="6">
        <v>0.90197916666666667</v>
      </c>
      <c r="KX8" s="6">
        <v>0.54493055555555558</v>
      </c>
      <c r="KY8" s="7">
        <v>0.31973379629629628</v>
      </c>
      <c r="KZ8" s="6">
        <v>0.46124999999999999</v>
      </c>
      <c r="LA8" s="6">
        <v>1.534953703703704</v>
      </c>
      <c r="LB8" s="6">
        <v>0.41244212962962962</v>
      </c>
      <c r="LC8" s="6">
        <v>0.39231481481481478</v>
      </c>
      <c r="LD8" s="7">
        <v>0.89734953703703701</v>
      </c>
      <c r="LE8" s="6">
        <v>0.6552662037037037</v>
      </c>
      <c r="LF8" s="6">
        <v>0.65483796296296293</v>
      </c>
      <c r="LG8" s="6">
        <v>0.54422453703703699</v>
      </c>
      <c r="LH8" s="6">
        <v>1.073090277777778</v>
      </c>
      <c r="LI8" s="7">
        <v>1.357523148148148</v>
      </c>
      <c r="LJ8" s="6">
        <v>0.46803240740740742</v>
      </c>
      <c r="LK8" s="6">
        <v>0.35021990740740738</v>
      </c>
      <c r="LL8" s="6">
        <v>1.3713657407407409</v>
      </c>
      <c r="LM8" s="6">
        <v>1.059155092592593</v>
      </c>
      <c r="LN8" s="7">
        <v>0.64807870370370368</v>
      </c>
      <c r="LO8" s="6">
        <v>0.655787037037037</v>
      </c>
      <c r="LP8" s="6">
        <v>0.80093749999999997</v>
      </c>
      <c r="LQ8" s="6">
        <v>0.37510416666666668</v>
      </c>
      <c r="LR8" s="6">
        <v>0.32905092592592589</v>
      </c>
      <c r="LS8" s="7">
        <v>0.41980324074074082</v>
      </c>
      <c r="LT8" s="6">
        <v>0.4490277777777778</v>
      </c>
      <c r="LU8" s="6">
        <v>0.3567939814814815</v>
      </c>
      <c r="LV8" s="6">
        <v>1.0775925925925931</v>
      </c>
      <c r="LW8" s="6">
        <v>0.39408564814814823</v>
      </c>
      <c r="LX8" s="7">
        <v>0.74638888888888888</v>
      </c>
      <c r="LY8" s="6">
        <v>0.74336805555555552</v>
      </c>
      <c r="LZ8" s="6">
        <v>0.27695601851851848</v>
      </c>
      <c r="MA8" s="6">
        <v>0.52038194444444441</v>
      </c>
      <c r="MB8" s="6">
        <v>1.3477546296296301</v>
      </c>
      <c r="MC8" s="7">
        <v>1.2354166666666671</v>
      </c>
      <c r="MD8" s="6">
        <v>0.34896990740740741</v>
      </c>
      <c r="ME8" s="6">
        <v>1.069606481481481</v>
      </c>
      <c r="MF8" s="6">
        <v>0.1464699074074074</v>
      </c>
      <c r="MG8" s="6">
        <v>0.5012268518518519</v>
      </c>
      <c r="MH8" s="7">
        <v>0.39656249999999998</v>
      </c>
      <c r="MI8" s="6">
        <v>1.0748148148148149</v>
      </c>
      <c r="MJ8" s="6">
        <v>1.072835648148148</v>
      </c>
      <c r="MK8" s="6">
        <v>0.3361689814814815</v>
      </c>
      <c r="ML8" s="6">
        <v>0.46892361111111108</v>
      </c>
      <c r="MM8" s="7">
        <v>0.27136574074074082</v>
      </c>
      <c r="MN8" s="6">
        <v>0.42377314814814809</v>
      </c>
      <c r="MO8" s="6">
        <v>0.50583333333333336</v>
      </c>
      <c r="MP8" s="6">
        <v>0.81398148148148153</v>
      </c>
      <c r="MQ8" s="6">
        <v>1.310092592592593</v>
      </c>
      <c r="MR8" s="7">
        <v>0.50792824074074072</v>
      </c>
      <c r="MS8" s="6">
        <v>0.8314583333333333</v>
      </c>
      <c r="MT8" s="6">
        <v>1.079814814814815</v>
      </c>
      <c r="MU8" s="6">
        <v>1.0694212962962959</v>
      </c>
      <c r="MV8" s="6">
        <v>0.49462962962962959</v>
      </c>
      <c r="MW8" s="7">
        <v>0.83707175925925925</v>
      </c>
      <c r="MX8" s="6">
        <v>0.91758101851851848</v>
      </c>
      <c r="MY8" s="6">
        <v>0.78040509259259261</v>
      </c>
      <c r="MZ8" s="6">
        <v>0.83271990740740742</v>
      </c>
      <c r="NA8" s="6">
        <v>0.34478009259259262</v>
      </c>
      <c r="NB8" s="7">
        <v>0.53598379629629633</v>
      </c>
      <c r="NC8" s="6">
        <v>0.34488425925925931</v>
      </c>
      <c r="ND8" s="6">
        <v>0.65571759259259255</v>
      </c>
      <c r="NE8" s="6">
        <v>1.151458333333333</v>
      </c>
      <c r="NF8" s="6">
        <v>0.79975694444444445</v>
      </c>
      <c r="NG8" s="7">
        <v>0.56347222222222226</v>
      </c>
      <c r="NH8" s="6">
        <v>0.64936342592592589</v>
      </c>
      <c r="NI8" s="6">
        <v>0.33079861111111108</v>
      </c>
      <c r="NJ8" s="6">
        <v>0.35598379629629628</v>
      </c>
      <c r="NK8" s="6">
        <v>0.23736111111111111</v>
      </c>
      <c r="NL8" s="7">
        <v>0.39328703703703699</v>
      </c>
      <c r="NM8" s="6">
        <v>1.441273148148148</v>
      </c>
      <c r="NN8" s="6">
        <v>0.25388888888888889</v>
      </c>
      <c r="NO8" s="6">
        <v>1.0664236111111109</v>
      </c>
      <c r="NP8" s="6">
        <v>0.68982638888888892</v>
      </c>
      <c r="NQ8" s="7">
        <v>0.43046296296296288</v>
      </c>
      <c r="NR8" s="6">
        <v>0.47027777777777779</v>
      </c>
      <c r="NS8" s="6">
        <v>0.41694444444444451</v>
      </c>
      <c r="NT8" s="6">
        <v>1.212453703703704</v>
      </c>
      <c r="NU8" s="6">
        <v>0.64837962962962958</v>
      </c>
      <c r="NV8" s="7">
        <v>0.54848379629629629</v>
      </c>
      <c r="NW8" s="6">
        <v>0.57333333333333336</v>
      </c>
      <c r="NX8" s="6">
        <v>0.47546296296296298</v>
      </c>
      <c r="NY8" s="6">
        <v>0.70150462962962967</v>
      </c>
      <c r="NZ8" s="6">
        <v>0.25957175925925918</v>
      </c>
      <c r="OA8" s="7">
        <v>0.77385416666666662</v>
      </c>
      <c r="OB8" s="6">
        <v>1.0719560185185191</v>
      </c>
      <c r="OC8" s="6">
        <v>1.3430092592592591</v>
      </c>
      <c r="OD8" s="6">
        <v>1.0498611111111109</v>
      </c>
      <c r="OE8" s="6">
        <v>0.65494212962962961</v>
      </c>
      <c r="OF8" s="7">
        <v>1.036770833333333</v>
      </c>
      <c r="OG8" s="6">
        <v>0.28221064814814822</v>
      </c>
      <c r="OH8" s="6">
        <v>1.0845601851851849</v>
      </c>
      <c r="OI8" s="6">
        <v>0.38898148148148148</v>
      </c>
      <c r="OJ8" s="6">
        <v>0.32657407407407413</v>
      </c>
      <c r="OK8" s="7">
        <v>1.0540046296296299</v>
      </c>
      <c r="OL8" s="6">
        <v>0.7455208333333333</v>
      </c>
      <c r="OM8" s="6">
        <v>1.470185185185185</v>
      </c>
      <c r="ON8" s="6">
        <v>0.64857638888888891</v>
      </c>
      <c r="OO8" s="6">
        <v>0.4937037037037037</v>
      </c>
      <c r="OP8" s="7">
        <v>0.37920138888888888</v>
      </c>
      <c r="OQ8" s="6">
        <v>0.41385416666666669</v>
      </c>
      <c r="OS8" s="6">
        <v>0.1685416666666667</v>
      </c>
      <c r="OT8" s="6">
        <v>0.38597222222222222</v>
      </c>
      <c r="OU8" s="7">
        <v>0.29253472222222221</v>
      </c>
      <c r="OV8" s="6">
        <v>0.4032175925925926</v>
      </c>
      <c r="OW8" s="6">
        <v>1.0843750000000001</v>
      </c>
      <c r="OX8" s="6">
        <v>1.0737847222222221</v>
      </c>
      <c r="OY8" s="6">
        <v>0.22631944444444441</v>
      </c>
      <c r="OZ8" s="7">
        <v>1.1173263888888889</v>
      </c>
      <c r="PA8" s="6">
        <v>0.63415509259259262</v>
      </c>
      <c r="PB8" s="6">
        <v>0.40150462962962957</v>
      </c>
      <c r="PC8" s="6">
        <v>1.001701388888889</v>
      </c>
      <c r="PD8" s="6">
        <v>1.0726851851851851</v>
      </c>
      <c r="PE8" s="7">
        <v>0.57384259259259263</v>
      </c>
      <c r="PF8" s="6">
        <v>0.69938657407407412</v>
      </c>
      <c r="PG8" s="6">
        <v>0.39547453703703711</v>
      </c>
      <c r="PH8" s="6">
        <v>1.0734375</v>
      </c>
      <c r="PI8" s="6">
        <v>0.33975694444444438</v>
      </c>
      <c r="PJ8" s="7">
        <v>0.64921296296296294</v>
      </c>
      <c r="PK8" s="6">
        <v>0.22207175925925929</v>
      </c>
      <c r="PL8" s="6">
        <v>0.33424768518518522</v>
      </c>
      <c r="PM8" s="6">
        <v>0.60368055555555555</v>
      </c>
      <c r="PN8" s="6">
        <v>0.65357638888888892</v>
      </c>
      <c r="PO8" s="7">
        <v>0.15105324074074081</v>
      </c>
      <c r="PP8" s="6">
        <v>0.35100694444444452</v>
      </c>
      <c r="PQ8" s="6">
        <v>0.65430555555555558</v>
      </c>
      <c r="PR8" s="6">
        <v>0.52067129629629627</v>
      </c>
      <c r="PS8" s="6">
        <v>0.36074074074074081</v>
      </c>
      <c r="PT8" s="7">
        <v>0.64820601851851856</v>
      </c>
      <c r="PU8" s="6">
        <v>0.15484953703703699</v>
      </c>
      <c r="PV8" s="6">
        <v>0.33578703703703711</v>
      </c>
      <c r="PW8" s="6">
        <v>0.47783564814814822</v>
      </c>
      <c r="PX8" s="6">
        <v>0.36576388888888889</v>
      </c>
      <c r="PY8" s="7">
        <v>0.52885416666666663</v>
      </c>
      <c r="PZ8" s="6">
        <v>0.32938657407407412</v>
      </c>
      <c r="QA8" s="6">
        <v>0.50958333333333339</v>
      </c>
      <c r="QB8" s="6">
        <v>0.30222222222222223</v>
      </c>
      <c r="QC8" s="6">
        <v>0.63186342592592593</v>
      </c>
      <c r="QD8" s="7">
        <v>0.63049768518518523</v>
      </c>
      <c r="QE8" s="6">
        <v>0.35182870370370373</v>
      </c>
      <c r="QF8" s="6">
        <v>0.39687499999999998</v>
      </c>
      <c r="QG8" s="6">
        <v>0.39773148148148152</v>
      </c>
      <c r="QH8" s="6">
        <v>0.30114583333333328</v>
      </c>
      <c r="QI8" s="7">
        <v>1.3655555555555561</v>
      </c>
      <c r="QJ8" s="6">
        <v>0.52269675925925929</v>
      </c>
      <c r="QK8" s="6">
        <v>1.530243055555556</v>
      </c>
      <c r="QL8" s="6">
        <v>0.53379629629629632</v>
      </c>
      <c r="QM8" s="6">
        <v>0.45408564814814822</v>
      </c>
      <c r="QN8" s="7">
        <v>0.40487268518518521</v>
      </c>
      <c r="QO8" s="6">
        <v>0.64844907407407404</v>
      </c>
      <c r="QP8" s="6">
        <v>0.3474652777777778</v>
      </c>
      <c r="QQ8" s="6">
        <v>0.39033564814814808</v>
      </c>
      <c r="QR8" s="6">
        <v>1.5286574074074071</v>
      </c>
      <c r="QS8" s="7">
        <v>0.2308564814814815</v>
      </c>
      <c r="QT8" s="6">
        <v>0.28164351851851849</v>
      </c>
      <c r="QU8" s="6">
        <v>0.4390162037037037</v>
      </c>
      <c r="QV8" s="6">
        <v>0.63758101851851856</v>
      </c>
      <c r="QW8" s="6">
        <v>1.067314814814815</v>
      </c>
      <c r="QX8" s="7">
        <v>1.0245138888888889</v>
      </c>
      <c r="QY8" s="6">
        <v>1.069618055555555</v>
      </c>
      <c r="QZ8" s="6">
        <v>1.5340740740740739</v>
      </c>
      <c r="RA8" s="6">
        <v>0.30931712962962971</v>
      </c>
      <c r="RB8" s="6">
        <v>0.44377314814814822</v>
      </c>
      <c r="RC8" s="7">
        <v>1.0788078703703701</v>
      </c>
      <c r="RD8" s="6">
        <v>0.35721064814814812</v>
      </c>
      <c r="RE8" s="6">
        <v>1.065347222222222</v>
      </c>
      <c r="RF8" s="6">
        <v>1.072164351851852</v>
      </c>
      <c r="RG8" s="6">
        <v>0.96284722222222219</v>
      </c>
      <c r="RH8" s="7">
        <v>0.24207175925925931</v>
      </c>
      <c r="RI8" s="6">
        <v>0.74918981481481484</v>
      </c>
      <c r="RJ8" s="6">
        <v>0.7546180555555555</v>
      </c>
      <c r="RK8" s="6">
        <v>1.071736111111111</v>
      </c>
      <c r="RL8" s="6">
        <v>1.546608796296296</v>
      </c>
      <c r="RM8" s="7">
        <v>0.6314467592592593</v>
      </c>
      <c r="RN8" s="6">
        <v>0.5337615740740741</v>
      </c>
      <c r="RO8" s="6">
        <v>1.1040277777777781</v>
      </c>
      <c r="RP8" s="6">
        <v>0.57098379629629625</v>
      </c>
      <c r="RQ8" s="6">
        <v>0.50869212962962962</v>
      </c>
      <c r="RR8" s="7">
        <v>0.57409722222222226</v>
      </c>
      <c r="RS8" s="6">
        <v>0.2457060185185185</v>
      </c>
      <c r="RT8" s="6">
        <v>0.6137731481481481</v>
      </c>
      <c r="RU8" s="6">
        <v>1.047534722222222</v>
      </c>
      <c r="RV8" s="6">
        <v>0.3699884259259259</v>
      </c>
      <c r="RW8" s="7">
        <v>0.63108796296296299</v>
      </c>
      <c r="RX8" s="6">
        <v>0.76876157407407408</v>
      </c>
      <c r="RY8" s="6">
        <v>0.40379629629629632</v>
      </c>
      <c r="RZ8" s="6">
        <v>0.42723379629629632</v>
      </c>
      <c r="SA8" s="6">
        <v>1.046655092592593</v>
      </c>
      <c r="SB8" s="7">
        <v>0.39414351851851848</v>
      </c>
      <c r="SC8" s="6">
        <v>0.62440972222222224</v>
      </c>
      <c r="SD8" s="6">
        <v>0.51225694444444447</v>
      </c>
      <c r="SE8" s="6">
        <v>1.010162037037037</v>
      </c>
      <c r="SF8" s="6">
        <v>0.34105324074074073</v>
      </c>
      <c r="SG8" s="7">
        <v>0.62115740740740744</v>
      </c>
      <c r="SH8" s="6">
        <v>0.61302083333333335</v>
      </c>
      <c r="SI8" s="6">
        <v>0.65628472222222223</v>
      </c>
      <c r="SJ8" s="6">
        <v>0.3442824074074074</v>
      </c>
      <c r="SK8" s="6">
        <v>0.36790509259259258</v>
      </c>
      <c r="SL8" s="7">
        <v>0.36656250000000001</v>
      </c>
      <c r="SM8" s="6">
        <v>0.73002314814814817</v>
      </c>
      <c r="SN8" s="6">
        <v>1.379479166666667</v>
      </c>
      <c r="SO8" s="6">
        <v>0.36068287037037039</v>
      </c>
      <c r="SP8" s="6">
        <v>0.74972222222222218</v>
      </c>
      <c r="SQ8" s="7">
        <v>1.329108796296296</v>
      </c>
      <c r="SR8" s="6">
        <v>0.53726851851851853</v>
      </c>
      <c r="SS8" s="6">
        <v>1.3357523148148149</v>
      </c>
      <c r="ST8" s="6">
        <v>1.09150462962963</v>
      </c>
      <c r="SU8" s="6">
        <v>1.076377314814815</v>
      </c>
      <c r="SV8" s="7">
        <v>0.77892361111111108</v>
      </c>
      <c r="SW8" s="6">
        <v>0.29965277777777782</v>
      </c>
      <c r="SX8" s="6">
        <v>0.52587962962962964</v>
      </c>
      <c r="SY8" s="6">
        <v>1.0746412037037041</v>
      </c>
      <c r="SZ8" s="6">
        <v>0.36039351851851847</v>
      </c>
      <c r="TA8" s="7">
        <v>0.79155092592592591</v>
      </c>
      <c r="TB8" s="6">
        <v>0.75958333333333339</v>
      </c>
      <c r="TC8" s="6">
        <v>0.45547453703703711</v>
      </c>
      <c r="TD8" s="6">
        <v>0.42600694444444442</v>
      </c>
      <c r="TE8" s="6">
        <v>0.76534722222222218</v>
      </c>
      <c r="TF8" s="7">
        <v>1.0701041666666671</v>
      </c>
      <c r="TG8" s="6">
        <v>8.5266203703703705E-2</v>
      </c>
      <c r="TH8" s="6">
        <v>1.2503472222222221</v>
      </c>
      <c r="TI8" s="6">
        <v>0.5503703703703704</v>
      </c>
      <c r="TJ8" s="6">
        <v>0.23454861111111111</v>
      </c>
      <c r="TK8" s="7">
        <v>0.76251157407407411</v>
      </c>
      <c r="TL8" s="6">
        <v>0.77755787037037039</v>
      </c>
      <c r="TM8" s="6">
        <v>0.6492013888888889</v>
      </c>
      <c r="TN8" s="6">
        <v>0.67232638888888885</v>
      </c>
      <c r="TO8" s="6">
        <v>0.34964120370370372</v>
      </c>
      <c r="TP8" s="7">
        <v>0.52513888888888893</v>
      </c>
      <c r="TQ8" s="6">
        <v>1.31712962962963</v>
      </c>
      <c r="TR8" s="6">
        <v>0.74619212962962966</v>
      </c>
      <c r="TS8" s="6">
        <v>0.36594907407407412</v>
      </c>
      <c r="TT8" s="6">
        <v>0.81254629629629627</v>
      </c>
      <c r="TU8" s="7">
        <v>0.15119212962962961</v>
      </c>
      <c r="TV8" s="6">
        <v>1.551574074074074</v>
      </c>
      <c r="TW8" s="6">
        <v>0.83076388888888886</v>
      </c>
      <c r="TX8" s="6">
        <v>0.65209490740740739</v>
      </c>
      <c r="TY8" s="6">
        <v>0.56160879629629634</v>
      </c>
      <c r="TZ8" s="7">
        <v>0.34432870370370372</v>
      </c>
      <c r="UA8" s="6">
        <v>0.48851851851851852</v>
      </c>
      <c r="UB8" s="6">
        <v>0.39078703703703699</v>
      </c>
      <c r="UC8" s="6">
        <v>1.538668981481482</v>
      </c>
      <c r="UD8" s="6">
        <v>0.7615277777777778</v>
      </c>
      <c r="UE8" s="7">
        <v>0.27796296296296302</v>
      </c>
      <c r="UF8" s="6">
        <v>0.34642361111111108</v>
      </c>
      <c r="UG8" s="6">
        <v>1.0604398148148151</v>
      </c>
      <c r="UH8" s="6">
        <v>0.55686342592592597</v>
      </c>
      <c r="UI8" s="6">
        <v>1.277534722222222</v>
      </c>
      <c r="UJ8" s="7">
        <v>0.69248842592592597</v>
      </c>
      <c r="UK8" s="6">
        <v>1.2562500000000001</v>
      </c>
      <c r="UL8" s="6">
        <v>0.81487268518518519</v>
      </c>
      <c r="UM8" s="6">
        <v>0.33542824074074068</v>
      </c>
      <c r="UN8" s="6">
        <v>0.30619212962962961</v>
      </c>
      <c r="UO8" s="7">
        <v>0.30565972222222221</v>
      </c>
      <c r="UP8" s="6">
        <v>0.76766203703703706</v>
      </c>
      <c r="UQ8" s="6">
        <v>0.39143518518518522</v>
      </c>
      <c r="UR8" s="6">
        <v>0.39688657407407413</v>
      </c>
      <c r="US8" s="6">
        <v>0.38109953703703697</v>
      </c>
      <c r="UT8" s="7">
        <v>0.43950231481481478</v>
      </c>
      <c r="UU8" s="6">
        <v>0.69729166666666664</v>
      </c>
      <c r="UV8" s="6">
        <v>0.4042013888888889</v>
      </c>
      <c r="UW8" s="6">
        <v>0.46731481481481479</v>
      </c>
      <c r="UX8" s="6">
        <v>0.68315972222222221</v>
      </c>
      <c r="UY8" s="7">
        <v>1.0272337962962961</v>
      </c>
      <c r="UZ8" s="6">
        <v>1.339467592592593</v>
      </c>
      <c r="VA8" s="6">
        <v>0.53348379629629628</v>
      </c>
      <c r="VB8" s="6">
        <v>0.73962962962962964</v>
      </c>
      <c r="VC8" s="6">
        <v>0.74925925925925929</v>
      </c>
      <c r="VD8" s="7">
        <v>0.74831018518518522</v>
      </c>
      <c r="VE8" s="6">
        <v>1.0671759259259259</v>
      </c>
      <c r="VF8" s="6">
        <v>0.38067129629629631</v>
      </c>
      <c r="VG8" s="6">
        <v>0.49416666666666659</v>
      </c>
      <c r="VH8" s="6">
        <v>0.56622685185185184</v>
      </c>
      <c r="VI8" s="7">
        <v>1.075451388888889</v>
      </c>
      <c r="VJ8" s="6">
        <v>1.202685185185185</v>
      </c>
      <c r="VK8" s="6">
        <v>0.38841435185185191</v>
      </c>
      <c r="VL8" s="6">
        <v>0.2006134259259259</v>
      </c>
      <c r="VM8" s="6">
        <v>1.303981481481481</v>
      </c>
      <c r="VN8" s="7">
        <v>0.26010416666666669</v>
      </c>
      <c r="VO8" s="6">
        <v>1.0712037037037041</v>
      </c>
      <c r="VP8" s="6">
        <v>1.0732754629629631</v>
      </c>
      <c r="VQ8" s="6">
        <v>0.1067592592592593</v>
      </c>
      <c r="VR8" s="6">
        <v>0.46892361111111108</v>
      </c>
      <c r="VS8" s="7">
        <v>1.049641203703704</v>
      </c>
      <c r="VT8" s="6">
        <v>0.64832175925925928</v>
      </c>
      <c r="VU8" s="6">
        <v>0.24350694444444451</v>
      </c>
      <c r="VV8" s="6">
        <v>0.49576388888888889</v>
      </c>
      <c r="VW8" s="6">
        <v>0.6508680555555556</v>
      </c>
      <c r="VX8" s="7">
        <v>1.3440972222222221</v>
      </c>
      <c r="VY8" s="6">
        <v>0.42935185185185187</v>
      </c>
      <c r="VZ8" s="6">
        <v>0.28068287037037037</v>
      </c>
      <c r="WA8" s="6">
        <v>1.025625</v>
      </c>
      <c r="WB8" s="6">
        <v>1.0608680555555561</v>
      </c>
      <c r="WC8" s="7">
        <v>1.2676736111111111</v>
      </c>
      <c r="WD8" s="6">
        <v>1.374490740740741</v>
      </c>
      <c r="WE8" s="6">
        <v>0.49327546296296299</v>
      </c>
      <c r="WF8" s="6">
        <v>0.77351851851851849</v>
      </c>
      <c r="WG8" s="6">
        <v>0.27832175925925928</v>
      </c>
      <c r="WH8" s="7">
        <v>1.0265277777777779</v>
      </c>
      <c r="WI8" s="6">
        <v>0.75037037037037035</v>
      </c>
      <c r="WJ8" s="6">
        <v>0.47995370370370372</v>
      </c>
      <c r="WK8" s="6">
        <v>0.69783564814814814</v>
      </c>
      <c r="WL8" s="6">
        <v>0.64027777777777772</v>
      </c>
      <c r="WM8" s="7">
        <v>0.68923611111111116</v>
      </c>
      <c r="WN8" s="6">
        <v>0.30702546296296301</v>
      </c>
      <c r="WO8" s="6">
        <v>0.65364583333333337</v>
      </c>
      <c r="WP8" s="6">
        <v>0.65016203703703701</v>
      </c>
      <c r="WQ8" s="6">
        <v>0.64766203703703706</v>
      </c>
      <c r="WR8" s="7">
        <v>0.49701388888888892</v>
      </c>
      <c r="WS8" s="6">
        <v>1.080034722222222</v>
      </c>
      <c r="WT8" s="6">
        <v>0.41978009259259258</v>
      </c>
      <c r="WU8" s="6">
        <v>0.75429398148148152</v>
      </c>
      <c r="WV8" s="6">
        <v>0.68787037037037035</v>
      </c>
      <c r="WW8" s="7">
        <v>0.41680555555555548</v>
      </c>
      <c r="WX8" s="6">
        <v>0.40340277777777778</v>
      </c>
      <c r="WY8" s="6">
        <v>0.49430555555555561</v>
      </c>
      <c r="WZ8" s="6">
        <v>0.46688657407407408</v>
      </c>
      <c r="XA8" s="6">
        <v>0.64851851851851849</v>
      </c>
      <c r="XB8" s="7">
        <v>0.23393518518518519</v>
      </c>
      <c r="XC8" s="6">
        <v>0.72546296296296298</v>
      </c>
      <c r="XD8" s="6">
        <v>0.63546296296296301</v>
      </c>
      <c r="XE8" s="6">
        <v>1.049166666666667</v>
      </c>
      <c r="XF8" s="6">
        <v>0.35887731481481477</v>
      </c>
      <c r="XG8" s="7">
        <v>0.38592592592592601</v>
      </c>
      <c r="XH8" s="6">
        <v>0.49582175925925931</v>
      </c>
      <c r="XI8" s="6">
        <v>0.29533564814814822</v>
      </c>
      <c r="XJ8" s="6">
        <v>0.35180555555555548</v>
      </c>
      <c r="XK8" s="6">
        <v>0.66410879629629627</v>
      </c>
      <c r="XL8" s="7">
        <v>1.069895833333333</v>
      </c>
      <c r="XM8" s="6">
        <v>0.66572916666666671</v>
      </c>
      <c r="XN8" s="6">
        <v>1.3762152777777781</v>
      </c>
      <c r="XO8" s="6">
        <v>0.54097222222222219</v>
      </c>
      <c r="XP8" s="6">
        <v>0.48008101851851848</v>
      </c>
      <c r="XQ8" s="7">
        <v>0.48062500000000002</v>
      </c>
      <c r="XR8" s="6">
        <v>0.48652777777777778</v>
      </c>
      <c r="XS8" s="6">
        <v>1.3470601851851851</v>
      </c>
      <c r="XT8" s="6">
        <v>0.1680439814814815</v>
      </c>
      <c r="XU8" s="6">
        <v>1.0523842592592589</v>
      </c>
      <c r="XV8" s="7">
        <v>0.41487268518518522</v>
      </c>
      <c r="XW8" s="6">
        <v>1.0572222222222221</v>
      </c>
      <c r="XX8" s="6">
        <v>0.46916666666666668</v>
      </c>
      <c r="XY8" s="6">
        <v>0.62449074074074074</v>
      </c>
      <c r="XZ8" s="6">
        <v>1.5308912037037039</v>
      </c>
      <c r="YA8" s="7">
        <v>0.7146527777777778</v>
      </c>
      <c r="YB8" s="6">
        <v>1.0583333333333329</v>
      </c>
      <c r="YC8" s="6">
        <v>1.071006944444445</v>
      </c>
      <c r="YD8" s="6">
        <v>1.002997685185185</v>
      </c>
      <c r="YE8" s="6">
        <v>0.48043981481481479</v>
      </c>
      <c r="YF8" s="7">
        <v>0.2221990740740741</v>
      </c>
      <c r="YG8" s="6">
        <v>0.57659722222222221</v>
      </c>
      <c r="YH8" s="6">
        <v>0.62315972222222227</v>
      </c>
      <c r="YI8" s="6">
        <v>0.3374537037037037</v>
      </c>
      <c r="YJ8" s="6">
        <v>1.1118518518518521</v>
      </c>
      <c r="YK8" s="7">
        <v>0.65348379629629627</v>
      </c>
      <c r="YL8" s="6">
        <v>0.49322916666666672</v>
      </c>
      <c r="YM8" s="6">
        <v>0.27868055555555549</v>
      </c>
      <c r="YN8" s="6">
        <v>0.33521990740740742</v>
      </c>
      <c r="YO8" s="6">
        <v>0.19746527777777781</v>
      </c>
      <c r="YP8" s="7">
        <v>1.0106944444444439</v>
      </c>
      <c r="YQ8" s="6">
        <v>0.2341782407407407</v>
      </c>
      <c r="YR8" s="6">
        <v>1.0177777777777779</v>
      </c>
      <c r="YS8" s="6">
        <v>1.097523148148148</v>
      </c>
      <c r="YT8" s="6">
        <v>1.3509259259259261</v>
      </c>
      <c r="YU8" s="7">
        <v>1.0485069444444439</v>
      </c>
      <c r="YV8" s="6">
        <v>1.0723611111111111</v>
      </c>
      <c r="YW8" s="6">
        <v>0.64815972222222218</v>
      </c>
      <c r="YX8" s="6">
        <v>0.74431712962962959</v>
      </c>
      <c r="YY8" s="6">
        <v>0.54049768518518515</v>
      </c>
      <c r="YZ8" s="7">
        <v>0.65252314814814816</v>
      </c>
      <c r="ZA8" s="6">
        <v>0.38858796296296289</v>
      </c>
      <c r="ZB8" s="6">
        <v>1.0807175925925929</v>
      </c>
      <c r="ZC8" s="6">
        <v>1.3684143518518519</v>
      </c>
      <c r="ZD8" s="6">
        <v>0.64973379629629635</v>
      </c>
      <c r="ZE8" s="7">
        <v>0.64924768518518516</v>
      </c>
      <c r="ZF8" s="6">
        <v>0.72627314814814814</v>
      </c>
      <c r="ZG8" s="6">
        <v>0.77011574074074074</v>
      </c>
      <c r="ZI8" s="6">
        <v>0.38899305555555558</v>
      </c>
      <c r="ZJ8" s="7">
        <v>0.37767361111111108</v>
      </c>
      <c r="ZK8" s="6">
        <v>0.17579861111111111</v>
      </c>
      <c r="ZL8" s="6">
        <v>0.83694444444444449</v>
      </c>
      <c r="ZM8" s="6">
        <v>0.49362268518518521</v>
      </c>
      <c r="ZN8" s="6">
        <v>1.0607175925925929</v>
      </c>
      <c r="ZO8" s="7">
        <v>0.6446412037037037</v>
      </c>
      <c r="ZP8" s="6">
        <v>1.3849652777777779</v>
      </c>
      <c r="ZQ8" s="6">
        <v>0.4349189814814815</v>
      </c>
      <c r="ZR8" s="6">
        <v>0.55922453703703701</v>
      </c>
      <c r="ZS8" s="6">
        <v>0.59424768518518523</v>
      </c>
      <c r="ZT8" s="7">
        <v>0.82082175925925926</v>
      </c>
      <c r="ZU8" s="6">
        <v>1.0687500000000001</v>
      </c>
      <c r="ZV8" s="6">
        <v>0.21824074074074071</v>
      </c>
      <c r="ZW8" s="6">
        <v>0.241087962962963</v>
      </c>
      <c r="ZX8" s="6">
        <v>0.63940972222222225</v>
      </c>
      <c r="ZY8" s="7">
        <v>1.350138888888889</v>
      </c>
      <c r="ZZ8" s="6">
        <v>0.57633101851851853</v>
      </c>
      <c r="AAA8" s="6">
        <v>1.0690162037037041</v>
      </c>
      <c r="AAB8" s="6">
        <v>0.65144675925925921</v>
      </c>
      <c r="AAC8" s="6">
        <v>0.3411689814814815</v>
      </c>
      <c r="AAD8" s="7">
        <v>0.37159722222222219</v>
      </c>
      <c r="AAE8" s="6">
        <v>1.3342939814814809</v>
      </c>
      <c r="AAF8" s="6">
        <v>0.74917824074074069</v>
      </c>
      <c r="AAG8" s="6">
        <v>1.1144907407407409</v>
      </c>
      <c r="AAH8" s="6">
        <v>0.24160879629629631</v>
      </c>
      <c r="AAI8" s="7">
        <v>1.060300925925926</v>
      </c>
      <c r="AAJ8" s="6">
        <v>0.36601851851851852</v>
      </c>
      <c r="AAK8" s="6">
        <v>0.55856481481481479</v>
      </c>
      <c r="AAL8" s="6">
        <v>0.39631944444444439</v>
      </c>
      <c r="AAM8" s="6">
        <v>0.3042361111111111</v>
      </c>
      <c r="AAN8" s="7">
        <v>0.22415509259259259</v>
      </c>
      <c r="AAO8" s="6">
        <v>0.30855324074074081</v>
      </c>
      <c r="AAP8" s="6">
        <v>0.50800925925925922</v>
      </c>
      <c r="AAQ8" s="6">
        <v>1.192974537037037</v>
      </c>
      <c r="AAR8" s="6">
        <v>1.450706018518519</v>
      </c>
      <c r="AAS8" s="7">
        <v>0.83373842592592595</v>
      </c>
      <c r="AAT8" s="6">
        <v>0.40358796296296301</v>
      </c>
      <c r="AAU8" s="6">
        <v>0.40511574074074069</v>
      </c>
      <c r="AAV8" s="6">
        <v>1.0348958333333329</v>
      </c>
      <c r="AAW8" s="6">
        <v>0.72375</v>
      </c>
      <c r="AAX8" s="7">
        <v>0.99802083333333336</v>
      </c>
      <c r="AAY8" s="6">
        <v>0.66862268518518519</v>
      </c>
      <c r="AAZ8" s="6">
        <v>0.65472222222222221</v>
      </c>
      <c r="ABA8" s="6">
        <v>0.65069444444444446</v>
      </c>
      <c r="ABB8" s="6">
        <v>0.75361111111111112</v>
      </c>
      <c r="ABC8" s="7">
        <v>0.52969907407407413</v>
      </c>
      <c r="ABD8" s="6">
        <v>0.32656249999999998</v>
      </c>
      <c r="ABE8" s="6">
        <v>1.3648842592592589</v>
      </c>
      <c r="ABF8" s="6">
        <v>1.0626273148148151</v>
      </c>
      <c r="ABG8" s="6">
        <v>1.068888888888889</v>
      </c>
      <c r="ABH8" s="7">
        <v>1.041412037037037</v>
      </c>
      <c r="ABI8" s="6">
        <v>0.58737268518518515</v>
      </c>
      <c r="ABJ8" s="6">
        <v>1.4834837962962959</v>
      </c>
      <c r="ABK8" s="6">
        <v>0.53916666666666668</v>
      </c>
      <c r="ABL8" s="6">
        <v>1.0486574074074071</v>
      </c>
      <c r="ABM8" s="7">
        <v>1.528993055555556</v>
      </c>
      <c r="ABN8" s="6">
        <v>1.0754745370370371</v>
      </c>
      <c r="ABO8" s="6">
        <v>1.3521875000000001</v>
      </c>
      <c r="ABP8" s="6">
        <v>1.349722222222222</v>
      </c>
      <c r="ABQ8" s="6">
        <v>1.528229166666667</v>
      </c>
      <c r="ABR8" s="7">
        <v>0.49943287037037037</v>
      </c>
      <c r="ABS8" s="6">
        <v>0.76047453703703705</v>
      </c>
      <c r="ABT8" s="6">
        <v>1.058969907407407</v>
      </c>
      <c r="ABU8" s="6">
        <v>0.33596064814814808</v>
      </c>
      <c r="ABV8" s="6">
        <v>1.374074074074074</v>
      </c>
      <c r="ABW8" s="7">
        <v>0.4092824074074074</v>
      </c>
      <c r="ABX8" s="6">
        <v>1.357777777777778</v>
      </c>
      <c r="ABY8" s="6">
        <v>0.65407407407407403</v>
      </c>
      <c r="ABZ8" s="6">
        <v>0.68837962962962962</v>
      </c>
      <c r="ACA8" s="6">
        <v>1.057118055555555</v>
      </c>
      <c r="ACB8" s="7">
        <v>0.24157407407407411</v>
      </c>
      <c r="ACC8" s="6">
        <v>0.39533564814814809</v>
      </c>
      <c r="ACD8" s="6">
        <v>0.69482638888888892</v>
      </c>
      <c r="ACE8" s="6">
        <v>0.6900115740740741</v>
      </c>
      <c r="ACF8" s="6">
        <v>0.5593055555555555</v>
      </c>
      <c r="ACG8" s="7">
        <v>0.26138888888888889</v>
      </c>
      <c r="ACH8" s="6">
        <v>0.49998842592592591</v>
      </c>
      <c r="ACI8" s="6">
        <v>1.372638888888889</v>
      </c>
      <c r="ACJ8" s="6">
        <v>0.49731481481481482</v>
      </c>
      <c r="ACK8" s="6">
        <v>0.33210648148148147</v>
      </c>
      <c r="ACL8" s="7">
        <v>0.47849537037037038</v>
      </c>
      <c r="ACM8" s="6">
        <v>1.070578703703704</v>
      </c>
      <c r="ACN8" s="6">
        <v>1.371481481481482</v>
      </c>
      <c r="ACO8" s="6">
        <v>0.55126157407407406</v>
      </c>
      <c r="ACP8" s="6">
        <v>0.15444444444444441</v>
      </c>
      <c r="ACQ8" s="7">
        <v>0.5503703703703704</v>
      </c>
      <c r="ACR8" s="6">
        <v>0.42960648148148151</v>
      </c>
      <c r="ACS8" s="6">
        <v>1.0643981481481479</v>
      </c>
      <c r="ACT8" s="6">
        <v>0.33412037037037029</v>
      </c>
      <c r="ACU8" s="6">
        <v>0.54784722222222226</v>
      </c>
      <c r="ACV8" s="7">
        <v>1.3629629629629629</v>
      </c>
      <c r="ACW8" s="6">
        <v>0.56612268518518516</v>
      </c>
      <c r="ACX8" s="6">
        <v>0.47127314814814808</v>
      </c>
      <c r="ACY8" s="6">
        <v>0.55184027777777778</v>
      </c>
      <c r="ACZ8" s="6">
        <v>0.77949074074074076</v>
      </c>
      <c r="ADA8" s="7">
        <v>1.066944444444444</v>
      </c>
      <c r="ADB8" s="6">
        <v>0.62193287037037037</v>
      </c>
      <c r="ADC8" s="6">
        <v>0.7292939814814815</v>
      </c>
      <c r="ADD8" s="6">
        <v>0.47591435185185182</v>
      </c>
      <c r="ADE8" s="6">
        <v>1.4864351851851849</v>
      </c>
      <c r="ADF8" s="7">
        <v>0.63983796296296291</v>
      </c>
      <c r="ADG8" s="6">
        <v>1.309236111111111</v>
      </c>
      <c r="ADH8" s="6">
        <v>1.0304629629629629</v>
      </c>
      <c r="ADI8" s="6">
        <v>1.5255902777777779</v>
      </c>
      <c r="ADJ8" s="6">
        <v>0.43383101851851852</v>
      </c>
      <c r="ADK8" s="7">
        <v>0.50168981481481478</v>
      </c>
      <c r="ADL8" s="6">
        <v>1.0570138888888889</v>
      </c>
      <c r="ADM8" s="6">
        <v>1.0689351851851849</v>
      </c>
      <c r="ADN8" s="6">
        <v>1.0247453703703699</v>
      </c>
      <c r="ADO8" s="6">
        <v>1.359641203703704</v>
      </c>
      <c r="ADP8" s="7">
        <v>1.0470254629629629</v>
      </c>
      <c r="ADQ8" s="6">
        <v>1.3333912037037039</v>
      </c>
      <c r="ADR8" s="6">
        <v>1.344780092592593</v>
      </c>
      <c r="ADS8" s="6">
        <v>1.225416666666667</v>
      </c>
      <c r="ADT8" s="6">
        <v>1.0405092592592591</v>
      </c>
      <c r="ADU8" s="7">
        <v>0.46739583333333329</v>
      </c>
      <c r="ADV8" s="6">
        <v>1.35744212962963</v>
      </c>
      <c r="ADW8" s="6">
        <v>1.367951388888889</v>
      </c>
      <c r="ADX8" s="6">
        <v>1.3396874999999999</v>
      </c>
      <c r="ADY8" s="6">
        <v>0.81392361111111111</v>
      </c>
      <c r="ADZ8" s="7">
        <v>1.021585648148148</v>
      </c>
      <c r="AEA8" s="6">
        <v>0.14788194444444441</v>
      </c>
      <c r="AEB8" s="6">
        <v>0.23586805555555559</v>
      </c>
      <c r="AEC8" s="6">
        <v>1.0739699074074069</v>
      </c>
      <c r="AED8" s="6">
        <v>1.1402546296296301</v>
      </c>
      <c r="AEE8" s="7">
        <v>1.338368055555555</v>
      </c>
      <c r="AEF8" s="6">
        <v>1.099039351851852</v>
      </c>
      <c r="AEG8" s="6">
        <v>1.336863425925926</v>
      </c>
      <c r="AEH8" s="6">
        <v>0.67373842592592592</v>
      </c>
      <c r="AEI8" s="6">
        <v>1.2007523148148149</v>
      </c>
      <c r="AEJ8" s="7">
        <v>1.076273148148148</v>
      </c>
      <c r="AEK8" s="6">
        <v>1.3971296296296301</v>
      </c>
      <c r="AEL8" s="6">
        <v>1.025115740740741</v>
      </c>
      <c r="AEM8" s="6">
        <v>0.27659722222222222</v>
      </c>
      <c r="AEN8" s="6">
        <v>0.15260416666666671</v>
      </c>
      <c r="AEO8" s="7">
        <v>0.49509259259259258</v>
      </c>
      <c r="AEP8" s="6">
        <v>0.74846064814814817</v>
      </c>
      <c r="AEQ8" s="6">
        <v>0.82231481481481483</v>
      </c>
      <c r="AER8" s="6">
        <v>0.65504629629629629</v>
      </c>
      <c r="AES8" s="6">
        <v>1.527546296296296</v>
      </c>
      <c r="AET8" s="7">
        <v>0.62761574074074078</v>
      </c>
      <c r="AEU8" s="6">
        <v>0.55035879629629625</v>
      </c>
      <c r="AEV8" s="6">
        <v>0.65471064814814817</v>
      </c>
      <c r="AEW8" s="6">
        <v>0.56415509259259256</v>
      </c>
      <c r="AEX8" s="6">
        <v>1.537893518518519</v>
      </c>
      <c r="AEY8" s="7">
        <v>0.28461805555555558</v>
      </c>
      <c r="AEZ8" s="6">
        <v>0.489375</v>
      </c>
      <c r="AFA8" s="6">
        <v>1.0986458333333331</v>
      </c>
      <c r="AFB8" s="6">
        <v>0.77093750000000005</v>
      </c>
      <c r="AFC8" s="6">
        <v>0.82730324074074069</v>
      </c>
      <c r="AFD8" s="7">
        <v>0.49219907407407409</v>
      </c>
      <c r="AFE8" s="6">
        <v>0.1461689814814815</v>
      </c>
      <c r="AFF8" s="6">
        <v>0.28848379629629628</v>
      </c>
      <c r="AFG8" s="6">
        <v>0.76045138888888886</v>
      </c>
      <c r="AFH8" s="6">
        <v>0.49431712962962959</v>
      </c>
      <c r="AFI8" s="7">
        <v>1.071909722222222</v>
      </c>
      <c r="AFJ8" s="6">
        <v>1.5451388888888891</v>
      </c>
      <c r="AFK8" s="6">
        <v>1.020578703703704</v>
      </c>
      <c r="AFL8" s="6">
        <v>0.76873842592592589</v>
      </c>
      <c r="AFM8" s="6">
        <v>1.363506944444445</v>
      </c>
      <c r="AFN8" s="7">
        <v>0.39509259259259261</v>
      </c>
      <c r="AFO8" s="6">
        <v>0.5970833333333333</v>
      </c>
      <c r="AFP8" s="6">
        <v>1.071458333333333</v>
      </c>
      <c r="AFQ8" s="6">
        <v>0.34131944444444451</v>
      </c>
      <c r="AFR8" s="6">
        <v>0.54401620370370374</v>
      </c>
      <c r="AFS8" s="7">
        <v>1.346180555555555</v>
      </c>
      <c r="AFT8" s="6">
        <v>1.349456018518518</v>
      </c>
      <c r="AFU8" s="6">
        <v>1.3409259259259261</v>
      </c>
      <c r="AFV8" s="6">
        <v>0.38244212962962959</v>
      </c>
      <c r="AFW8" s="6">
        <v>0.21722222222222221</v>
      </c>
      <c r="AFX8" s="7">
        <v>1.055393518518519</v>
      </c>
      <c r="AFY8" s="6">
        <v>0.46991898148148148</v>
      </c>
      <c r="AFZ8" s="6">
        <v>0.51078703703703698</v>
      </c>
      <c r="AGA8" s="6">
        <v>0.71782407407407411</v>
      </c>
      <c r="AGB8" s="6">
        <v>0.46327546296296301</v>
      </c>
      <c r="AGC8" s="7">
        <v>1.527719907407407</v>
      </c>
      <c r="AGD8" s="6">
        <v>0.4714814814814815</v>
      </c>
      <c r="AGE8" s="6">
        <v>0.45613425925925932</v>
      </c>
      <c r="AGF8" s="6">
        <v>0.24736111111111109</v>
      </c>
      <c r="AGG8" s="6">
        <v>0.65869212962962964</v>
      </c>
      <c r="AGH8" s="7">
        <v>0.65167824074074077</v>
      </c>
      <c r="AGI8" s="6">
        <v>0.5562731481481481</v>
      </c>
      <c r="AGJ8" s="6">
        <v>0.49375000000000002</v>
      </c>
      <c r="AGK8" s="6">
        <v>1.327256944444444</v>
      </c>
      <c r="AGL8" s="6">
        <v>0.13802083333333329</v>
      </c>
      <c r="AGM8" s="7">
        <v>0.67874999999999996</v>
      </c>
      <c r="AGN8" s="6">
        <v>0.39597222222222223</v>
      </c>
      <c r="AGO8" s="6">
        <v>0.39008101851851851</v>
      </c>
      <c r="AGP8" s="6">
        <v>0.2215509259259259</v>
      </c>
      <c r="AGQ8" s="6">
        <v>0.65055555555555555</v>
      </c>
      <c r="AGR8" s="7">
        <v>1.342604166666667</v>
      </c>
      <c r="AGS8" s="6">
        <v>0.37771990740740741</v>
      </c>
      <c r="AGT8" s="6">
        <v>1.0513888888888889</v>
      </c>
      <c r="AGU8" s="6">
        <v>0.84542824074074074</v>
      </c>
      <c r="AGV8" s="6">
        <v>0.73197916666666663</v>
      </c>
      <c r="AGW8" s="7">
        <v>1.5409490740740741</v>
      </c>
      <c r="AGX8" s="6">
        <v>8.5671296296296301E-2</v>
      </c>
      <c r="AGY8" s="6">
        <v>0.37155092592592592</v>
      </c>
      <c r="AGZ8" s="6">
        <v>0.39334490740740741</v>
      </c>
      <c r="AHA8" s="6">
        <v>0.23707175925925919</v>
      </c>
      <c r="AHB8" s="7">
        <v>0.7421875</v>
      </c>
      <c r="AHC8" s="6">
        <v>0.52886574074074078</v>
      </c>
      <c r="AHD8" s="6">
        <v>1.0264236111111109</v>
      </c>
      <c r="AHE8" s="6">
        <v>1.055173611111111</v>
      </c>
      <c r="AHF8" s="6">
        <v>0.81776620370370368</v>
      </c>
      <c r="AHG8" s="7">
        <v>0.81753472222222223</v>
      </c>
      <c r="AHH8" s="6">
        <v>0.39914351851851848</v>
      </c>
      <c r="AHI8" s="6">
        <v>0.42424768518518519</v>
      </c>
      <c r="AHJ8" s="6">
        <v>0.39645833333333341</v>
      </c>
      <c r="AHK8" s="6">
        <v>0.6486574074074074</v>
      </c>
      <c r="AHL8" s="7">
        <v>0.40076388888888892</v>
      </c>
      <c r="AHM8" s="6">
        <v>0.18824074074074071</v>
      </c>
      <c r="AHN8" s="6">
        <v>0.38452546296296303</v>
      </c>
      <c r="AHO8" s="6">
        <v>0.76112268518518522</v>
      </c>
      <c r="AHP8" s="6">
        <v>1.1026273148148149</v>
      </c>
      <c r="AHQ8" s="7">
        <v>1.4591550925925929</v>
      </c>
      <c r="AHR8" s="6">
        <v>0.47597222222222219</v>
      </c>
      <c r="AHS8" s="6">
        <v>0.25138888888888888</v>
      </c>
      <c r="AHT8" s="6">
        <v>0.49151620370370369</v>
      </c>
      <c r="AHU8" s="6">
        <v>0.62883101851851853</v>
      </c>
      <c r="AHV8" s="7">
        <v>0.63476851851851857</v>
      </c>
      <c r="AHW8" s="6">
        <v>1.075555555555556</v>
      </c>
      <c r="AHX8" s="6">
        <v>0.2291435185185185</v>
      </c>
      <c r="AHY8" s="6">
        <v>0.52834490740740736</v>
      </c>
      <c r="AHZ8" s="6">
        <v>1.317962962962963</v>
      </c>
      <c r="AIA8" s="7">
        <v>0.61952546296296296</v>
      </c>
      <c r="AIB8" s="6">
        <v>0.55443287037037037</v>
      </c>
      <c r="AIC8" s="6">
        <v>0.74375000000000002</v>
      </c>
      <c r="AID8" s="6">
        <v>0.74128472222222219</v>
      </c>
      <c r="AIE8" s="6">
        <v>1.205324074074074</v>
      </c>
      <c r="AIF8" s="7">
        <v>0.45111111111111107</v>
      </c>
      <c r="AIG8" s="6">
        <v>1.2932870370370371</v>
      </c>
      <c r="AIH8" s="6">
        <v>0.19498842592592591</v>
      </c>
      <c r="AII8" s="6">
        <v>1.072326388888889</v>
      </c>
      <c r="AIJ8" s="6">
        <v>1.174664351851852</v>
      </c>
      <c r="AIK8" s="7">
        <v>0.31287037037037041</v>
      </c>
      <c r="AIL8" s="6">
        <v>0.64914351851851848</v>
      </c>
      <c r="AIM8" s="6">
        <v>1.3501157407407409</v>
      </c>
      <c r="AIN8" s="6">
        <v>0.64719907407407407</v>
      </c>
      <c r="AIO8" s="6">
        <v>1.060393518518518</v>
      </c>
      <c r="AIP8" s="7">
        <v>0.74703703703703705</v>
      </c>
      <c r="AIQ8" s="6">
        <v>1.3789236111111109</v>
      </c>
      <c r="AIR8" s="6">
        <v>6.5405092592592598E-2</v>
      </c>
      <c r="AIS8" s="6">
        <v>1.101284722222222</v>
      </c>
      <c r="AIT8" s="6">
        <v>1.364895833333333</v>
      </c>
      <c r="AIU8" s="7">
        <v>1.454305555555556</v>
      </c>
      <c r="AIV8" s="6">
        <v>1.1184375</v>
      </c>
      <c r="AIW8" s="6">
        <v>0.4435763888888889</v>
      </c>
      <c r="AIX8" s="6">
        <v>1.0865625000000001</v>
      </c>
      <c r="AIY8" s="6">
        <v>0.59488425925925925</v>
      </c>
      <c r="AIZ8" s="7">
        <v>0.40583333333333332</v>
      </c>
      <c r="AJA8" s="6">
        <v>1.209351851851852</v>
      </c>
      <c r="AJB8" s="6">
        <v>1.0462615740740739</v>
      </c>
      <c r="AJC8" s="6">
        <v>0.38190972222222219</v>
      </c>
      <c r="AJD8" s="6">
        <v>0.65178240740740745</v>
      </c>
      <c r="AJE8" s="7">
        <v>0.49542824074074082</v>
      </c>
      <c r="AJF8" s="6">
        <v>1.34818287037037</v>
      </c>
      <c r="AJG8" s="6">
        <v>0.75357638888888889</v>
      </c>
      <c r="AJH8" s="6">
        <v>7.8923611111111111E-2</v>
      </c>
      <c r="AJI8" s="6">
        <v>0.54993055555555559</v>
      </c>
      <c r="AJJ8" s="7">
        <v>0.72662037037037042</v>
      </c>
      <c r="AJK8" s="6">
        <v>0.64645833333333336</v>
      </c>
      <c r="AJL8" s="6">
        <v>0.4841550925925926</v>
      </c>
      <c r="AJM8" s="6">
        <v>0.68850694444444449</v>
      </c>
      <c r="AJN8" s="6">
        <v>0.55260416666666667</v>
      </c>
      <c r="AJO8" s="7">
        <v>0.62614583333333329</v>
      </c>
      <c r="AJP8" s="6">
        <v>1.321909722222222</v>
      </c>
      <c r="AJQ8" s="6">
        <v>0.50891203703703702</v>
      </c>
      <c r="AJR8" s="6">
        <v>0.52483796296296292</v>
      </c>
      <c r="AJS8" s="6">
        <v>0.53101851851851856</v>
      </c>
      <c r="AJT8" s="7">
        <v>0.65134259259259264</v>
      </c>
      <c r="AJU8" s="6">
        <v>0.34598379629629628</v>
      </c>
      <c r="AJV8" s="6">
        <v>0.7407407407407407</v>
      </c>
      <c r="AJW8" s="6">
        <v>0.53009259259259256</v>
      </c>
      <c r="AJX8" s="6">
        <v>0.54956018518518523</v>
      </c>
      <c r="AJY8" s="7">
        <v>0.74136574074074069</v>
      </c>
      <c r="AJZ8" s="6">
        <v>1.0676736111111109</v>
      </c>
      <c r="AKA8" s="6">
        <v>0.6380555555555556</v>
      </c>
      <c r="AKB8" s="6">
        <v>0.25366898148148148</v>
      </c>
      <c r="AKC8" s="6">
        <v>0.70296296296296301</v>
      </c>
      <c r="AKD8" s="7">
        <v>0.68928240740740743</v>
      </c>
      <c r="AKE8" s="6">
        <v>1.0236458333333329</v>
      </c>
      <c r="AKF8" s="6">
        <v>0.44619212962962962</v>
      </c>
      <c r="AKG8" s="6">
        <v>0.42518518518518522</v>
      </c>
      <c r="AKH8" s="6">
        <v>0.64788194444444447</v>
      </c>
      <c r="AKI8" s="7">
        <v>0.65287037037037032</v>
      </c>
      <c r="AKJ8" s="6">
        <v>0.3399537037037037</v>
      </c>
      <c r="AKK8" s="6">
        <v>1.3628472222222221</v>
      </c>
      <c r="AKL8" s="6">
        <v>1.0330208333333331</v>
      </c>
      <c r="AKM8" s="6">
        <v>0.53218750000000004</v>
      </c>
      <c r="AKN8" s="7">
        <v>0.76096064814814812</v>
      </c>
      <c r="AKO8" s="6">
        <v>1.07587962962963</v>
      </c>
      <c r="AKP8" s="6">
        <v>0.38490740740740742</v>
      </c>
      <c r="AKQ8" s="6">
        <v>0.75732638888888892</v>
      </c>
      <c r="AKR8" s="6">
        <v>0.49609953703703702</v>
      </c>
      <c r="AKS8" s="7">
        <v>0.49322916666666672</v>
      </c>
      <c r="AKT8" s="6">
        <v>0.65219907407407407</v>
      </c>
      <c r="AKU8" s="6">
        <v>1.071319444444444</v>
      </c>
      <c r="AKV8" s="6">
        <v>0.57649305555555552</v>
      </c>
      <c r="AKW8" s="6">
        <v>0.41138888888888892</v>
      </c>
      <c r="AKX8" s="7">
        <v>0.32825231481481482</v>
      </c>
      <c r="AKY8" s="6">
        <v>0.5712962962962963</v>
      </c>
      <c r="AKZ8" s="6">
        <v>0.32872685185185191</v>
      </c>
      <c r="ALA8" s="6">
        <v>0.3286574074074074</v>
      </c>
      <c r="ALB8" s="6">
        <v>0.7280092592592593</v>
      </c>
      <c r="ALC8" s="7">
        <v>1.3786574074074069</v>
      </c>
      <c r="ALD8" s="6">
        <v>0.72468750000000004</v>
      </c>
      <c r="ALE8" s="6">
        <v>0.34087962962962959</v>
      </c>
      <c r="ALF8" s="6">
        <v>0.53479166666666667</v>
      </c>
      <c r="ALG8" s="6">
        <v>1.4231481481481481</v>
      </c>
      <c r="ALH8" s="7">
        <v>0.64888888888888885</v>
      </c>
      <c r="ALI8" s="6">
        <v>1.0708564814814809</v>
      </c>
      <c r="ALJ8" s="6">
        <v>0.58185185185185184</v>
      </c>
      <c r="ALK8" s="6">
        <v>1.397002314814815</v>
      </c>
      <c r="ALL8" s="6">
        <v>1.047534722222222</v>
      </c>
      <c r="ALM8" s="7">
        <v>0.90893518518518523</v>
      </c>
    </row>
    <row r="9" spans="1:1001" x14ac:dyDescent="0.45">
      <c r="A9" s="1" t="s">
        <v>8</v>
      </c>
      <c r="B9" s="6">
        <v>1.0965046296296299</v>
      </c>
      <c r="C9" s="6">
        <v>0.88923611111111112</v>
      </c>
      <c r="D9" s="6">
        <v>1.3721296296296299</v>
      </c>
      <c r="E9" s="6">
        <v>1.7135763888888891</v>
      </c>
      <c r="F9" s="7">
        <v>0.43402777777777779</v>
      </c>
      <c r="G9" s="6">
        <v>1.609375</v>
      </c>
      <c r="H9" s="6">
        <v>1.490833333333333</v>
      </c>
      <c r="J9" s="6">
        <v>0.91666666666666663</v>
      </c>
      <c r="K9" s="7">
        <v>1.5942129629629631</v>
      </c>
      <c r="L9" s="6">
        <v>1.2176851851851851</v>
      </c>
      <c r="M9" s="6">
        <v>0.87299768518518517</v>
      </c>
      <c r="N9" s="6">
        <v>0.68483796296296295</v>
      </c>
      <c r="O9" s="6">
        <v>1.1880555555555561</v>
      </c>
      <c r="P9" s="7">
        <v>0.70248842592592597</v>
      </c>
      <c r="Q9" s="6">
        <v>1.8715393518518519</v>
      </c>
      <c r="R9" s="6">
        <v>1.1585185185185189</v>
      </c>
      <c r="S9" s="6">
        <v>1.599456018518518</v>
      </c>
      <c r="T9" s="6">
        <v>6.2800925925925927E-2</v>
      </c>
      <c r="U9" s="7">
        <v>1.500601851851852</v>
      </c>
      <c r="V9" s="6">
        <v>0.9743518518518518</v>
      </c>
      <c r="W9" s="6">
        <v>1.0459837962962959</v>
      </c>
      <c r="X9" s="6">
        <v>1.4896412037037039</v>
      </c>
      <c r="Y9" s="6">
        <v>0.69662037037037039</v>
      </c>
      <c r="Z9" s="7">
        <v>2.00193287037037</v>
      </c>
      <c r="AA9" s="6">
        <v>1.2418402777777779</v>
      </c>
      <c r="AB9" s="6">
        <v>1.0594212962962959</v>
      </c>
      <c r="AC9" s="6">
        <v>1.3113657407407411</v>
      </c>
      <c r="AD9" s="6">
        <v>0.39577546296296301</v>
      </c>
      <c r="AE9" s="7">
        <v>0.42805555555555558</v>
      </c>
      <c r="AF9" s="6">
        <v>1.570636574074074</v>
      </c>
      <c r="AG9" s="6">
        <v>1.7053356481481481</v>
      </c>
      <c r="AH9" s="6">
        <v>0.71358796296296301</v>
      </c>
      <c r="AI9" s="6">
        <v>0.89879629629629632</v>
      </c>
      <c r="AJ9" s="7">
        <v>1.0709953703703701</v>
      </c>
      <c r="AK9" s="6">
        <v>0.68715277777777772</v>
      </c>
      <c r="AL9" s="6">
        <v>0.39246527777777779</v>
      </c>
      <c r="AM9" s="6">
        <v>1.132824074074074</v>
      </c>
      <c r="AN9" s="6">
        <v>1.59275462962963</v>
      </c>
      <c r="AO9" s="7">
        <v>1.1502083333333331</v>
      </c>
      <c r="AP9" s="6">
        <v>0.72684027777777782</v>
      </c>
      <c r="AQ9" s="6">
        <v>1.4640856481481479</v>
      </c>
      <c r="AR9" s="6">
        <v>1.5848958333333329</v>
      </c>
      <c r="AS9" s="6">
        <v>1.6231018518518521</v>
      </c>
      <c r="AT9" s="7">
        <v>1.1924999999999999</v>
      </c>
      <c r="AU9" s="6">
        <v>1.540659722222222</v>
      </c>
      <c r="AV9" s="6">
        <v>1.4925578703703699</v>
      </c>
      <c r="AW9" s="6">
        <v>0.18502314814814819</v>
      </c>
      <c r="AX9" s="6">
        <v>1.4296875</v>
      </c>
      <c r="AY9" s="7">
        <v>0.73281249999999998</v>
      </c>
      <c r="AZ9" s="6">
        <v>1.153391203703704</v>
      </c>
      <c r="BA9" s="6">
        <v>1.219027777777778</v>
      </c>
      <c r="BB9" s="6">
        <v>0.86773148148148149</v>
      </c>
      <c r="BC9" s="6">
        <v>0.69207175925925923</v>
      </c>
      <c r="BD9" s="7">
        <v>0.59938657407407403</v>
      </c>
      <c r="BE9" s="6">
        <v>0.69111111111111112</v>
      </c>
      <c r="BF9" s="6">
        <v>1.5959722222222219</v>
      </c>
      <c r="BG9" s="6">
        <v>1.7426504629629631</v>
      </c>
      <c r="BH9" s="6">
        <v>1.3245601851851849</v>
      </c>
      <c r="BI9" s="7">
        <v>1.256666666666667</v>
      </c>
      <c r="BJ9" s="6">
        <v>1.262511574074074</v>
      </c>
      <c r="BK9" s="6">
        <v>1.624837962962963</v>
      </c>
      <c r="BL9" s="6">
        <v>1.621296296296296</v>
      </c>
      <c r="BM9" s="6">
        <v>1.189259259259259</v>
      </c>
      <c r="BN9" s="7">
        <v>1.230694444444445</v>
      </c>
      <c r="BO9" s="6">
        <v>1.3055787037037041</v>
      </c>
      <c r="BP9" s="6">
        <v>5.8344907407407408E-2</v>
      </c>
      <c r="BQ9" s="6">
        <v>1.134756944444445</v>
      </c>
      <c r="BR9" s="6">
        <v>1.6183217592592589</v>
      </c>
      <c r="BS9" s="7">
        <v>0.20497685185185191</v>
      </c>
      <c r="BT9" s="6">
        <v>0.96421296296296299</v>
      </c>
      <c r="BU9" s="6">
        <v>0.68782407407407409</v>
      </c>
      <c r="BV9" s="6">
        <v>0.27627314814814807</v>
      </c>
      <c r="BW9" s="6">
        <v>8.8506944444444444E-2</v>
      </c>
      <c r="BX9" s="7">
        <v>1.6270023148148149</v>
      </c>
      <c r="BY9" s="6">
        <v>0.42752314814814812</v>
      </c>
      <c r="BZ9" s="6">
        <v>1.153576388888889</v>
      </c>
      <c r="CA9" s="6">
        <v>1.586805555555556</v>
      </c>
      <c r="CB9" s="6">
        <v>1.6011111111111109</v>
      </c>
      <c r="CC9" s="7">
        <v>0.51898148148148149</v>
      </c>
      <c r="CD9" s="6">
        <v>1.364247685185185</v>
      </c>
      <c r="CE9" s="6">
        <v>1.498321759259259</v>
      </c>
      <c r="CF9" s="6">
        <v>1.381400462962963</v>
      </c>
      <c r="CG9" s="6">
        <v>0.62952546296296297</v>
      </c>
      <c r="CH9" s="7">
        <v>0.88273148148148151</v>
      </c>
      <c r="CI9" s="6">
        <v>1.621979166666667</v>
      </c>
      <c r="CJ9" s="6">
        <v>0.89270833333333333</v>
      </c>
      <c r="CK9" s="6">
        <v>1.259155092592593</v>
      </c>
      <c r="CL9" s="6">
        <v>1.141446759259259</v>
      </c>
      <c r="CM9" s="7">
        <v>1.0982523148148149</v>
      </c>
      <c r="CN9" s="6">
        <v>1.843055555555555</v>
      </c>
      <c r="CO9" s="6">
        <v>0.23903935185185191</v>
      </c>
      <c r="CP9" s="6">
        <v>1.1552893518518521</v>
      </c>
      <c r="CQ9" s="6">
        <v>1.8244791666666671</v>
      </c>
      <c r="CR9" s="7">
        <v>1.630856481481481</v>
      </c>
      <c r="CS9" s="6">
        <v>1.204699074074074</v>
      </c>
      <c r="CT9" s="6">
        <v>1.721851851851852</v>
      </c>
      <c r="CU9" s="6">
        <v>0.72282407407407412</v>
      </c>
      <c r="CV9" s="6">
        <v>1.600856481481481</v>
      </c>
      <c r="CW9" s="7">
        <v>1.31587962962963</v>
      </c>
      <c r="CX9" s="6">
        <v>1.832164351851852</v>
      </c>
      <c r="CY9" s="6">
        <v>1.7450694444444439</v>
      </c>
      <c r="CZ9" s="6">
        <v>1.7207291666666671</v>
      </c>
      <c r="DA9" s="6">
        <v>1.628333333333333</v>
      </c>
      <c r="DB9" s="7">
        <v>0.43312499999999998</v>
      </c>
      <c r="DC9" s="6">
        <v>1.624606481481482</v>
      </c>
      <c r="DD9" s="6">
        <v>1.6400578703703701</v>
      </c>
      <c r="DE9" s="6">
        <v>1.661608796296296</v>
      </c>
      <c r="DF9" s="6">
        <v>1.7158333333333331</v>
      </c>
      <c r="DG9" s="7">
        <v>1.187175925925926</v>
      </c>
      <c r="DH9" s="6">
        <v>1.4967592592592589</v>
      </c>
      <c r="DI9" s="6">
        <v>1.7195486111111109</v>
      </c>
      <c r="DJ9" s="6">
        <v>1.628217592592593</v>
      </c>
      <c r="DK9" s="6">
        <v>0.88325231481481481</v>
      </c>
      <c r="DL9" s="7">
        <v>0.71939814814814818</v>
      </c>
      <c r="DM9" s="6">
        <v>1.366516203703704</v>
      </c>
      <c r="DN9" s="6">
        <v>1.626967592592593</v>
      </c>
      <c r="DO9" s="6">
        <v>1.1978703703703699</v>
      </c>
      <c r="DP9" s="6">
        <v>0.87425925925925929</v>
      </c>
      <c r="DQ9" s="7">
        <v>0.69163194444444442</v>
      </c>
      <c r="DR9" s="6">
        <v>1.4782986111111109</v>
      </c>
      <c r="DS9" s="6">
        <v>0.6715740740740741</v>
      </c>
      <c r="DT9" s="6">
        <v>0.19586805555555559</v>
      </c>
      <c r="DU9" s="6">
        <v>1.5341319444444439</v>
      </c>
      <c r="DV9" s="7">
        <v>0.89796296296296296</v>
      </c>
      <c r="DW9" s="6">
        <v>1.626689814814815</v>
      </c>
      <c r="DX9" s="6">
        <v>0.2232638888888889</v>
      </c>
      <c r="DY9" s="6">
        <v>0.67792824074074076</v>
      </c>
      <c r="DZ9" s="6">
        <v>1.72462962962963</v>
      </c>
      <c r="EA9" s="7">
        <v>1.633819444444444</v>
      </c>
      <c r="EB9" s="6">
        <v>1.625416666666667</v>
      </c>
      <c r="EC9" s="6">
        <v>1.323310185185185</v>
      </c>
      <c r="ED9" s="6">
        <v>1.3685879629629629</v>
      </c>
      <c r="EE9" s="6">
        <v>1.8154745370370371</v>
      </c>
      <c r="EF9" s="7">
        <v>0.73043981481481479</v>
      </c>
      <c r="EG9" s="6">
        <v>1.2251851851851849</v>
      </c>
      <c r="EH9" s="6">
        <v>0.39456018518518521</v>
      </c>
      <c r="EI9" s="6">
        <v>1.86369212962963</v>
      </c>
      <c r="EJ9" s="6">
        <v>1.149699074074074</v>
      </c>
      <c r="EK9" s="7">
        <v>0.68386574074074069</v>
      </c>
      <c r="EL9" s="6">
        <v>0.37390046296296298</v>
      </c>
      <c r="EM9" s="6">
        <v>1.574409722222222</v>
      </c>
      <c r="EN9" s="6">
        <v>0.91825231481481484</v>
      </c>
      <c r="EO9" s="6">
        <v>0.95763888888888893</v>
      </c>
      <c r="EP9" s="7">
        <v>0.57357638888888884</v>
      </c>
      <c r="EQ9" s="6">
        <v>0.7496990740740741</v>
      </c>
      <c r="ER9" s="6">
        <v>0.43929398148148152</v>
      </c>
      <c r="ES9" s="6">
        <v>0.96432870370370372</v>
      </c>
      <c r="ET9" s="6">
        <v>0.73263888888888884</v>
      </c>
      <c r="EU9" s="7">
        <v>1.141944444444444</v>
      </c>
      <c r="EV9" s="6">
        <v>1.2042592592592589</v>
      </c>
      <c r="EW9" s="6">
        <v>1.082569444444444</v>
      </c>
      <c r="EX9" s="6">
        <v>0.73842592592592593</v>
      </c>
      <c r="EY9" s="6">
        <v>1.589490740740741</v>
      </c>
      <c r="EZ9" s="7">
        <v>0.45087962962962957</v>
      </c>
      <c r="FA9" s="6">
        <v>0.68899305555555557</v>
      </c>
      <c r="FB9" s="6">
        <v>1.1765972222222221</v>
      </c>
      <c r="FC9" s="6">
        <v>0.89552083333333332</v>
      </c>
      <c r="FD9" s="6">
        <v>1.560590277777778</v>
      </c>
      <c r="FE9" s="7">
        <v>1.6591319444444439</v>
      </c>
      <c r="FF9" s="6">
        <v>1.3809837962962961</v>
      </c>
      <c r="FG9" s="6">
        <v>1.533865740740741</v>
      </c>
      <c r="FH9" s="6">
        <v>1.520428240740741</v>
      </c>
      <c r="FI9" s="6">
        <v>1.4076504629629629</v>
      </c>
      <c r="FJ9" s="7">
        <v>1.4867708333333329</v>
      </c>
      <c r="FK9" s="6">
        <v>1.632800925925926</v>
      </c>
      <c r="FL9" s="6">
        <v>1.6236921296296301</v>
      </c>
      <c r="FM9" s="6">
        <v>1.2374537037037041</v>
      </c>
      <c r="FN9" s="6">
        <v>0.6542824074074074</v>
      </c>
      <c r="FO9" s="7">
        <v>1.1578009259259261</v>
      </c>
      <c r="FP9" s="6">
        <v>0.33024305555555561</v>
      </c>
      <c r="FQ9" s="6">
        <v>1.676574074074074</v>
      </c>
      <c r="FR9" s="6">
        <v>0.69660879629629635</v>
      </c>
      <c r="FS9" s="6">
        <v>0.69679398148148153</v>
      </c>
      <c r="FT9" s="7">
        <v>0.76042824074074078</v>
      </c>
      <c r="FU9" s="6">
        <v>1.155740740740741</v>
      </c>
      <c r="FV9" s="6">
        <v>1.275405092592593</v>
      </c>
      <c r="FW9" s="6">
        <v>0.39574074074074073</v>
      </c>
      <c r="FX9" s="6">
        <v>1.6471527777777779</v>
      </c>
      <c r="FY9" s="7">
        <v>0.21562500000000001</v>
      </c>
      <c r="FZ9" s="6">
        <v>1.324756944444444</v>
      </c>
      <c r="GA9" s="6">
        <v>1.7194328703703701</v>
      </c>
      <c r="GB9" s="6">
        <v>1.3500115740740739</v>
      </c>
      <c r="GC9" s="6">
        <v>1.6194212962962959</v>
      </c>
      <c r="GD9" s="7">
        <v>1.3374999999999999</v>
      </c>
      <c r="GE9" s="6">
        <v>0.5254861111111111</v>
      </c>
      <c r="GF9" s="6">
        <v>1.848020833333333</v>
      </c>
      <c r="GG9" s="6">
        <v>0.31630787037037039</v>
      </c>
      <c r="GH9" s="6">
        <v>1.200358796296296</v>
      </c>
      <c r="GI9" s="7">
        <v>1.3384027777777781</v>
      </c>
      <c r="GJ9" s="6">
        <v>0.77825231481481483</v>
      </c>
      <c r="GK9" s="6">
        <v>0.70208333333333328</v>
      </c>
      <c r="GL9" s="6">
        <v>1.581990740740741</v>
      </c>
      <c r="GM9" s="6">
        <v>1.170393518518519</v>
      </c>
      <c r="GN9" s="7">
        <v>1.5806134259259259</v>
      </c>
      <c r="GO9" s="6">
        <v>1.3286805555555561</v>
      </c>
      <c r="GP9" s="6">
        <v>1.4588773148148151</v>
      </c>
      <c r="GQ9" s="6">
        <v>1.2417824074074071</v>
      </c>
      <c r="GR9" s="6">
        <v>0.72496527777777775</v>
      </c>
      <c r="GS9" s="7">
        <v>0.68674768518518514</v>
      </c>
      <c r="GT9" s="6">
        <v>0.4192939814814815</v>
      </c>
      <c r="GU9" s="6">
        <v>1.5328703703703701</v>
      </c>
      <c r="GV9" s="6">
        <v>1.6278703703703701</v>
      </c>
      <c r="GW9" s="6">
        <v>1.179861111111111</v>
      </c>
      <c r="GX9" s="7">
        <v>1.2947222222222221</v>
      </c>
      <c r="GY9" s="6">
        <v>0.88236111111111115</v>
      </c>
      <c r="GZ9" s="6">
        <v>1.8796180555555559</v>
      </c>
      <c r="HA9" s="6">
        <v>1.849768518518518</v>
      </c>
      <c r="HB9" s="6">
        <v>0.70258101851851851</v>
      </c>
      <c r="HC9" s="7">
        <v>1.625648148148148</v>
      </c>
      <c r="HD9" s="6">
        <v>1.288414351851852</v>
      </c>
      <c r="HE9" s="6">
        <v>1.1817129629629631E-2</v>
      </c>
      <c r="HF9" s="6">
        <v>0.70106481481481486</v>
      </c>
      <c r="HG9" s="6">
        <v>0.9622222222222222</v>
      </c>
      <c r="HH9" s="7">
        <v>1.870243055555556</v>
      </c>
      <c r="HI9" s="6">
        <v>0.69451388888888888</v>
      </c>
      <c r="HJ9" s="6">
        <v>1.6902430555555561</v>
      </c>
      <c r="HK9" s="6">
        <v>0.46538194444444442</v>
      </c>
      <c r="HL9" s="6">
        <v>1.369791666666667</v>
      </c>
      <c r="HM9" s="7">
        <v>0.69215277777777773</v>
      </c>
      <c r="HN9" s="6">
        <v>1.1897337962962959</v>
      </c>
      <c r="HO9" s="6">
        <v>1.625648148148148</v>
      </c>
      <c r="HP9" s="6">
        <v>1.604895833333333</v>
      </c>
      <c r="HQ9" s="6">
        <v>1.145833333333333</v>
      </c>
      <c r="HR9" s="7">
        <v>0.43884259259259262</v>
      </c>
      <c r="HS9" s="6">
        <v>1.633981481481481</v>
      </c>
      <c r="HT9" s="6">
        <v>1.118865740740741</v>
      </c>
      <c r="HU9" s="6">
        <v>1.8568287037037039</v>
      </c>
      <c r="HV9" s="6">
        <v>0.38447916666666659</v>
      </c>
      <c r="HW9" s="7">
        <v>1.3001041666666671</v>
      </c>
      <c r="HX9" s="6">
        <v>1.7075</v>
      </c>
      <c r="HY9" s="6">
        <v>1.1450231481481481</v>
      </c>
      <c r="HZ9" s="6">
        <v>1.3367824074074079</v>
      </c>
      <c r="IA9" s="6">
        <v>1.332673611111111</v>
      </c>
      <c r="IB9" s="7">
        <v>1.1747916666666669</v>
      </c>
      <c r="IC9" s="6">
        <v>1.3867129629629631</v>
      </c>
      <c r="ID9" s="6">
        <v>0.86328703703703702</v>
      </c>
      <c r="IE9" s="6">
        <v>1.8441319444444439</v>
      </c>
      <c r="IF9" s="6">
        <v>0.5791898148148148</v>
      </c>
      <c r="IG9" s="7">
        <v>1.836273148148148</v>
      </c>
      <c r="IH9" s="6">
        <v>1.7188888888888889</v>
      </c>
      <c r="II9" s="6">
        <v>1.1511805555555561</v>
      </c>
      <c r="IJ9" s="6">
        <v>0.72871527777777778</v>
      </c>
      <c r="IK9" s="6">
        <v>1.0564236111111109</v>
      </c>
      <c r="IL9" s="7">
        <v>1.154733796296296</v>
      </c>
      <c r="IM9" s="6">
        <v>1.341458333333333</v>
      </c>
      <c r="IN9" s="6">
        <v>0.69439814814814815</v>
      </c>
      <c r="IO9" s="6">
        <v>1.8718518518518521</v>
      </c>
      <c r="IP9" s="6">
        <v>1.4552777777777779</v>
      </c>
      <c r="IQ9" s="7">
        <v>1.155416666666667</v>
      </c>
      <c r="IR9" s="6">
        <v>0.68696759259259255</v>
      </c>
      <c r="IS9" s="6">
        <v>0.46636574074074072</v>
      </c>
      <c r="IT9" s="6">
        <v>0.43415509259259261</v>
      </c>
      <c r="IU9" s="6">
        <v>1.089039351851852</v>
      </c>
      <c r="IV9" s="7">
        <v>0.92796296296296299</v>
      </c>
      <c r="IW9" s="6">
        <v>1.5989120370370371</v>
      </c>
      <c r="IX9" s="6">
        <v>1.4968055555555559</v>
      </c>
      <c r="IY9" s="6">
        <v>1.561481481481481</v>
      </c>
      <c r="IZ9" s="6">
        <v>0.89971064814814816</v>
      </c>
      <c r="JA9" s="7">
        <v>1.6296759259259259</v>
      </c>
      <c r="JB9" s="6">
        <v>1.4120717592592591</v>
      </c>
      <c r="JC9" s="6">
        <v>1.6268750000000001</v>
      </c>
      <c r="JD9" s="6">
        <v>1.628333333333333</v>
      </c>
      <c r="JE9" s="6">
        <v>1.619305555555556</v>
      </c>
      <c r="JF9" s="7">
        <v>1.666736111111111</v>
      </c>
      <c r="JH9" s="6">
        <v>1.0933449074074071</v>
      </c>
      <c r="JI9" s="6">
        <v>1.293865740740741</v>
      </c>
      <c r="JJ9" s="6">
        <v>0.68372685185185189</v>
      </c>
      <c r="JK9" s="7">
        <v>1.6315393518518519</v>
      </c>
      <c r="JL9" s="6">
        <v>1.620891203703704</v>
      </c>
      <c r="JM9" s="6">
        <v>1.433715277777778</v>
      </c>
      <c r="JN9" s="6">
        <v>1.6907407407407411</v>
      </c>
      <c r="JO9" s="6">
        <v>0.6990277777777778</v>
      </c>
      <c r="JP9" s="7">
        <v>0.94918981481481479</v>
      </c>
      <c r="JQ9" s="6">
        <v>0.88942129629629629</v>
      </c>
      <c r="JR9" s="6">
        <v>0.88709490740740737</v>
      </c>
      <c r="JS9" s="6">
        <v>1.3641203703703699</v>
      </c>
      <c r="JT9" s="6">
        <v>1.62619212962963</v>
      </c>
      <c r="JU9" s="7">
        <v>1.151284722222222</v>
      </c>
      <c r="JV9" s="6">
        <v>0.76085648148148144</v>
      </c>
      <c r="JW9" s="6">
        <v>0.68961805555555555</v>
      </c>
      <c r="JX9" s="6">
        <v>1.0557407407407411</v>
      </c>
      <c r="JY9" s="6">
        <v>1.1474652777777781</v>
      </c>
      <c r="JZ9" s="7">
        <v>1.623032407407407</v>
      </c>
      <c r="KA9" s="6">
        <v>0.40106481481481482</v>
      </c>
      <c r="KB9" s="6">
        <v>1.211759259259259</v>
      </c>
      <c r="KC9" s="6">
        <v>1.583159722222222</v>
      </c>
      <c r="KD9" s="6">
        <v>1.625</v>
      </c>
      <c r="KE9" s="7">
        <v>1.150023148148148</v>
      </c>
      <c r="KF9" s="6">
        <v>1.3358101851851849</v>
      </c>
      <c r="KG9" s="6">
        <v>0.90006944444444448</v>
      </c>
      <c r="KH9" s="6">
        <v>0.73822916666666671</v>
      </c>
      <c r="KI9" s="6">
        <v>1.1162384259259259</v>
      </c>
      <c r="KJ9" s="7">
        <v>0.66184027777777776</v>
      </c>
      <c r="KK9" s="6">
        <v>1.420949074074074</v>
      </c>
      <c r="KL9" s="6">
        <v>0.74237268518518518</v>
      </c>
      <c r="KM9" s="6">
        <v>1.358344907407407</v>
      </c>
      <c r="KN9" s="6">
        <v>3.6724537037037028E-2</v>
      </c>
      <c r="KO9" s="7">
        <v>1.1356944444444439</v>
      </c>
      <c r="KP9" s="6">
        <v>1.155925925925926</v>
      </c>
      <c r="KQ9" s="6">
        <v>1.2659259259259259</v>
      </c>
      <c r="KR9" s="6">
        <v>0.2257986111111111</v>
      </c>
      <c r="KS9" s="6">
        <v>1.725138888888889</v>
      </c>
      <c r="KT9" s="7">
        <v>0.3982175925925926</v>
      </c>
      <c r="KU9" s="6">
        <v>1.635162037037037</v>
      </c>
      <c r="KV9" s="6">
        <v>1.703541666666667</v>
      </c>
      <c r="KW9" s="6">
        <v>0.76557870370370373</v>
      </c>
      <c r="KX9" s="6">
        <v>1.3354166666666669</v>
      </c>
      <c r="KY9" s="7">
        <v>1.571643518518518</v>
      </c>
      <c r="KZ9" s="6">
        <v>1.258032407407407</v>
      </c>
      <c r="LA9" s="6">
        <v>0.18409722222222219</v>
      </c>
      <c r="LB9" s="6">
        <v>1.234606481481481</v>
      </c>
      <c r="LC9" s="6">
        <v>1.874224537037037</v>
      </c>
      <c r="LD9" s="7">
        <v>0.83136574074074077</v>
      </c>
      <c r="LE9" s="6">
        <v>1.6274999999999999</v>
      </c>
      <c r="LF9" s="6">
        <v>1.6257407407407409</v>
      </c>
      <c r="LG9" s="6">
        <v>1.311666666666667</v>
      </c>
      <c r="LH9" s="6">
        <v>0.68393518518518515</v>
      </c>
      <c r="LI9" s="7">
        <v>0.39564814814814808</v>
      </c>
      <c r="LJ9" s="6">
        <v>1.231365740740741</v>
      </c>
      <c r="LK9" s="6">
        <v>1.149849537037037</v>
      </c>
      <c r="LL9" s="6">
        <v>0.40182870370370372</v>
      </c>
      <c r="LM9" s="6">
        <v>0.70075231481481481</v>
      </c>
      <c r="LN9" s="7">
        <v>1.6179282407407409</v>
      </c>
      <c r="LO9" s="6">
        <v>1.626701388888889</v>
      </c>
      <c r="LP9" s="6">
        <v>0.68840277777777781</v>
      </c>
      <c r="LQ9" s="6">
        <v>1.857013888888889</v>
      </c>
      <c r="LR9" s="6">
        <v>1.8109606481481479</v>
      </c>
      <c r="LS9" s="7">
        <v>1.2617245370370369</v>
      </c>
      <c r="LT9" s="6">
        <v>1.2524884259259259</v>
      </c>
      <c r="LU9" s="6">
        <v>1.1237731481481481</v>
      </c>
      <c r="LV9" s="6">
        <v>0.69935185185185189</v>
      </c>
      <c r="LW9" s="6">
        <v>1.87599537037037</v>
      </c>
      <c r="LX9" s="7">
        <v>1.71087962962963</v>
      </c>
      <c r="LY9" s="6">
        <v>1.7078587962962959</v>
      </c>
      <c r="LZ9" s="6">
        <v>1.3332754629629631</v>
      </c>
      <c r="MA9" s="6">
        <v>1.556967592592593</v>
      </c>
      <c r="MB9" s="6">
        <v>0.44958333333333328</v>
      </c>
      <c r="MC9" s="7">
        <v>0.52371527777777782</v>
      </c>
      <c r="MD9" s="6">
        <v>1.157835648148148</v>
      </c>
      <c r="ME9" s="6">
        <v>0.69472222222222224</v>
      </c>
      <c r="MF9" s="6">
        <v>1.62837962962963</v>
      </c>
      <c r="MG9" s="6">
        <v>1.572673611111111</v>
      </c>
      <c r="MH9" s="7">
        <v>1.1956597222222221</v>
      </c>
      <c r="MI9" s="6">
        <v>0.6953125</v>
      </c>
      <c r="MJ9" s="6">
        <v>0.68422453703703701</v>
      </c>
      <c r="MK9" s="6">
        <v>1.151481481481482</v>
      </c>
      <c r="ML9" s="6">
        <v>1.1723958333333331</v>
      </c>
      <c r="MM9" s="7">
        <v>1.5251736111111109</v>
      </c>
      <c r="MN9" s="6">
        <v>1.205960648148148</v>
      </c>
      <c r="MO9" s="6">
        <v>1.5711574074074079</v>
      </c>
      <c r="MP9" s="6">
        <v>0.89768518518518514</v>
      </c>
      <c r="MQ9" s="6">
        <v>0.48168981481481482</v>
      </c>
      <c r="MR9" s="7">
        <v>1.5966782407407409</v>
      </c>
      <c r="MS9" s="6">
        <v>0.86831018518518521</v>
      </c>
      <c r="MT9" s="6">
        <v>0.67500000000000004</v>
      </c>
      <c r="MU9" s="6">
        <v>0.69513888888888886</v>
      </c>
      <c r="MV9" s="6">
        <v>1.154293981481481</v>
      </c>
      <c r="MW9" s="7">
        <v>0.86733796296296295</v>
      </c>
      <c r="MX9" s="6">
        <v>0.77526620370370369</v>
      </c>
      <c r="MY9" s="6">
        <v>0.87827546296296299</v>
      </c>
      <c r="MZ9" s="6">
        <v>0.65689814814814818</v>
      </c>
      <c r="NA9" s="6">
        <v>1.1373032407407411</v>
      </c>
      <c r="NB9" s="7">
        <v>1.24125</v>
      </c>
      <c r="NC9" s="6">
        <v>1.138877314814815</v>
      </c>
      <c r="ND9" s="6">
        <v>1.6266203703703701</v>
      </c>
      <c r="NE9" s="6">
        <v>0.41195601851851849</v>
      </c>
      <c r="NF9" s="6">
        <v>0.70155092592592594</v>
      </c>
      <c r="NG9" s="7">
        <v>1.0774999999999999</v>
      </c>
      <c r="NH9" s="6">
        <v>1.6142824074074069</v>
      </c>
      <c r="NI9" s="6">
        <v>1.519386574074074</v>
      </c>
      <c r="NJ9" s="6">
        <v>1.607893518518519</v>
      </c>
      <c r="NK9" s="6">
        <v>1.521087962962963</v>
      </c>
      <c r="NL9" s="7">
        <v>1.237430555555556</v>
      </c>
      <c r="NM9" s="6">
        <v>6.9386574074074073E-2</v>
      </c>
      <c r="NN9" s="6">
        <v>1.352164351851852</v>
      </c>
      <c r="NO9" s="6">
        <v>0.68844907407407407</v>
      </c>
      <c r="NP9" s="6">
        <v>1.654328703703704</v>
      </c>
      <c r="NQ9" s="7">
        <v>1.275844907407407</v>
      </c>
      <c r="NR9" s="6">
        <v>1.166643518518518</v>
      </c>
      <c r="NS9" s="6">
        <v>1.627094907407407</v>
      </c>
      <c r="NT9" s="6">
        <v>0.54386574074074079</v>
      </c>
      <c r="NU9" s="6">
        <v>1.618506944444444</v>
      </c>
      <c r="NV9" s="7">
        <v>1.347581018518518</v>
      </c>
      <c r="NW9" s="6">
        <v>1.576550925925926</v>
      </c>
      <c r="NX9" s="6">
        <v>1.517581018518519</v>
      </c>
      <c r="NY9" s="6">
        <v>1.666006944444445</v>
      </c>
      <c r="NZ9" s="6">
        <v>1.335868055555556</v>
      </c>
      <c r="OA9" s="7">
        <v>1.7383449074074071</v>
      </c>
      <c r="OB9" s="6">
        <v>0.68484953703703699</v>
      </c>
      <c r="OC9" s="6">
        <v>0.44052083333333331</v>
      </c>
      <c r="OD9" s="6">
        <v>0.71626157407407409</v>
      </c>
      <c r="OE9" s="6">
        <v>1.6258449074074079</v>
      </c>
      <c r="OF9" s="7">
        <v>0.66167824074074078</v>
      </c>
      <c r="OG9" s="6">
        <v>1.3295138888888891</v>
      </c>
      <c r="OH9" s="6">
        <v>0.71040509259259255</v>
      </c>
      <c r="OI9" s="6">
        <v>1.870891203703704</v>
      </c>
      <c r="OJ9" s="6">
        <v>1.5182870370370369</v>
      </c>
      <c r="OK9" s="7">
        <v>0.70879629629629626</v>
      </c>
      <c r="OL9" s="6">
        <v>0.74181712962962965</v>
      </c>
      <c r="OM9" s="6">
        <v>6.1192129629629631E-2</v>
      </c>
      <c r="ON9" s="6">
        <v>1.621793981481481</v>
      </c>
      <c r="OO9" s="6">
        <v>1.149537037037037</v>
      </c>
      <c r="OP9" s="7">
        <v>1.8611111111111109</v>
      </c>
      <c r="OQ9" s="6">
        <v>1.895763888888889</v>
      </c>
      <c r="OS9" s="6">
        <v>1.3882291666666671</v>
      </c>
      <c r="OT9" s="6">
        <v>1.185081018518519</v>
      </c>
      <c r="OU9" s="7">
        <v>1.5290393518518519</v>
      </c>
      <c r="OV9" s="6">
        <v>1.3465509259259261</v>
      </c>
      <c r="OW9" s="6">
        <v>0.70347222222222228</v>
      </c>
      <c r="OX9" s="6">
        <v>0.68306712962962968</v>
      </c>
      <c r="OY9" s="6">
        <v>1.383472222222222</v>
      </c>
      <c r="OZ9" s="7">
        <v>0.3778125</v>
      </c>
      <c r="PA9" s="6">
        <v>1.0885995370370369</v>
      </c>
      <c r="PB9" s="6">
        <v>1.230590277777778</v>
      </c>
      <c r="PC9" s="6">
        <v>0.74334490740740744</v>
      </c>
      <c r="PD9" s="6">
        <v>0.68221064814814814</v>
      </c>
      <c r="PE9" s="7">
        <v>1.104236111111111</v>
      </c>
      <c r="PF9" s="6">
        <v>1.509155092592593</v>
      </c>
      <c r="PG9" s="6">
        <v>1.3388078703703701</v>
      </c>
      <c r="PH9" s="6">
        <v>0.70311342592592596</v>
      </c>
      <c r="PI9" s="6">
        <v>1.142743055555556</v>
      </c>
      <c r="PJ9" s="7">
        <v>1.622916666666667</v>
      </c>
      <c r="PK9" s="6">
        <v>1.273263888888889</v>
      </c>
      <c r="PL9" s="6">
        <v>1.322604166666667</v>
      </c>
      <c r="PM9" s="6">
        <v>1.6462731481481481</v>
      </c>
      <c r="PN9" s="6">
        <v>1.624490740740741</v>
      </c>
      <c r="PO9" s="7">
        <v>1.636793981481482</v>
      </c>
      <c r="PP9" s="6">
        <v>1.602916666666667</v>
      </c>
      <c r="PQ9" s="6">
        <v>1.6252083333333329</v>
      </c>
      <c r="PR9" s="6">
        <v>1.098958333333333</v>
      </c>
      <c r="PS9" s="6">
        <v>1.262256944444444</v>
      </c>
      <c r="PT9" s="7">
        <v>1.6226157407407411</v>
      </c>
      <c r="PU9" s="6">
        <v>1.5083796296296299</v>
      </c>
      <c r="PV9" s="6">
        <v>1.4225000000000001</v>
      </c>
      <c r="PW9" s="6">
        <v>1.160011574074074</v>
      </c>
      <c r="PX9" s="6">
        <v>1.2994097222222221</v>
      </c>
      <c r="PY9" s="7">
        <v>1.1895370370370371</v>
      </c>
      <c r="PZ9" s="6">
        <v>1.811296296296296</v>
      </c>
      <c r="QA9" s="6">
        <v>1.2501388888888889</v>
      </c>
      <c r="QB9" s="6">
        <v>1.5294444444444439</v>
      </c>
      <c r="QC9" s="6">
        <v>1.0807175925925929</v>
      </c>
      <c r="QD9" s="7">
        <v>1.0796296296296299</v>
      </c>
      <c r="QE9" s="6">
        <v>1.134722222222222</v>
      </c>
      <c r="QF9" s="6">
        <v>1.878784722222222</v>
      </c>
      <c r="QG9" s="6">
        <v>1.879641203703704</v>
      </c>
      <c r="QH9" s="6">
        <v>1.294699074074074</v>
      </c>
      <c r="QI9" s="7">
        <v>0.18574074074074071</v>
      </c>
      <c r="QJ9" s="6">
        <v>1.132546296296296</v>
      </c>
      <c r="QK9" s="6">
        <v>0.1897337962962963</v>
      </c>
      <c r="QL9" s="6">
        <v>1.2462037037037039</v>
      </c>
      <c r="QM9" s="6">
        <v>1.299479166666667</v>
      </c>
      <c r="QN9" s="7">
        <v>1.192291666666667</v>
      </c>
      <c r="QO9" s="6">
        <v>1.6173842592592591</v>
      </c>
      <c r="QP9" s="6">
        <v>1.411053240740741</v>
      </c>
      <c r="QQ9" s="6">
        <v>1.18943287037037</v>
      </c>
      <c r="QR9" s="6">
        <v>0.20989583333333331</v>
      </c>
      <c r="QS9" s="7">
        <v>1.7127662037037039</v>
      </c>
      <c r="QT9" s="6">
        <v>1.4148611111111109</v>
      </c>
      <c r="QU9" s="6">
        <v>1.2187037037037041</v>
      </c>
      <c r="QV9" s="6">
        <v>0.98609953703703701</v>
      </c>
      <c r="QW9" s="6">
        <v>0.6928819444444444</v>
      </c>
      <c r="QX9" s="7">
        <v>0.7587962962962963</v>
      </c>
      <c r="QY9" s="6">
        <v>0.6888657407407407</v>
      </c>
      <c r="QZ9" s="6">
        <v>0.15372685185185189</v>
      </c>
      <c r="RA9" s="6">
        <v>1.2404166666666669</v>
      </c>
      <c r="RB9" s="6">
        <v>1.1919097222222219</v>
      </c>
      <c r="RC9" s="7">
        <v>0.70543981481481477</v>
      </c>
      <c r="RD9" s="6">
        <v>1.269733796296296</v>
      </c>
      <c r="RE9" s="6">
        <v>0.71486111111111106</v>
      </c>
      <c r="RF9" s="6">
        <v>0.70618055555555559</v>
      </c>
      <c r="RG9" s="6">
        <v>0.76249999999999996</v>
      </c>
      <c r="RH9" s="7">
        <v>1.723981481481482</v>
      </c>
      <c r="RI9" s="6">
        <v>0.90791666666666671</v>
      </c>
      <c r="RJ9" s="6">
        <v>0.73020833333333335</v>
      </c>
      <c r="RK9" s="6">
        <v>0.68960648148148151</v>
      </c>
      <c r="RL9" s="6">
        <v>0.16984953703703701</v>
      </c>
      <c r="RM9" s="7">
        <v>1.64181712962963</v>
      </c>
      <c r="RN9" s="6">
        <v>1.3435416666666671</v>
      </c>
      <c r="RO9" s="6">
        <v>0.66865740740740742</v>
      </c>
      <c r="RP9" s="6">
        <v>1.600243055555556</v>
      </c>
      <c r="RQ9" s="6">
        <v>1.29</v>
      </c>
      <c r="RR9" s="7">
        <v>1.334236111111111</v>
      </c>
      <c r="RS9" s="6">
        <v>1.7228703703703701</v>
      </c>
      <c r="RT9" s="6">
        <v>1.0271874999999999</v>
      </c>
      <c r="RU9" s="6">
        <v>0.65093749999999995</v>
      </c>
      <c r="RV9" s="6">
        <v>1.851898148148148</v>
      </c>
      <c r="RW9" s="7">
        <v>1.0774884259259261</v>
      </c>
      <c r="RX9" s="6">
        <v>1.7332638888888889</v>
      </c>
      <c r="RY9" s="6">
        <v>1.236342592592593</v>
      </c>
      <c r="RZ9" s="6">
        <v>1.1246412037037039</v>
      </c>
      <c r="SA9" s="6">
        <v>0.43638888888888888</v>
      </c>
      <c r="SB9" s="7">
        <v>1.193240740740741</v>
      </c>
      <c r="SC9" s="6">
        <v>1.0997800925925929</v>
      </c>
      <c r="SD9" s="6">
        <v>1.574189814814815</v>
      </c>
      <c r="SE9" s="6">
        <v>0.47408564814814808</v>
      </c>
      <c r="SF9" s="6">
        <v>1.8229629629629629</v>
      </c>
      <c r="SG9" s="7">
        <v>1.0888541666666669</v>
      </c>
      <c r="SH9" s="6">
        <v>1.638773148148148</v>
      </c>
      <c r="SI9" s="6">
        <v>1.6271875</v>
      </c>
      <c r="SJ9" s="6">
        <v>1.1468865740740739</v>
      </c>
      <c r="SK9" s="6">
        <v>1.30900462962963</v>
      </c>
      <c r="SL9" s="7">
        <v>1.3076620370370371</v>
      </c>
      <c r="SM9" s="6">
        <v>0.93369212962962966</v>
      </c>
      <c r="SN9" s="6">
        <v>0.39355324074074072</v>
      </c>
      <c r="SO9" s="6">
        <v>1.279155092592593</v>
      </c>
      <c r="SP9" s="6">
        <v>0.73453703703703699</v>
      </c>
      <c r="SQ9" s="7">
        <v>0.44253472222222218</v>
      </c>
      <c r="SR9" s="6">
        <v>1.327037037037037</v>
      </c>
      <c r="SS9" s="6">
        <v>0.41751157407407408</v>
      </c>
      <c r="ST9" s="6">
        <v>0.41462962962962963</v>
      </c>
      <c r="SU9" s="6">
        <v>0.68776620370370367</v>
      </c>
      <c r="SV9" s="7">
        <v>0.70871527777777776</v>
      </c>
      <c r="SW9" s="6">
        <v>1.197106481481482</v>
      </c>
      <c r="SX9" s="6">
        <v>1.3356481481481479</v>
      </c>
      <c r="SY9" s="6">
        <v>0.67973379629629627</v>
      </c>
      <c r="SZ9" s="6">
        <v>1.2612847222222221</v>
      </c>
      <c r="TA9" s="7">
        <v>0.69621527777777781</v>
      </c>
      <c r="TB9" s="6">
        <v>1.7240740740740741</v>
      </c>
      <c r="TC9" s="6">
        <v>1.0179976851851851</v>
      </c>
      <c r="TD9" s="6">
        <v>1.510381944444444</v>
      </c>
      <c r="TE9" s="6">
        <v>1.729849537037037</v>
      </c>
      <c r="TF9" s="7">
        <v>0.68481481481481477</v>
      </c>
      <c r="TG9" s="6">
        <v>1.537627314814815</v>
      </c>
      <c r="TH9" s="6">
        <v>0.50497685185185182</v>
      </c>
      <c r="TI9" s="6">
        <v>1.076030092592593</v>
      </c>
      <c r="TJ9" s="6">
        <v>1.3887962962962961</v>
      </c>
      <c r="TK9" s="7">
        <v>1.727002314814815</v>
      </c>
      <c r="TL9" s="6">
        <v>1.7420486111111111</v>
      </c>
      <c r="TM9" s="6">
        <v>1.6187499999999999</v>
      </c>
      <c r="TN9" s="6">
        <v>1.0250694444444439</v>
      </c>
      <c r="TO9" s="6">
        <v>1.132592592592593</v>
      </c>
      <c r="TP9" s="7">
        <v>1.340127314814815</v>
      </c>
      <c r="TQ9" s="6">
        <v>0.43599537037037039</v>
      </c>
      <c r="TR9" s="6">
        <v>0.88098379629629631</v>
      </c>
      <c r="TS9" s="6">
        <v>1.847858796296296</v>
      </c>
      <c r="TT9" s="6">
        <v>0.90640046296296295</v>
      </c>
      <c r="TU9" s="7">
        <v>1.483032407407407</v>
      </c>
      <c r="TV9" s="6">
        <v>0.23049768518518521</v>
      </c>
      <c r="TW9" s="6">
        <v>0.87250000000000005</v>
      </c>
      <c r="TX9" s="6">
        <v>1.6230092592592591</v>
      </c>
      <c r="TY9" s="6">
        <v>1.360717592592593</v>
      </c>
      <c r="TZ9" s="7">
        <v>1.1567824074074069</v>
      </c>
      <c r="UA9" s="6">
        <v>1.59056712962963</v>
      </c>
      <c r="UB9" s="6">
        <v>1.3341319444444439</v>
      </c>
      <c r="UC9" s="6">
        <v>0.17041666666666669</v>
      </c>
      <c r="UD9" s="6">
        <v>1.7260185185185191</v>
      </c>
      <c r="UE9" s="7">
        <v>1.7598726851851849</v>
      </c>
      <c r="UF9" s="6">
        <v>1.3140624999999999</v>
      </c>
      <c r="UG9" s="6">
        <v>0.71484953703703702</v>
      </c>
      <c r="UH9" s="6">
        <v>1.3666319444444439</v>
      </c>
      <c r="UI9" s="6">
        <v>0.47821759259259261</v>
      </c>
      <c r="UJ9" s="7">
        <v>1.6569791666666669</v>
      </c>
      <c r="UK9" s="6">
        <v>0.23121527777777781</v>
      </c>
      <c r="UL9" s="6">
        <v>0.89230324074074074</v>
      </c>
      <c r="UM9" s="6">
        <v>1.1470601851851849</v>
      </c>
      <c r="UN9" s="6">
        <v>1.2997453703703701</v>
      </c>
      <c r="UO9" s="7">
        <v>1.2990393518518519</v>
      </c>
      <c r="UP9" s="6">
        <v>1.7321527777777781</v>
      </c>
      <c r="UQ9" s="6">
        <v>1.8733449074074069</v>
      </c>
      <c r="UR9" s="6">
        <v>1.8787962962962961</v>
      </c>
      <c r="US9" s="6">
        <v>1.8630092592592591</v>
      </c>
      <c r="UT9" s="7">
        <v>1.2848958333333329</v>
      </c>
      <c r="UU9" s="6">
        <v>1.6617939814814811</v>
      </c>
      <c r="UV9" s="6">
        <v>1.0919444444444439</v>
      </c>
      <c r="UW9" s="6">
        <v>1.1578819444444439</v>
      </c>
      <c r="UX9" s="6">
        <v>1.647662037037037</v>
      </c>
      <c r="UY9" s="7">
        <v>0.45851851851851849</v>
      </c>
      <c r="UZ9" s="6">
        <v>0.45192129629629629</v>
      </c>
      <c r="VA9" s="6">
        <v>1.105104166666667</v>
      </c>
      <c r="VB9" s="6">
        <v>0.88606481481481481</v>
      </c>
      <c r="VC9" s="6">
        <v>0.88523148148148145</v>
      </c>
      <c r="VD9" s="7">
        <v>0.8828125</v>
      </c>
      <c r="VE9" s="6">
        <v>0.68109953703703707</v>
      </c>
      <c r="VF9" s="6">
        <v>1.862581018518519</v>
      </c>
      <c r="VG9" s="6">
        <v>1.2032638888888889</v>
      </c>
      <c r="VH9" s="6">
        <v>1.365335648148148</v>
      </c>
      <c r="VI9" s="7">
        <v>0.70421296296296299</v>
      </c>
      <c r="VJ9" s="6">
        <v>0.43309027777777781</v>
      </c>
      <c r="VK9" s="6">
        <v>1.1875231481481481</v>
      </c>
      <c r="VL9" s="6">
        <v>1.3887499999999999</v>
      </c>
      <c r="VM9" s="6">
        <v>0.44820601851851849</v>
      </c>
      <c r="VN9" s="7">
        <v>1.2221643518518519</v>
      </c>
      <c r="VO9" s="6">
        <v>0.68777777777777782</v>
      </c>
      <c r="VP9" s="6">
        <v>0.68556712962962962</v>
      </c>
      <c r="VQ9" s="6">
        <v>1.3907060185185181</v>
      </c>
      <c r="VR9" s="6">
        <v>1.1595717592592589</v>
      </c>
      <c r="VS9" s="7">
        <v>0.69795138888888886</v>
      </c>
      <c r="VT9" s="6">
        <v>1.6192361111111111</v>
      </c>
      <c r="VU9" s="6">
        <v>1.6636805555555561</v>
      </c>
      <c r="VV9" s="6">
        <v>1.151608796296296</v>
      </c>
      <c r="VW9" s="6">
        <v>1.6197800925925929</v>
      </c>
      <c r="VX9" s="7">
        <v>0.46153935185185191</v>
      </c>
      <c r="VY9" s="6">
        <v>1.2461805555555561</v>
      </c>
      <c r="VZ9" s="6">
        <v>1.3499421296296299</v>
      </c>
      <c r="WA9" s="6">
        <v>0.45861111111111108</v>
      </c>
      <c r="WB9" s="6">
        <v>0.71861111111111109</v>
      </c>
      <c r="WC9" s="7">
        <v>0.22976851851851851</v>
      </c>
      <c r="WD9" s="6">
        <v>0.40871527777777777</v>
      </c>
      <c r="WE9" s="6">
        <v>1.159143518518519</v>
      </c>
      <c r="WF9" s="6">
        <v>1.7380092592592591</v>
      </c>
      <c r="WG9" s="6">
        <v>1.329965277777778</v>
      </c>
      <c r="WH9" s="7">
        <v>0.75907407407407412</v>
      </c>
      <c r="WI9" s="6">
        <v>1.714872685185185</v>
      </c>
      <c r="WJ9" s="6">
        <v>1.2361921296296301</v>
      </c>
      <c r="WK9" s="6">
        <v>1.6623263888888891</v>
      </c>
      <c r="WL9" s="6">
        <v>1.625231481481481</v>
      </c>
      <c r="WM9" s="7">
        <v>1.653726851851852</v>
      </c>
      <c r="WN9" s="6">
        <v>1.303657407407407</v>
      </c>
      <c r="WO9" s="6">
        <v>1.621875</v>
      </c>
      <c r="WP9" s="6">
        <v>1.624131944444444</v>
      </c>
      <c r="WQ9" s="6">
        <v>1.6194212962962959</v>
      </c>
      <c r="WR9" s="7">
        <v>1.3400578703703701</v>
      </c>
      <c r="WS9" s="6">
        <v>0.70348379629629632</v>
      </c>
      <c r="WT9" s="6">
        <v>1.620717592592593</v>
      </c>
      <c r="WU9" s="6">
        <v>1.7187962962962959</v>
      </c>
      <c r="WV9" s="6">
        <v>1.483391203703704</v>
      </c>
      <c r="WW9" s="7">
        <v>1.2279629629629629</v>
      </c>
      <c r="WX9" s="6">
        <v>1.6230092592592591</v>
      </c>
      <c r="WY9" s="6">
        <v>1.138043981481482</v>
      </c>
      <c r="WZ9" s="6">
        <v>1.1684143518518519</v>
      </c>
      <c r="XA9" s="6">
        <v>1.6203125</v>
      </c>
      <c r="XB9" s="7">
        <v>1.6541087962962959</v>
      </c>
      <c r="XC9" s="6">
        <v>1.676168981481482</v>
      </c>
      <c r="XD9" s="6">
        <v>0.98368055555555556</v>
      </c>
      <c r="XE9" s="6">
        <v>0.65037037037037038</v>
      </c>
      <c r="XF9" s="6">
        <v>1.2773495370370369</v>
      </c>
      <c r="XG9" s="7">
        <v>1.867835648148148</v>
      </c>
      <c r="XH9" s="6">
        <v>1.150381944444445</v>
      </c>
      <c r="XI9" s="6">
        <v>1.7772453703703699</v>
      </c>
      <c r="XJ9" s="6">
        <v>1.130960648148148</v>
      </c>
      <c r="XK9" s="6">
        <v>1.628599537037037</v>
      </c>
      <c r="XL9" s="7">
        <v>0.68646990740740743</v>
      </c>
      <c r="XM9" s="6">
        <v>1.630231481481482</v>
      </c>
      <c r="XN9" s="6">
        <v>0.42391203703703711</v>
      </c>
      <c r="XO9" s="6">
        <v>1.3305092592592589</v>
      </c>
      <c r="XP9" s="6">
        <v>1.227210648148148</v>
      </c>
      <c r="XQ9" s="7">
        <v>1.159699074074074</v>
      </c>
      <c r="XR9" s="6">
        <v>1.1547453703703701</v>
      </c>
      <c r="XS9" s="6">
        <v>0.42936342592592591</v>
      </c>
      <c r="XT9" s="6">
        <v>1.649953703703704</v>
      </c>
      <c r="XU9" s="6">
        <v>0.72675925925925922</v>
      </c>
      <c r="XV9" s="7">
        <v>1.091678240740741</v>
      </c>
      <c r="XW9" s="6">
        <v>0.42766203703703698</v>
      </c>
      <c r="XX9" s="6">
        <v>1.1514004629629631</v>
      </c>
      <c r="XY9" s="6">
        <v>1.092407407407407</v>
      </c>
      <c r="XZ9" s="6">
        <v>0.15053240740740739</v>
      </c>
      <c r="YA9" s="7">
        <v>0.9595717592592593</v>
      </c>
      <c r="YB9" s="6">
        <v>0.69769675925925922</v>
      </c>
      <c r="YC9" s="6">
        <v>0.69743055555555555</v>
      </c>
      <c r="YD9" s="6">
        <v>0.48299768518518521</v>
      </c>
      <c r="YE9" s="6">
        <v>1.1602546296296301</v>
      </c>
      <c r="YF9" s="7">
        <v>1.704108796296296</v>
      </c>
      <c r="YG9" s="6">
        <v>1.0694675925925921</v>
      </c>
      <c r="YH9" s="6">
        <v>1.088391203703704</v>
      </c>
      <c r="YI9" s="6">
        <v>1.2786921296296301</v>
      </c>
      <c r="YJ9" s="6">
        <v>0.68420138888888893</v>
      </c>
      <c r="YK9" s="7">
        <v>1.624398148148148</v>
      </c>
      <c r="YL9" s="6">
        <v>1.1479629629629631</v>
      </c>
      <c r="YM9" s="6">
        <v>1.760590277777778</v>
      </c>
      <c r="YN9" s="6">
        <v>1.81712962962963</v>
      </c>
      <c r="YO9" s="6">
        <v>1.6845138888888891</v>
      </c>
      <c r="YP9" s="7">
        <v>0.73865740740740737</v>
      </c>
      <c r="YQ9" s="6">
        <v>1.7113425925925929</v>
      </c>
      <c r="YR9" s="6">
        <v>0.7272453703703704</v>
      </c>
      <c r="YS9" s="6">
        <v>0.66490740740740739</v>
      </c>
      <c r="YT9" s="6">
        <v>0.46182870370370371</v>
      </c>
      <c r="YU9" s="7">
        <v>0.6582986111111111</v>
      </c>
      <c r="YV9" s="6">
        <v>0.68795138888888885</v>
      </c>
      <c r="YW9" s="6">
        <v>1.6190625000000001</v>
      </c>
      <c r="YX9" s="6">
        <v>0.74375000000000002</v>
      </c>
      <c r="YY9" s="6">
        <v>1.3502662037037041</v>
      </c>
      <c r="YZ9" s="7">
        <v>1.613981481481481</v>
      </c>
      <c r="ZA9" s="6">
        <v>1.1876851851851851</v>
      </c>
      <c r="ZB9" s="6">
        <v>0.680150462962963</v>
      </c>
      <c r="ZC9" s="6">
        <v>0.188599537037037</v>
      </c>
      <c r="ZD9" s="6">
        <v>1.6179050925925931</v>
      </c>
      <c r="ZE9" s="7">
        <v>1.6170601851851849</v>
      </c>
      <c r="ZF9" s="6">
        <v>1.690763888888889</v>
      </c>
      <c r="ZG9" s="6">
        <v>1.734606481481481</v>
      </c>
      <c r="ZI9" s="6">
        <v>1.188101851851852</v>
      </c>
      <c r="ZJ9" s="7">
        <v>1.8595833333333329</v>
      </c>
      <c r="ZK9" s="6">
        <v>1.43</v>
      </c>
      <c r="ZL9" s="6">
        <v>0.86300925925925931</v>
      </c>
      <c r="ZM9" s="6">
        <v>1.1499074074074069</v>
      </c>
      <c r="ZN9" s="6">
        <v>0.70596064814814818</v>
      </c>
      <c r="ZO9" s="7">
        <v>1.6253009259259259</v>
      </c>
      <c r="ZP9" s="6">
        <v>0.42668981481481483</v>
      </c>
      <c r="ZQ9" s="6">
        <v>1.217384259259259</v>
      </c>
      <c r="ZR9" s="6">
        <v>1.3583333333333329</v>
      </c>
      <c r="ZS9" s="6">
        <v>1.629965277777778</v>
      </c>
      <c r="ZT9" s="7">
        <v>0.87900462962962966</v>
      </c>
      <c r="ZU9" s="6">
        <v>0.68768518518518518</v>
      </c>
      <c r="ZV9" s="6">
        <v>1.7001504629629629</v>
      </c>
      <c r="ZW9" s="6">
        <v>1.718252314814815</v>
      </c>
      <c r="ZX9" s="6">
        <v>1.6254629629629631</v>
      </c>
      <c r="ZY9" s="7">
        <v>0.42466435185185192</v>
      </c>
      <c r="ZZ9" s="6">
        <v>1.4241435185185189</v>
      </c>
      <c r="AAA9" s="6">
        <v>0.6988657407407407</v>
      </c>
      <c r="AAB9" s="6">
        <v>1.6278703703703701</v>
      </c>
      <c r="AAC9" s="6">
        <v>1.1564583333333329</v>
      </c>
      <c r="AAD9" s="7">
        <v>1.853506944444445</v>
      </c>
      <c r="AAE9" s="6">
        <v>0.43883101851851852</v>
      </c>
      <c r="AAF9" s="6">
        <v>0.87729166666666669</v>
      </c>
      <c r="AAG9" s="6">
        <v>0.37516203703703699</v>
      </c>
      <c r="AAH9" s="6">
        <v>1.723518518518518</v>
      </c>
      <c r="AAI9" s="7">
        <v>0.69678240740740738</v>
      </c>
      <c r="AAJ9" s="6">
        <v>1.8479282407407409</v>
      </c>
      <c r="AAK9" s="6">
        <v>1.3391319444444441</v>
      </c>
      <c r="AAL9" s="6">
        <v>1.2332638888888889</v>
      </c>
      <c r="AAM9" s="6">
        <v>1.7861458333333331</v>
      </c>
      <c r="AAN9" s="7">
        <v>1.71119212962963</v>
      </c>
      <c r="AAO9" s="6">
        <v>1.7904629629629629</v>
      </c>
      <c r="AAP9" s="6">
        <v>1.2496412037037039</v>
      </c>
      <c r="AAQ9" s="6">
        <v>0.56809027777777776</v>
      </c>
      <c r="AAR9" s="6">
        <v>6.3067129629629626E-2</v>
      </c>
      <c r="AAS9" s="7">
        <v>1.798229166666667</v>
      </c>
      <c r="AAT9" s="6">
        <v>1.623206018518518</v>
      </c>
      <c r="AAU9" s="6">
        <v>1.624722222222222</v>
      </c>
      <c r="AAV9" s="6">
        <v>0.75437500000000002</v>
      </c>
      <c r="AAW9" s="6">
        <v>1.6882407407407409</v>
      </c>
      <c r="AAX9" s="7">
        <v>0.48609953703703701</v>
      </c>
      <c r="AAY9" s="6">
        <v>0.80543981481481486</v>
      </c>
      <c r="AAZ9" s="6">
        <v>1.6256365740740739</v>
      </c>
      <c r="ABA9" s="6">
        <v>1.621608796296296</v>
      </c>
      <c r="ABB9" s="6">
        <v>1.718101851851852</v>
      </c>
      <c r="ABC9" s="7">
        <v>1.1228587962962959</v>
      </c>
      <c r="ABD9" s="6">
        <v>1.5784722222222221</v>
      </c>
      <c r="ABE9" s="6">
        <v>0.39796296296296302</v>
      </c>
      <c r="ABF9" s="6">
        <v>0.70270833333333338</v>
      </c>
      <c r="ABG9" s="6">
        <v>0.70289351851851856</v>
      </c>
      <c r="ABH9" s="7">
        <v>0.68395833333333333</v>
      </c>
      <c r="ABI9" s="6">
        <v>1.5897569444444439</v>
      </c>
      <c r="ABJ9" s="6">
        <v>0.27042824074074068</v>
      </c>
      <c r="ABK9" s="6">
        <v>1.328402777777778</v>
      </c>
      <c r="ABL9" s="6">
        <v>0.70606481481481487</v>
      </c>
      <c r="ABM9" s="7">
        <v>0.2107523148148148</v>
      </c>
      <c r="ABN9" s="6">
        <v>0.68737268518518524</v>
      </c>
      <c r="ABO9" s="6">
        <v>0.45535879629629628</v>
      </c>
      <c r="ABP9" s="6">
        <v>0.35092592592592592</v>
      </c>
      <c r="ABQ9" s="6">
        <v>0.19593749999999999</v>
      </c>
      <c r="ABR9" s="7">
        <v>1.592060185185185</v>
      </c>
      <c r="ABS9" s="6">
        <v>1.724965277777778</v>
      </c>
      <c r="ABT9" s="6">
        <v>0.70121527777777781</v>
      </c>
      <c r="ABU9" s="6">
        <v>1.151215277777778</v>
      </c>
      <c r="ABV9" s="6">
        <v>0.1942592592592593</v>
      </c>
      <c r="ABW9" s="7">
        <v>1.57037037037037</v>
      </c>
      <c r="ABX9" s="6">
        <v>0.42146990740740742</v>
      </c>
      <c r="ABY9" s="6">
        <v>1.624988425925926</v>
      </c>
      <c r="ABZ9" s="6">
        <v>0.90554398148148152</v>
      </c>
      <c r="ACA9" s="6">
        <v>0.69876157407407402</v>
      </c>
      <c r="ACB9" s="7">
        <v>1.7234837962962959</v>
      </c>
      <c r="ACC9" s="6">
        <v>1.492465277777778</v>
      </c>
      <c r="ACD9" s="6">
        <v>1.504594907407407</v>
      </c>
      <c r="ACE9" s="6">
        <v>0.95087962962962957</v>
      </c>
      <c r="ACF9" s="6">
        <v>1.344074074074074</v>
      </c>
      <c r="ACG9" s="7">
        <v>1.5457407407407411</v>
      </c>
      <c r="ACH9" s="6">
        <v>1.1189004629629631</v>
      </c>
      <c r="ACI9" s="6">
        <v>0.40067129629629628</v>
      </c>
      <c r="ACJ9" s="6">
        <v>1.578298611111111</v>
      </c>
      <c r="ACK9" s="6">
        <v>1.584016203703704</v>
      </c>
      <c r="ACL9" s="7">
        <v>1.2433101851851851</v>
      </c>
      <c r="ACM9" s="6">
        <v>0.68787037037037035</v>
      </c>
      <c r="ACN9" s="6">
        <v>0.39952546296296299</v>
      </c>
      <c r="ACO9" s="6">
        <v>1.340046296296296</v>
      </c>
      <c r="ACP9" s="6">
        <v>1.495520833333333</v>
      </c>
      <c r="ACQ9" s="7">
        <v>0.9642708333333333</v>
      </c>
      <c r="ACR9" s="6">
        <v>1.213113425925926</v>
      </c>
      <c r="ACS9" s="6">
        <v>0.69172453703703707</v>
      </c>
      <c r="ACT9" s="6">
        <v>1.153969907407407</v>
      </c>
      <c r="ACU9" s="6">
        <v>1.3443171296296299</v>
      </c>
      <c r="ACV9" s="7">
        <v>0.38949074074074069</v>
      </c>
      <c r="ACW9" s="6">
        <v>1.300208333333333</v>
      </c>
      <c r="ACX9" s="6">
        <v>1.238900462962963</v>
      </c>
      <c r="ACY9" s="6">
        <v>1.3410185185185191</v>
      </c>
      <c r="ACZ9" s="6">
        <v>0.84717592592592594</v>
      </c>
      <c r="ADA9" s="7">
        <v>0.63282407407407404</v>
      </c>
      <c r="ADB9" s="6">
        <v>1.0403472222222221</v>
      </c>
      <c r="ADC9" s="6">
        <v>0.888275462962963</v>
      </c>
      <c r="ADD9" s="6">
        <v>1.2311226851851851</v>
      </c>
      <c r="ADE9" s="6">
        <v>2.2800925925925929E-2</v>
      </c>
      <c r="ADF9" s="7">
        <v>0.98692129629629632</v>
      </c>
      <c r="ADG9" s="6">
        <v>0.50509259259259254</v>
      </c>
      <c r="ADH9" s="6">
        <v>0.45361111111111108</v>
      </c>
      <c r="ADI9" s="6">
        <v>0.21357638888888891</v>
      </c>
      <c r="ADJ9" s="6">
        <v>1.140532407407407</v>
      </c>
      <c r="ADK9" s="7">
        <v>1.223541666666667</v>
      </c>
      <c r="ADL9" s="6">
        <v>0.7041087962962963</v>
      </c>
      <c r="ADM9" s="6">
        <v>0.70952546296296293</v>
      </c>
      <c r="ADN9" s="6">
        <v>0.75679398148148147</v>
      </c>
      <c r="ADO9" s="6">
        <v>0.43574074074074082</v>
      </c>
      <c r="ADP9" s="7">
        <v>0.71342592592592591</v>
      </c>
      <c r="ADQ9" s="6">
        <v>0.45894675925925932</v>
      </c>
      <c r="ADR9" s="6">
        <v>0.4359837962962963</v>
      </c>
      <c r="ADS9" s="6">
        <v>0.6042939814814815</v>
      </c>
      <c r="ADT9" s="6">
        <v>0.73932870370370374</v>
      </c>
      <c r="ADU9" s="7">
        <v>1.243541666666667</v>
      </c>
      <c r="ADV9" s="6">
        <v>0.44898148148148148</v>
      </c>
      <c r="ADW9" s="6">
        <v>0.42903935185185182</v>
      </c>
      <c r="ADX9" s="6">
        <v>0.42914351851851851</v>
      </c>
      <c r="ADY9" s="6">
        <v>0.92160879629629633</v>
      </c>
      <c r="ADZ9" s="7">
        <v>0.46315972222222218</v>
      </c>
      <c r="AEA9" s="6">
        <v>1.493113425925926</v>
      </c>
      <c r="AEB9" s="6">
        <v>1.7177777777777781</v>
      </c>
      <c r="AEC9" s="6">
        <v>0.6985069444444445</v>
      </c>
      <c r="AED9" s="6">
        <v>0.68809027777777776</v>
      </c>
      <c r="AEE9" s="7">
        <v>0.4596527777777778</v>
      </c>
      <c r="AEF9" s="6">
        <v>0.65825231481481483</v>
      </c>
      <c r="AEG9" s="6">
        <v>0.48417824074074067</v>
      </c>
      <c r="AEH9" s="6">
        <v>0.88422453703703707</v>
      </c>
      <c r="AEI9" s="6">
        <v>0.62832175925925926</v>
      </c>
      <c r="AEJ9" s="7">
        <v>0.67797453703703703</v>
      </c>
      <c r="AEK9" s="6">
        <v>0.42427083333333332</v>
      </c>
      <c r="AEL9" s="6">
        <v>0.75924768518518515</v>
      </c>
      <c r="AEM9" s="6">
        <v>1.756608796296296</v>
      </c>
      <c r="AEN9" s="6">
        <v>1.6408217592592591</v>
      </c>
      <c r="AEO9" s="7">
        <v>1.1509143518518521</v>
      </c>
      <c r="AEP9" s="6">
        <v>1.6006134259259259</v>
      </c>
      <c r="AEQ9" s="6">
        <v>0.8825115740740741</v>
      </c>
      <c r="AER9" s="6">
        <v>1.5457638888888889</v>
      </c>
      <c r="AES9" s="6">
        <v>0.20168981481481479</v>
      </c>
      <c r="AET9" s="7">
        <v>1.0860648148148151</v>
      </c>
      <c r="AEU9" s="6">
        <v>1.091643518518518</v>
      </c>
      <c r="AEV9" s="6">
        <v>1.6256250000000001</v>
      </c>
      <c r="AEW9" s="6">
        <v>1.3382407407407411</v>
      </c>
      <c r="AEX9" s="6">
        <v>0.21152777777777779</v>
      </c>
      <c r="AEY9" s="7">
        <v>1.2060416666666669</v>
      </c>
      <c r="AEZ9" s="6">
        <v>1.587534722222222</v>
      </c>
      <c r="AFA9" s="6">
        <v>0.67098379629629634</v>
      </c>
      <c r="AFB9" s="6">
        <v>0.95951388888888889</v>
      </c>
      <c r="AFC9" s="6">
        <v>0.90648148148148144</v>
      </c>
      <c r="AFD9" s="7">
        <v>1.1550115740740741</v>
      </c>
      <c r="AFE9" s="6">
        <v>1.4905324074074069</v>
      </c>
      <c r="AFF9" s="6">
        <v>1.3413541666666671</v>
      </c>
      <c r="AFG9" s="6">
        <v>1.7249421296296299</v>
      </c>
      <c r="AFH9" s="6">
        <v>1.2008101851851849</v>
      </c>
      <c r="AFI9" s="7">
        <v>0.68425925925925923</v>
      </c>
      <c r="AFJ9" s="6">
        <v>0.1806712962962963</v>
      </c>
      <c r="AFK9" s="6">
        <v>0.46497685185185178</v>
      </c>
      <c r="AFL9" s="6">
        <v>1.733229166666667</v>
      </c>
      <c r="AFM9" s="6">
        <v>0.44179398148148152</v>
      </c>
      <c r="AFN9" s="7">
        <v>1.6152083333333329</v>
      </c>
      <c r="AFO9" s="6">
        <v>1.65744212962963</v>
      </c>
      <c r="AFP9" s="6">
        <v>0.68979166666666669</v>
      </c>
      <c r="AFQ9" s="6">
        <v>1.323981481481481</v>
      </c>
      <c r="AFR9" s="6">
        <v>1.338275462962963</v>
      </c>
      <c r="AFS9" s="7">
        <v>0.35101851851851851</v>
      </c>
      <c r="AFT9" s="6">
        <v>0.29049768518518521</v>
      </c>
      <c r="AFU9" s="6">
        <v>0.29680555555555549</v>
      </c>
      <c r="AFV9" s="6">
        <v>1.181539351851852</v>
      </c>
      <c r="AFW9" s="6">
        <v>1.694386574074074</v>
      </c>
      <c r="AFX9" s="7">
        <v>0.65968749999999998</v>
      </c>
      <c r="AFY9" s="6">
        <v>1.250486111111111</v>
      </c>
      <c r="AFZ9" s="6">
        <v>1.215902777777778</v>
      </c>
      <c r="AGA9" s="6">
        <v>1.6775231481481481</v>
      </c>
      <c r="AGB9" s="6">
        <v>1.1784375</v>
      </c>
      <c r="AGC9" s="7">
        <v>3.7962962962962962E-2</v>
      </c>
      <c r="AGD9" s="6">
        <v>1.311481481481481</v>
      </c>
      <c r="AGE9" s="6">
        <v>1.227060185185185</v>
      </c>
      <c r="AGF9" s="6">
        <v>1.7245254629629629</v>
      </c>
      <c r="AGG9" s="6">
        <v>1.6231828703703699</v>
      </c>
      <c r="AGH9" s="7">
        <v>1.631875</v>
      </c>
      <c r="AGI9" s="6">
        <v>1.34255787037037</v>
      </c>
      <c r="AGJ9" s="6">
        <v>1.1403356481481479</v>
      </c>
      <c r="AGK9" s="6">
        <v>0.42664351851851851</v>
      </c>
      <c r="AGL9" s="6">
        <v>1.507372685185185</v>
      </c>
      <c r="AGM9" s="7">
        <v>1.643240740740741</v>
      </c>
      <c r="AGN9" s="6">
        <v>1.6159143518518519</v>
      </c>
      <c r="AGO9" s="6">
        <v>1.189178240740741</v>
      </c>
      <c r="AGP9" s="6">
        <v>1.642546296296296</v>
      </c>
      <c r="AGQ9" s="6">
        <v>1.621458333333333</v>
      </c>
      <c r="AGR9" s="7">
        <v>0.4612384259259259</v>
      </c>
      <c r="AGS9" s="6">
        <v>1.85962962962963</v>
      </c>
      <c r="AGT9" s="6">
        <v>0.64989583333333334</v>
      </c>
      <c r="AGU9" s="6">
        <v>0.85555555555555551</v>
      </c>
      <c r="AGV9" s="6">
        <v>1.541747685185185</v>
      </c>
      <c r="AGW9" s="7">
        <v>0.17405092592592589</v>
      </c>
      <c r="AGX9" s="6">
        <v>1.530150462962963</v>
      </c>
      <c r="AGY9" s="6">
        <v>1.8534606481481479</v>
      </c>
      <c r="AGZ9" s="6">
        <v>1.87525462962963</v>
      </c>
      <c r="AHA9" s="6">
        <v>1.714652777777778</v>
      </c>
      <c r="AHB9" s="7">
        <v>1.706678240740741</v>
      </c>
      <c r="AHC9" s="6">
        <v>1.3313657407407411</v>
      </c>
      <c r="AHD9" s="6">
        <v>0.45862268518518517</v>
      </c>
      <c r="AHE9" s="6">
        <v>0.72122685185185187</v>
      </c>
      <c r="AHF9" s="6">
        <v>0.88799768518518518</v>
      </c>
      <c r="AHG9" s="7">
        <v>0.88708333333333333</v>
      </c>
      <c r="AHH9" s="6">
        <v>1.1865277777777781</v>
      </c>
      <c r="AHI9" s="6">
        <v>1.2187037037037041</v>
      </c>
      <c r="AHJ9" s="6">
        <v>1.19556712962963</v>
      </c>
      <c r="AHK9" s="6">
        <v>1.6195601851851851</v>
      </c>
      <c r="AHL9" s="7">
        <v>1.8826736111111111</v>
      </c>
      <c r="AHM9" s="6">
        <v>1.6701504629629631</v>
      </c>
      <c r="AHN9" s="6">
        <v>1.183634259259259</v>
      </c>
      <c r="AHO9" s="6">
        <v>0.71962962962962962</v>
      </c>
      <c r="AHP9" s="6">
        <v>0.67688657407407404</v>
      </c>
      <c r="AHQ9" s="7">
        <v>5.4895833333333331E-2</v>
      </c>
      <c r="AHR9" s="6">
        <v>1.16380787037037</v>
      </c>
      <c r="AHS9" s="6">
        <v>1.7384375000000001</v>
      </c>
      <c r="AHT9" s="6">
        <v>1.3012847222222219</v>
      </c>
      <c r="AHU9" s="6">
        <v>1.6495601851851851</v>
      </c>
      <c r="AHV9" s="7">
        <v>1.0574305555555561</v>
      </c>
      <c r="AHW9" s="6">
        <v>0.68702546296296296</v>
      </c>
      <c r="AHX9" s="6">
        <v>1.70630787037037</v>
      </c>
      <c r="AHY9" s="6">
        <v>1.597847222222222</v>
      </c>
      <c r="AHZ9" s="6">
        <v>0.43925925925925918</v>
      </c>
      <c r="AIA9" s="7">
        <v>1.6370486111111111</v>
      </c>
      <c r="AIB9" s="6">
        <v>1.3435648148148149</v>
      </c>
      <c r="AIC9" s="6">
        <v>1.614583333333333</v>
      </c>
      <c r="AID9" s="6">
        <v>0.96091435185185181</v>
      </c>
      <c r="AIE9" s="6">
        <v>0.55633101851851852</v>
      </c>
      <c r="AIF9" s="7">
        <v>1.1737500000000001</v>
      </c>
      <c r="AIG9" s="6">
        <v>0.45924768518518522</v>
      </c>
      <c r="AIH9" s="6">
        <v>1.3517592592592591</v>
      </c>
      <c r="AII9" s="6">
        <v>0.69914351851851853</v>
      </c>
      <c r="AIJ9" s="6">
        <v>0.31634259259259262</v>
      </c>
      <c r="AIK9" s="7">
        <v>1.18849537037037</v>
      </c>
      <c r="AIL9" s="6">
        <v>1.622928240740741</v>
      </c>
      <c r="AIM9" s="6">
        <v>0.44769675925925928</v>
      </c>
      <c r="AIN9" s="6">
        <v>1.6201736111111109</v>
      </c>
      <c r="AIO9" s="6">
        <v>0.69982638888888893</v>
      </c>
      <c r="AIP9" s="7">
        <v>1.556805555555556</v>
      </c>
      <c r="AIQ9" s="6">
        <v>0.39037037037037042</v>
      </c>
      <c r="AIR9" s="6">
        <v>1.5466782407407409</v>
      </c>
      <c r="AIS9" s="6">
        <v>0.6517708333333333</v>
      </c>
      <c r="AIT9" s="6">
        <v>0.40913194444444451</v>
      </c>
      <c r="AIU9" s="7">
        <v>6.9976851851851846E-2</v>
      </c>
      <c r="AIV9" s="6">
        <v>0.68438657407407411</v>
      </c>
      <c r="AIW9" s="6">
        <v>1.242673611111111</v>
      </c>
      <c r="AIX9" s="6">
        <v>0.70651620370370372</v>
      </c>
      <c r="AIY9" s="6">
        <v>1.655243055555556</v>
      </c>
      <c r="AIZ9" s="7">
        <v>1.6254513888888891</v>
      </c>
      <c r="AJA9" s="6">
        <v>0.55003472222222227</v>
      </c>
      <c r="AJB9" s="6">
        <v>0.73454861111111114</v>
      </c>
      <c r="AJC9" s="6">
        <v>1.1717245370370371</v>
      </c>
      <c r="AJD9" s="6">
        <v>1.6199305555555561</v>
      </c>
      <c r="AJE9" s="7">
        <v>1.614340277777778</v>
      </c>
      <c r="AJF9" s="6">
        <v>0.42068287037037039</v>
      </c>
      <c r="AJG9" s="6">
        <v>1.7180671296296299</v>
      </c>
      <c r="AJH9" s="6">
        <v>1.533877314814815</v>
      </c>
      <c r="AJI9" s="6">
        <v>1.343680555555556</v>
      </c>
      <c r="AJJ9" s="7">
        <v>1.691111111111111</v>
      </c>
      <c r="AJK9" s="6">
        <v>1.6172337962962959</v>
      </c>
      <c r="AJL9" s="6">
        <v>1.59255787037037</v>
      </c>
      <c r="AJM9" s="6">
        <v>1.6529976851851851</v>
      </c>
      <c r="AJN9" s="6">
        <v>1.332002314814815</v>
      </c>
      <c r="AJO9" s="7">
        <v>1.0405324074074069</v>
      </c>
      <c r="AJP9" s="6">
        <v>0.49537037037037029</v>
      </c>
      <c r="AJQ9" s="6">
        <v>1.1429513888888889</v>
      </c>
      <c r="AJR9" s="6">
        <v>1.111481481481482</v>
      </c>
      <c r="AJS9" s="6">
        <v>1.1042013888888891</v>
      </c>
      <c r="AJT9" s="7">
        <v>1.6193287037037041</v>
      </c>
      <c r="AJU9" s="6">
        <v>1.827893518518519</v>
      </c>
      <c r="AJV9" s="6">
        <v>1.6059722222222219</v>
      </c>
      <c r="AJW9" s="6">
        <v>1.105752314814815</v>
      </c>
      <c r="AJX9" s="6">
        <v>1.340034722222222</v>
      </c>
      <c r="AJY9" s="7">
        <v>0.88401620370370371</v>
      </c>
      <c r="AJZ9" s="6">
        <v>0.69138888888888894</v>
      </c>
      <c r="AKA9" s="6">
        <v>1.052326388888889</v>
      </c>
      <c r="AKB9" s="6">
        <v>1.35275462962963</v>
      </c>
      <c r="AKC9" s="6">
        <v>1.667453703703704</v>
      </c>
      <c r="AKD9" s="7">
        <v>1.6537731481481479</v>
      </c>
      <c r="AKE9" s="6">
        <v>0.46246527777777779</v>
      </c>
      <c r="AKF9" s="6">
        <v>1.194328703703704</v>
      </c>
      <c r="AKG9" s="6">
        <v>1.5127430555555561</v>
      </c>
      <c r="AKH9" s="6">
        <v>1.6205092592592589</v>
      </c>
      <c r="AKI9" s="7">
        <v>1.6228472222222221</v>
      </c>
      <c r="AKJ9" s="6">
        <v>1.8218634259259261</v>
      </c>
      <c r="AKK9" s="6">
        <v>0.39101851851851849</v>
      </c>
      <c r="AKL9" s="6">
        <v>0.46131944444444439</v>
      </c>
      <c r="AKM9" s="6">
        <v>1.3267476851851849</v>
      </c>
      <c r="AKN9" s="7">
        <v>0.72317129629629628</v>
      </c>
      <c r="AKO9" s="6">
        <v>0.695775462962963</v>
      </c>
      <c r="AKP9" s="6">
        <v>1.8668171296296301</v>
      </c>
      <c r="AKQ9" s="6">
        <v>1.7218287037037041</v>
      </c>
      <c r="AKR9" s="6">
        <v>1.1554050925925921</v>
      </c>
      <c r="AKS9" s="7">
        <v>1.583993055555555</v>
      </c>
      <c r="AKT9" s="6">
        <v>1.616689814814815</v>
      </c>
      <c r="AKU9" s="6">
        <v>0.69030092592592596</v>
      </c>
      <c r="AKV9" s="6">
        <v>1.045671296296296</v>
      </c>
      <c r="AKW9" s="6">
        <v>1.1095601851851851</v>
      </c>
      <c r="AKX9" s="7">
        <v>1.5801620370370371</v>
      </c>
      <c r="AKY9" s="6">
        <v>1.6304861111111111</v>
      </c>
      <c r="AKZ9" s="6">
        <v>1.580636574074074</v>
      </c>
      <c r="ALA9" s="6">
        <v>1.5004629629629631</v>
      </c>
      <c r="ALB9" s="6">
        <v>0.89406249999999998</v>
      </c>
      <c r="ALC9" s="7">
        <v>0.37615740740740738</v>
      </c>
      <c r="ALD9" s="6">
        <v>1.689178240740741</v>
      </c>
      <c r="ALE9" s="6">
        <v>1.160231481481482</v>
      </c>
      <c r="ALF9" s="6">
        <v>1.2412847222222221</v>
      </c>
      <c r="ALG9" s="6">
        <v>0.18626157407407409</v>
      </c>
      <c r="ALH9" s="7">
        <v>1.6176504629629631</v>
      </c>
      <c r="ALI9" s="6">
        <v>0.70096064814814818</v>
      </c>
      <c r="ALJ9" s="6">
        <v>1.3984143518518519</v>
      </c>
      <c r="ALK9" s="6">
        <v>0.36899305555555562</v>
      </c>
      <c r="ALL9" s="6">
        <v>0.71348379629629632</v>
      </c>
      <c r="ALM9" s="7">
        <v>0.85207175925925926</v>
      </c>
    </row>
    <row r="10" spans="1:1001" x14ac:dyDescent="0.45">
      <c r="A10" s="1" t="s">
        <v>9</v>
      </c>
      <c r="B10" s="6">
        <v>0.30021990740740739</v>
      </c>
      <c r="C10" s="6">
        <v>0.27869212962962958</v>
      </c>
      <c r="D10" s="6">
        <v>0.86489583333333331</v>
      </c>
      <c r="E10" s="6">
        <v>0.91728009259259258</v>
      </c>
      <c r="F10" s="7">
        <v>0.77914351851851849</v>
      </c>
      <c r="G10" s="6">
        <v>1.102974537037037</v>
      </c>
      <c r="H10" s="6">
        <v>0.69453703703703706</v>
      </c>
      <c r="I10" s="6">
        <v>0.94255787037037042</v>
      </c>
      <c r="K10" s="7">
        <v>0.97774305555555552</v>
      </c>
      <c r="L10" s="6">
        <v>0.42140046296296302</v>
      </c>
      <c r="M10" s="6">
        <v>0.28708333333333341</v>
      </c>
      <c r="N10" s="6">
        <v>0.53569444444444447</v>
      </c>
      <c r="O10" s="6">
        <v>0.39175925925925931</v>
      </c>
      <c r="P10" s="7">
        <v>0.53614583333333332</v>
      </c>
      <c r="Q10" s="6">
        <v>1.0752546296296299</v>
      </c>
      <c r="R10" s="6">
        <v>0.36222222222222222</v>
      </c>
      <c r="S10" s="6">
        <v>1.052569444444444</v>
      </c>
      <c r="T10" s="6">
        <v>0.89836805555555554</v>
      </c>
      <c r="U10" s="7">
        <v>0.71567129629629633</v>
      </c>
      <c r="V10" s="6">
        <v>0.20446759259259259</v>
      </c>
      <c r="W10" s="6">
        <v>0.66500000000000004</v>
      </c>
      <c r="X10" s="6">
        <v>0.98324074074074075</v>
      </c>
      <c r="Y10" s="6">
        <v>0.53259259259259262</v>
      </c>
      <c r="Z10" s="7">
        <v>2.3476041666666672</v>
      </c>
      <c r="AA10" s="6">
        <v>0.72697916666666662</v>
      </c>
      <c r="AB10" s="6">
        <v>0.65449074074074076</v>
      </c>
      <c r="AC10" s="6">
        <v>0.82702546296296298</v>
      </c>
      <c r="AD10" s="6">
        <v>0.7996875</v>
      </c>
      <c r="AE10" s="7">
        <v>0.77818287037037037</v>
      </c>
      <c r="AF10" s="6">
        <v>0.93290509259259258</v>
      </c>
      <c r="AG10" s="6">
        <v>0.90903935185185181</v>
      </c>
      <c r="AH10" s="6">
        <v>0.50965277777777773</v>
      </c>
      <c r="AI10" s="6">
        <v>0.80940972222222218</v>
      </c>
      <c r="AJ10" s="7">
        <v>0.82701388888888894</v>
      </c>
      <c r="AK10" s="6">
        <v>0.53822916666666665</v>
      </c>
      <c r="AL10" s="6">
        <v>0.79636574074074074</v>
      </c>
      <c r="AM10" s="6">
        <v>0.33653935185185191</v>
      </c>
      <c r="AN10" s="6">
        <v>0.97593750000000001</v>
      </c>
      <c r="AO10" s="7">
        <v>0.7414236111111111</v>
      </c>
      <c r="AP10" s="6">
        <v>0.20923611111111109</v>
      </c>
      <c r="AQ10" s="6">
        <v>0.81633101851851853</v>
      </c>
      <c r="AR10" s="6">
        <v>0.98802083333333335</v>
      </c>
      <c r="AS10" s="6">
        <v>1.110520833333333</v>
      </c>
      <c r="AT10" s="7">
        <v>0.39620370370370372</v>
      </c>
      <c r="AU10" s="6">
        <v>0.74611111111111106</v>
      </c>
      <c r="AV10" s="6">
        <v>0.69627314814814811</v>
      </c>
      <c r="AW10" s="6">
        <v>0.96440972222222221</v>
      </c>
      <c r="AX10" s="6">
        <v>0.63340277777777776</v>
      </c>
      <c r="AY10" s="7">
        <v>0.20145833333333329</v>
      </c>
      <c r="AZ10" s="6">
        <v>0.73826388888888894</v>
      </c>
      <c r="BA10" s="6">
        <v>0.41898148148148151</v>
      </c>
      <c r="BB10" s="6">
        <v>0.29626157407407411</v>
      </c>
      <c r="BC10" s="6">
        <v>0.52906249999999999</v>
      </c>
      <c r="BD10" s="7">
        <v>0.58415509259259257</v>
      </c>
      <c r="BE10" s="6">
        <v>0.52964120370370371</v>
      </c>
      <c r="BF10" s="6">
        <v>1.0082754629629631</v>
      </c>
      <c r="BG10" s="6">
        <v>1.2362500000000001</v>
      </c>
      <c r="BH10" s="6">
        <v>0.52826388888888887</v>
      </c>
      <c r="BI10" s="7">
        <v>0.46038194444444452</v>
      </c>
      <c r="BJ10" s="6">
        <v>0.79462962962962957</v>
      </c>
      <c r="BK10" s="6">
        <v>1.1067245370370371</v>
      </c>
      <c r="BL10" s="6">
        <v>1.108715277777778</v>
      </c>
      <c r="BM10" s="6">
        <v>0.39297453703703711</v>
      </c>
      <c r="BN10" s="7">
        <v>0.43439814814814809</v>
      </c>
      <c r="BO10" s="6">
        <v>0.76356481481481486</v>
      </c>
      <c r="BP10" s="6">
        <v>0.89469907407407412</v>
      </c>
      <c r="BQ10" s="6">
        <v>0.33846064814814808</v>
      </c>
      <c r="BR10" s="6">
        <v>1.0306249999999999</v>
      </c>
      <c r="BS10" s="7">
        <v>0.95928240740740744</v>
      </c>
      <c r="BT10" s="6">
        <v>0.55733796296296301</v>
      </c>
      <c r="BU10" s="6">
        <v>0.53023148148148147</v>
      </c>
      <c r="BV10" s="6">
        <v>1.0329050925925931</v>
      </c>
      <c r="BW10" s="6">
        <v>0.89398148148148149</v>
      </c>
      <c r="BX10" s="7">
        <v>1.114421296296296</v>
      </c>
      <c r="BY10" s="6">
        <v>0.78680555555555554</v>
      </c>
      <c r="BZ10" s="6">
        <v>0.7325694444444445</v>
      </c>
      <c r="CA10" s="6">
        <v>0.9821643518518518</v>
      </c>
      <c r="CB10" s="6">
        <v>1.0576620370370371</v>
      </c>
      <c r="CC10" s="7">
        <v>0.44664351851851852</v>
      </c>
      <c r="CD10" s="6">
        <v>0.567962962962963</v>
      </c>
      <c r="CE10" s="6">
        <v>0.99192129629629633</v>
      </c>
      <c r="CF10" s="6">
        <v>0.58511574074074069</v>
      </c>
      <c r="CG10" s="6">
        <v>0.55254629629629626</v>
      </c>
      <c r="CH10" s="7">
        <v>0.8057523148148148</v>
      </c>
      <c r="CI10" s="6">
        <v>1.108553240740741</v>
      </c>
      <c r="CJ10" s="6">
        <v>0.80862268518518521</v>
      </c>
      <c r="CK10" s="6">
        <v>0.70674768518518516</v>
      </c>
      <c r="CL10" s="6">
        <v>0.70998842592592593</v>
      </c>
      <c r="CM10" s="7">
        <v>0.58114583333333336</v>
      </c>
      <c r="CN10" s="6">
        <v>1.0467592592592589</v>
      </c>
      <c r="CO10" s="6">
        <v>0.68790509259259258</v>
      </c>
      <c r="CP10" s="6">
        <v>0.73348379629629634</v>
      </c>
      <c r="CQ10" s="6">
        <v>1.0281828703703699</v>
      </c>
      <c r="CR10" s="7">
        <v>1.1166435185185191</v>
      </c>
      <c r="CS10" s="6">
        <v>0.40840277777777778</v>
      </c>
      <c r="CT10" s="6">
        <v>1.2154513888888889</v>
      </c>
      <c r="CU10" s="6">
        <v>0.22532407407407409</v>
      </c>
      <c r="CV10" s="6">
        <v>0.9924074074074074</v>
      </c>
      <c r="CW10" s="7">
        <v>0.6492013888888889</v>
      </c>
      <c r="CX10" s="6">
        <v>1.03587962962963</v>
      </c>
      <c r="CY10" s="6">
        <v>0.94878472222222221</v>
      </c>
      <c r="CZ10" s="6">
        <v>0.92443287037037036</v>
      </c>
      <c r="DA10" s="6">
        <v>1.115752314814815</v>
      </c>
      <c r="DB10" s="7">
        <v>0.76953703703703702</v>
      </c>
      <c r="DC10" s="6">
        <v>1.1120254629629629</v>
      </c>
      <c r="DD10" s="6">
        <v>1.1336574074074079</v>
      </c>
      <c r="DE10" s="6">
        <v>1.1552083333333329</v>
      </c>
      <c r="DF10" s="6">
        <v>1.2094328703703701</v>
      </c>
      <c r="DG10" s="7">
        <v>0.46519675925925918</v>
      </c>
      <c r="DH10" s="6">
        <v>0.70439814814814816</v>
      </c>
      <c r="DI10" s="6">
        <v>1.2131481481481481</v>
      </c>
      <c r="DJ10" s="6">
        <v>1.1143171296296299</v>
      </c>
      <c r="DK10" s="6">
        <v>0.8062731481481481</v>
      </c>
      <c r="DL10" s="7">
        <v>0.2157175925925926</v>
      </c>
      <c r="DM10" s="6">
        <v>0.53833333333333333</v>
      </c>
      <c r="DN10" s="6">
        <v>1.1143865740740739</v>
      </c>
      <c r="DO10" s="6">
        <v>0.40158564814814812</v>
      </c>
      <c r="DP10" s="6">
        <v>0.31267361111111108</v>
      </c>
      <c r="DQ10" s="7">
        <v>0.53204861111111112</v>
      </c>
      <c r="DR10" s="6">
        <v>0.97189814814814812</v>
      </c>
      <c r="DS10" s="6">
        <v>0.5433217592592593</v>
      </c>
      <c r="DT10" s="6">
        <v>0.96924768518518523</v>
      </c>
      <c r="DU10" s="6">
        <v>0.89640046296296294</v>
      </c>
      <c r="DV10" s="7">
        <v>0.8084837962962963</v>
      </c>
      <c r="DW10" s="6">
        <v>1.1141087962962959</v>
      </c>
      <c r="DX10" s="6">
        <v>0.70194444444444448</v>
      </c>
      <c r="DY10" s="6">
        <v>0.56586805555555553</v>
      </c>
      <c r="DZ10" s="6">
        <v>1.2182291666666669</v>
      </c>
      <c r="EA10" s="7">
        <v>1.073657407407407</v>
      </c>
      <c r="EB10" s="6">
        <v>1.1128356481481481</v>
      </c>
      <c r="EC10" s="6">
        <v>0.83637731481481481</v>
      </c>
      <c r="ED10" s="6">
        <v>0.85001157407407413</v>
      </c>
      <c r="EE10" s="6">
        <v>1.0191898148148151</v>
      </c>
      <c r="EF10" s="7">
        <v>0.52287037037037032</v>
      </c>
      <c r="EG10" s="6">
        <v>0.71965277777777781</v>
      </c>
      <c r="EH10" s="6">
        <v>0.79847222222222225</v>
      </c>
      <c r="EI10" s="6">
        <v>1.0674074074074069</v>
      </c>
      <c r="EJ10" s="6">
        <v>0.35341435185185183</v>
      </c>
      <c r="EK10" s="7">
        <v>0.53276620370370376</v>
      </c>
      <c r="EL10" s="6">
        <v>0.76462962962962966</v>
      </c>
      <c r="EM10" s="6">
        <v>0.93667824074074069</v>
      </c>
      <c r="EN10" s="6">
        <v>0.2619097222222222</v>
      </c>
      <c r="EO10" s="6">
        <v>0.22045138888888891</v>
      </c>
      <c r="EP10" s="7">
        <v>0.36118055555555562</v>
      </c>
      <c r="EQ10" s="6">
        <v>0.18032407407407411</v>
      </c>
      <c r="ER10" s="6">
        <v>0.77319444444444441</v>
      </c>
      <c r="ES10" s="6">
        <v>0.22267361111111111</v>
      </c>
      <c r="ET10" s="6">
        <v>0.47537037037037039</v>
      </c>
      <c r="EU10" s="7">
        <v>0.34564814814814809</v>
      </c>
      <c r="EV10" s="6">
        <v>0.40796296296296303</v>
      </c>
      <c r="EW10" s="6">
        <v>0.73335648148148147</v>
      </c>
      <c r="EX10" s="6">
        <v>0.19153935185185189</v>
      </c>
      <c r="EY10" s="6">
        <v>0.9575231481481481</v>
      </c>
      <c r="EZ10" s="7">
        <v>0.73215277777777776</v>
      </c>
      <c r="FA10" s="6">
        <v>0.53141203703703699</v>
      </c>
      <c r="FB10" s="6">
        <v>0.6784606481481481</v>
      </c>
      <c r="FC10" s="6">
        <v>0.27224537037037039</v>
      </c>
      <c r="FD10" s="6">
        <v>0.92284722222222226</v>
      </c>
      <c r="FE10" s="7">
        <v>0.91101851851851856</v>
      </c>
      <c r="FF10" s="6">
        <v>0.74324074074074076</v>
      </c>
      <c r="FG10" s="6">
        <v>0.88732638888888893</v>
      </c>
      <c r="FH10" s="6">
        <v>0.88269675925925928</v>
      </c>
      <c r="FI10" s="6">
        <v>0.68188657407407405</v>
      </c>
      <c r="FJ10" s="7">
        <v>0.98037037037037034</v>
      </c>
      <c r="FK10" s="6">
        <v>1.073819444444444</v>
      </c>
      <c r="FL10" s="6">
        <v>0.98594907407407406</v>
      </c>
      <c r="FM10" s="6">
        <v>0.6506481481481482</v>
      </c>
      <c r="FN10" s="6">
        <v>0.27466435185185178</v>
      </c>
      <c r="FO10" s="7">
        <v>0.72878472222222224</v>
      </c>
      <c r="FP10" s="6">
        <v>0.8682523148148148</v>
      </c>
      <c r="FQ10" s="6">
        <v>1.170173611111111</v>
      </c>
      <c r="FR10" s="6">
        <v>0.51875000000000004</v>
      </c>
      <c r="FS10" s="6">
        <v>0.52124999999999999</v>
      </c>
      <c r="FT10" s="7">
        <v>0.49877314814814822</v>
      </c>
      <c r="FU10" s="6">
        <v>0.73124999999999996</v>
      </c>
      <c r="FV10" s="6">
        <v>0.73189814814814813</v>
      </c>
      <c r="FW10" s="6">
        <v>0.79965277777777777</v>
      </c>
      <c r="FX10" s="6">
        <v>1.1407523148148151</v>
      </c>
      <c r="FY10" s="7">
        <v>0.95718749999999997</v>
      </c>
      <c r="FZ10" s="6">
        <v>0.64420138888888889</v>
      </c>
      <c r="GA10" s="6">
        <v>0.92313657407407412</v>
      </c>
      <c r="GB10" s="6">
        <v>0.84361111111111109</v>
      </c>
      <c r="GC10" s="6">
        <v>1.10599537037037</v>
      </c>
      <c r="GD10" s="7">
        <v>0.8634722222222222</v>
      </c>
      <c r="GE10" s="6">
        <v>0.66901620370370374</v>
      </c>
      <c r="GF10" s="6">
        <v>1.0517245370370369</v>
      </c>
      <c r="GG10" s="6">
        <v>0.75850694444444444</v>
      </c>
      <c r="GH10" s="6">
        <v>0.40407407407407409</v>
      </c>
      <c r="GI10" s="7">
        <v>0.54210648148148144</v>
      </c>
      <c r="GJ10" s="6">
        <v>0.15092592592592591</v>
      </c>
      <c r="GK10" s="6">
        <v>0.51574074074074072</v>
      </c>
      <c r="GL10" s="6">
        <v>0.8495138888888889</v>
      </c>
      <c r="GM10" s="6">
        <v>0.66230324074074076</v>
      </c>
      <c r="GN10" s="7">
        <v>0.99291666666666667</v>
      </c>
      <c r="GO10" s="6">
        <v>0.79035879629629635</v>
      </c>
      <c r="GP10" s="6">
        <v>0.66259259259259262</v>
      </c>
      <c r="GQ10" s="6">
        <v>0.68425925925925923</v>
      </c>
      <c r="GR10" s="6">
        <v>0.20973379629629629</v>
      </c>
      <c r="GS10" s="7">
        <v>0.53240740740740744</v>
      </c>
      <c r="GT10" s="6">
        <v>0.7845833333333333</v>
      </c>
      <c r="GU10" s="6">
        <v>0.89513888888888893</v>
      </c>
      <c r="GV10" s="6">
        <v>1.1152893518518521</v>
      </c>
      <c r="GW10" s="6">
        <v>0.3835763888888889</v>
      </c>
      <c r="GX10" s="7">
        <v>0.49842592592592588</v>
      </c>
      <c r="GY10" s="6">
        <v>0.80538194444444444</v>
      </c>
      <c r="GZ10" s="6">
        <v>1.083333333333333</v>
      </c>
      <c r="HA10" s="6">
        <v>1.053483796296296</v>
      </c>
      <c r="HB10" s="6">
        <v>0.52496527777777779</v>
      </c>
      <c r="HC10" s="7">
        <v>1.1130671296296299</v>
      </c>
      <c r="HD10" s="6">
        <v>0.46560185185185188</v>
      </c>
      <c r="HE10" s="6">
        <v>0.94681712962962961</v>
      </c>
      <c r="HF10" s="6">
        <v>0.53797453703703701</v>
      </c>
      <c r="HG10" s="6">
        <v>0.55534722222222221</v>
      </c>
      <c r="HH10" s="7">
        <v>1.0739583333333329</v>
      </c>
      <c r="HI10" s="6">
        <v>0.5258680555555556</v>
      </c>
      <c r="HJ10" s="6">
        <v>1.1838425925925931</v>
      </c>
      <c r="HK10" s="6">
        <v>0.77251157407407411</v>
      </c>
      <c r="HL10" s="6">
        <v>0.8633912037037037</v>
      </c>
      <c r="HM10" s="7">
        <v>0.53456018518518522</v>
      </c>
      <c r="HN10" s="6">
        <v>0.3934375</v>
      </c>
      <c r="HO10" s="6">
        <v>1.1130671296296299</v>
      </c>
      <c r="HP10" s="6">
        <v>0.9671643518518519</v>
      </c>
      <c r="HQ10" s="6">
        <v>0.34953703703703698</v>
      </c>
      <c r="HR10" s="7">
        <v>0.79468749999999999</v>
      </c>
      <c r="HS10" s="6">
        <v>1.127581018518518</v>
      </c>
      <c r="HT10" s="6">
        <v>0.75532407407407409</v>
      </c>
      <c r="HU10" s="6">
        <v>1.060543981481481</v>
      </c>
      <c r="HV10" s="6">
        <v>0.8037037037037037</v>
      </c>
      <c r="HW10" s="7">
        <v>0.75809027777777782</v>
      </c>
      <c r="HX10" s="6">
        <v>0.91120370370370374</v>
      </c>
      <c r="HY10" s="6">
        <v>0.34872685185185193</v>
      </c>
      <c r="HZ10" s="6">
        <v>0.83657407407407403</v>
      </c>
      <c r="IA10" s="6">
        <v>0.8400347222222222</v>
      </c>
      <c r="IB10" s="7">
        <v>0.68010416666666662</v>
      </c>
      <c r="IC10" s="6">
        <v>0.64140046296296294</v>
      </c>
      <c r="ID10" s="6">
        <v>0.29846064814814821</v>
      </c>
      <c r="IE10" s="6">
        <v>1.0478356481481479</v>
      </c>
      <c r="IF10" s="6">
        <v>0.60670138888888892</v>
      </c>
      <c r="IG10" s="7">
        <v>1.039976851851852</v>
      </c>
      <c r="IH10" s="6">
        <v>0.92259259259259263</v>
      </c>
      <c r="II10" s="6">
        <v>0.35489583333333341</v>
      </c>
      <c r="IJ10" s="6">
        <v>0.20416666666666669</v>
      </c>
      <c r="IK10" s="6">
        <v>0.64954861111111106</v>
      </c>
      <c r="IL10" s="7">
        <v>0.74482638888888886</v>
      </c>
      <c r="IM10" s="6">
        <v>0.84010416666666665</v>
      </c>
      <c r="IN10" s="6">
        <v>0.51945601851851853</v>
      </c>
      <c r="IO10" s="6">
        <v>1.075555555555556</v>
      </c>
      <c r="IP10" s="6">
        <v>0.65899305555555554</v>
      </c>
      <c r="IQ10" s="7">
        <v>0.73884259259259255</v>
      </c>
      <c r="IR10" s="6">
        <v>0.52978009259259262</v>
      </c>
      <c r="IS10" s="6">
        <v>0.45390046296296288</v>
      </c>
      <c r="IT10" s="6">
        <v>0.76656250000000004</v>
      </c>
      <c r="IU10" s="6">
        <v>0.78525462962962966</v>
      </c>
      <c r="IV10" s="7">
        <v>0.85098379629629628</v>
      </c>
      <c r="IW10" s="6">
        <v>1.0112152777777781</v>
      </c>
      <c r="IX10" s="6">
        <v>0.70805555555555555</v>
      </c>
      <c r="IY10" s="6">
        <v>0.92374999999999996</v>
      </c>
      <c r="IZ10" s="6">
        <v>0.81259259259259264</v>
      </c>
      <c r="JA10" s="7">
        <v>1.1059606481481481</v>
      </c>
      <c r="JB10" s="6">
        <v>0.6860532407407407</v>
      </c>
      <c r="JC10" s="6">
        <v>1.114293981481481</v>
      </c>
      <c r="JD10" s="6">
        <v>0.9906018518518519</v>
      </c>
      <c r="JE10" s="6">
        <v>1.1067245370370371</v>
      </c>
      <c r="JF10" s="7">
        <v>1.1603356481481479</v>
      </c>
      <c r="JH10" s="6">
        <v>0.583587962962963</v>
      </c>
      <c r="JI10" s="6">
        <v>0.81240740740740736</v>
      </c>
      <c r="JJ10" s="6">
        <v>0.53292824074074074</v>
      </c>
      <c r="JK10" s="7">
        <v>1.1251388888888889</v>
      </c>
      <c r="JL10" s="6">
        <v>1.107465277777778</v>
      </c>
      <c r="JM10" s="6">
        <v>0.6374305555555555</v>
      </c>
      <c r="JN10" s="6">
        <v>1.1843402777777781</v>
      </c>
      <c r="JO10" s="6">
        <v>0.52003472222222225</v>
      </c>
      <c r="JP10" s="7">
        <v>0.86700231481481482</v>
      </c>
      <c r="JQ10" s="6">
        <v>0.80122685185185183</v>
      </c>
      <c r="JR10" s="6">
        <v>0.80538194444444444</v>
      </c>
      <c r="JS10" s="6">
        <v>0.5318518518518518</v>
      </c>
      <c r="JT10" s="6">
        <v>1.1024652777777779</v>
      </c>
      <c r="JU10" s="7">
        <v>0.39015046296296302</v>
      </c>
      <c r="JV10" s="6">
        <v>0.49668981481481478</v>
      </c>
      <c r="JW10" s="6">
        <v>0.53059027777777779</v>
      </c>
      <c r="JX10" s="6">
        <v>0.14359953703703701</v>
      </c>
      <c r="JY10" s="6">
        <v>0.74872685185185184</v>
      </c>
      <c r="JZ10" s="7">
        <v>1.10619212962963</v>
      </c>
      <c r="KA10" s="6">
        <v>0.7842824074074074</v>
      </c>
      <c r="KB10" s="6">
        <v>0.77413194444444444</v>
      </c>
      <c r="KC10" s="6">
        <v>0.99546296296296299</v>
      </c>
      <c r="KD10" s="6">
        <v>1.112418981481482</v>
      </c>
      <c r="KE10" s="7">
        <v>0.73925925925925928</v>
      </c>
      <c r="KF10" s="6">
        <v>0.8294097222222222</v>
      </c>
      <c r="KG10" s="6">
        <v>2.0949074074074071E-2</v>
      </c>
      <c r="KH10" s="6">
        <v>0.51637731481481486</v>
      </c>
      <c r="KI10" s="6">
        <v>0.39525462962962971</v>
      </c>
      <c r="KJ10" s="7">
        <v>0.41866898148148152</v>
      </c>
      <c r="KK10" s="6">
        <v>0.91454861111111108</v>
      </c>
      <c r="KL10" s="6">
        <v>0.51046296296296301</v>
      </c>
      <c r="KM10" s="6">
        <v>0.85194444444444439</v>
      </c>
      <c r="KN10" s="6">
        <v>0.96232638888888888</v>
      </c>
      <c r="KO10" s="7">
        <v>0.33939814814814823</v>
      </c>
      <c r="KP10" s="6">
        <v>0.73924768518518513</v>
      </c>
      <c r="KQ10" s="6">
        <v>0.64069444444444446</v>
      </c>
      <c r="KR10" s="6">
        <v>0.98243055555555558</v>
      </c>
      <c r="KS10" s="6">
        <v>1.218738425925926</v>
      </c>
      <c r="KT10" s="7">
        <v>0.80473379629629627</v>
      </c>
      <c r="KU10" s="6">
        <v>1.128761574074074</v>
      </c>
      <c r="KV10" s="6">
        <v>1.1971412037037039</v>
      </c>
      <c r="KW10" s="6">
        <v>0.68859953703703702</v>
      </c>
      <c r="KX10" s="6">
        <v>0.84829861111111116</v>
      </c>
      <c r="KY10" s="7">
        <v>0.93390046296296292</v>
      </c>
      <c r="KZ10" s="6">
        <v>0.54880787037037038</v>
      </c>
      <c r="LA10" s="6">
        <v>0.9704976851851852</v>
      </c>
      <c r="LB10" s="6">
        <v>0.71582175925925928</v>
      </c>
      <c r="LC10" s="6">
        <v>1.0779282407407409</v>
      </c>
      <c r="LD10" s="7">
        <v>0.22888888888888889</v>
      </c>
      <c r="LE10" s="6">
        <v>1.1135995370370371</v>
      </c>
      <c r="LF10" s="6">
        <v>1.1131712962962961</v>
      </c>
      <c r="LG10" s="6">
        <v>0.84759259259259256</v>
      </c>
      <c r="LH10" s="6">
        <v>0.53336805555555555</v>
      </c>
      <c r="LI10" s="7">
        <v>0.78946759259259258</v>
      </c>
      <c r="LJ10" s="6">
        <v>0.65115740740740746</v>
      </c>
      <c r="LK10" s="6">
        <v>0.35356481481481478</v>
      </c>
      <c r="LL10" s="6">
        <v>0.80331018518518515</v>
      </c>
      <c r="LM10" s="6">
        <v>0.51944444444444449</v>
      </c>
      <c r="LN10" s="7">
        <v>1.1064120370370369</v>
      </c>
      <c r="LO10" s="6">
        <v>1.1141203703703699</v>
      </c>
      <c r="LP10" s="6">
        <v>0.25118055555555557</v>
      </c>
      <c r="LQ10" s="6">
        <v>1.0607175925925929</v>
      </c>
      <c r="LR10" s="6">
        <v>1.0146643518518521</v>
      </c>
      <c r="LS10" s="7">
        <v>0.52381944444444439</v>
      </c>
      <c r="LT10" s="6">
        <v>0.75239583333333337</v>
      </c>
      <c r="LU10" s="6">
        <v>0.32747685185185182</v>
      </c>
      <c r="LV10" s="6">
        <v>0.53787037037037033</v>
      </c>
      <c r="LW10" s="6">
        <v>1.079699074074074</v>
      </c>
      <c r="LX10" s="7">
        <v>1.204479166666667</v>
      </c>
      <c r="LY10" s="6">
        <v>1.2014583333333331</v>
      </c>
      <c r="LZ10" s="6">
        <v>0.65370370370370368</v>
      </c>
      <c r="MA10" s="6">
        <v>0.9692708333333333</v>
      </c>
      <c r="MB10" s="6">
        <v>0.77969907407407413</v>
      </c>
      <c r="MC10" s="7">
        <v>0.66343750000000001</v>
      </c>
      <c r="MD10" s="6">
        <v>0.36153935185185188</v>
      </c>
      <c r="ME10" s="6">
        <v>0.5298842592592593</v>
      </c>
      <c r="MF10" s="6">
        <v>0.83209490740740744</v>
      </c>
      <c r="MG10" s="6">
        <v>0.9849768518518518</v>
      </c>
      <c r="MH10" s="7">
        <v>0.39937499999999998</v>
      </c>
      <c r="MI10" s="6">
        <v>0.53509259259259256</v>
      </c>
      <c r="MJ10" s="6">
        <v>0.53311342592592592</v>
      </c>
      <c r="MK10" s="6">
        <v>0.35518518518518521</v>
      </c>
      <c r="ML10" s="6">
        <v>0.73476851851851854</v>
      </c>
      <c r="MM10" s="7">
        <v>0.86946759259259254</v>
      </c>
      <c r="MN10" s="6">
        <v>0.40966435185185179</v>
      </c>
      <c r="MO10" s="6">
        <v>0.98346064814814815</v>
      </c>
      <c r="MP10" s="6">
        <v>0.26966435185185178</v>
      </c>
      <c r="MQ10" s="6">
        <v>0.74204861111111109</v>
      </c>
      <c r="MR10" s="7">
        <v>1.005138888888889</v>
      </c>
      <c r="MS10" s="6">
        <v>0.29174768518518518</v>
      </c>
      <c r="MT10" s="6">
        <v>0.54010416666666672</v>
      </c>
      <c r="MU10" s="6">
        <v>0.52971064814814817</v>
      </c>
      <c r="MV10" s="6">
        <v>0.74299768518518516</v>
      </c>
      <c r="MW10" s="7">
        <v>0.29734953703703698</v>
      </c>
      <c r="MX10" s="6">
        <v>0.69828703703703698</v>
      </c>
      <c r="MY10" s="6">
        <v>0.47140046296296301</v>
      </c>
      <c r="MZ10" s="6">
        <v>0.28295138888888888</v>
      </c>
      <c r="NA10" s="6">
        <v>0.34100694444444452</v>
      </c>
      <c r="NB10" s="7">
        <v>0.80584490740740744</v>
      </c>
      <c r="NC10" s="6">
        <v>0.34258101851851852</v>
      </c>
      <c r="ND10" s="6">
        <v>1.1140509259259259</v>
      </c>
      <c r="NE10" s="6">
        <v>0.5870023148148148</v>
      </c>
      <c r="NF10" s="6">
        <v>0.24998842592592591</v>
      </c>
      <c r="NG10" s="7">
        <v>0.80871527777777774</v>
      </c>
      <c r="NH10" s="6">
        <v>1.107696759259259</v>
      </c>
      <c r="NI10" s="6">
        <v>0.88165509259259256</v>
      </c>
      <c r="NJ10" s="6">
        <v>0.97016203703703707</v>
      </c>
      <c r="NK10" s="6">
        <v>0.8100694444444444</v>
      </c>
      <c r="NL10" s="7">
        <v>0.69665509259259262</v>
      </c>
      <c r="NM10" s="6">
        <v>0.87681712962962965</v>
      </c>
      <c r="NN10" s="6">
        <v>0.55586805555555552</v>
      </c>
      <c r="NO10" s="6">
        <v>0.52670138888888884</v>
      </c>
      <c r="NP10" s="6">
        <v>1.147928240740741</v>
      </c>
      <c r="NQ10" s="7">
        <v>0.73383101851851851</v>
      </c>
      <c r="NR10" s="6">
        <v>0.72901620370370368</v>
      </c>
      <c r="NS10" s="6">
        <v>0.98936342592592597</v>
      </c>
      <c r="NT10" s="6">
        <v>0.64046296296296301</v>
      </c>
      <c r="NU10" s="6">
        <v>1.1067129629629631</v>
      </c>
      <c r="NV10" s="7">
        <v>0.51938657407407407</v>
      </c>
      <c r="NW10" s="6">
        <v>0.99653935185185183</v>
      </c>
      <c r="NX10" s="6">
        <v>0.87984953703703705</v>
      </c>
      <c r="NY10" s="6">
        <v>1.159606481481481</v>
      </c>
      <c r="NZ10" s="6">
        <v>0.53957175925925926</v>
      </c>
      <c r="OA10" s="7">
        <v>1.231944444444445</v>
      </c>
      <c r="OB10" s="6">
        <v>0.5322337962962963</v>
      </c>
      <c r="OC10" s="6">
        <v>0.77496527777777779</v>
      </c>
      <c r="OD10" s="6">
        <v>0.51015046296296296</v>
      </c>
      <c r="OE10" s="6">
        <v>1.1132754629629631</v>
      </c>
      <c r="OF10" s="7">
        <v>0.40281250000000002</v>
      </c>
      <c r="OG10" s="6">
        <v>0.65412037037037041</v>
      </c>
      <c r="OH10" s="6">
        <v>0.51194444444444442</v>
      </c>
      <c r="OI10" s="6">
        <v>1.074594907407407</v>
      </c>
      <c r="OJ10" s="6">
        <v>0.88055555555555554</v>
      </c>
      <c r="OK10" s="7">
        <v>0.51429398148148153</v>
      </c>
      <c r="OL10" s="6">
        <v>0.1957638888888889</v>
      </c>
      <c r="OM10" s="6">
        <v>0.9057291666666667</v>
      </c>
      <c r="ON10" s="6">
        <v>1.1069097222222219</v>
      </c>
      <c r="OO10" s="6">
        <v>0.7407407407407407</v>
      </c>
      <c r="OP10" s="7">
        <v>1.0648263888888889</v>
      </c>
      <c r="OQ10" s="6">
        <v>1.099467592592593</v>
      </c>
      <c r="OS10" s="6">
        <v>0.5919444444444445</v>
      </c>
      <c r="OT10" s="6">
        <v>0.38878472222222221</v>
      </c>
      <c r="OU10" s="7">
        <v>0.89129629629629625</v>
      </c>
      <c r="OV10" s="6">
        <v>0.70881944444444445</v>
      </c>
      <c r="OW10" s="6">
        <v>0.5446643518518518</v>
      </c>
      <c r="OX10" s="6">
        <v>0.53407407407407403</v>
      </c>
      <c r="OY10" s="6">
        <v>0.65097222222222217</v>
      </c>
      <c r="OZ10" s="7">
        <v>0.55287037037037035</v>
      </c>
      <c r="PA10" s="6">
        <v>0.57853009259259258</v>
      </c>
      <c r="PB10" s="6">
        <v>0.7048726851851852</v>
      </c>
      <c r="PC10" s="6">
        <v>0.46197916666666672</v>
      </c>
      <c r="PD10" s="6">
        <v>0.53296296296296297</v>
      </c>
      <c r="PE10" s="7">
        <v>0.72807870370370376</v>
      </c>
      <c r="PF10" s="6">
        <v>1.0027546296296299</v>
      </c>
      <c r="PG10" s="6">
        <v>0.7010763888888889</v>
      </c>
      <c r="PH10" s="6">
        <v>0.53371527777777783</v>
      </c>
      <c r="PI10" s="6">
        <v>0.34645833333333331</v>
      </c>
      <c r="PJ10" s="7">
        <v>1.1075462962962961</v>
      </c>
      <c r="PK10" s="6">
        <v>0.47697916666666668</v>
      </c>
      <c r="PL10" s="6">
        <v>0.57652777777777775</v>
      </c>
      <c r="PM10" s="6">
        <v>1.087291666666667</v>
      </c>
      <c r="PN10" s="6">
        <v>1.1119097222222221</v>
      </c>
      <c r="PO10" s="7">
        <v>0.84049768518518519</v>
      </c>
      <c r="PP10" s="6">
        <v>0.96518518518518515</v>
      </c>
      <c r="PQ10" s="6">
        <v>1.1126273148148149</v>
      </c>
      <c r="PR10" s="6">
        <v>0.76591435185185186</v>
      </c>
      <c r="PS10" s="6">
        <v>0.66412037037037042</v>
      </c>
      <c r="PT10" s="7">
        <v>1.106539351851852</v>
      </c>
      <c r="PU10" s="6">
        <v>0.71962962962962962</v>
      </c>
      <c r="PV10" s="6">
        <v>0.78476851851851848</v>
      </c>
      <c r="PW10" s="6">
        <v>0.72326388888888893</v>
      </c>
      <c r="PX10" s="6">
        <v>0.50311342592592589</v>
      </c>
      <c r="PY10" s="7">
        <v>0.53844907407407405</v>
      </c>
      <c r="PZ10" s="6">
        <v>1.0150115740740739</v>
      </c>
      <c r="QA10" s="6">
        <v>0.81251157407407404</v>
      </c>
      <c r="QB10" s="6">
        <v>0.89170138888888884</v>
      </c>
      <c r="QC10" s="6">
        <v>0.5690856481481481</v>
      </c>
      <c r="QD10" s="7">
        <v>0.56646990740740744</v>
      </c>
      <c r="QE10" s="6">
        <v>0.3384375</v>
      </c>
      <c r="QF10" s="6">
        <v>1.0825</v>
      </c>
      <c r="QG10" s="6">
        <v>1.083356481481482</v>
      </c>
      <c r="QH10" s="6">
        <v>0.49840277777777781</v>
      </c>
      <c r="QI10" s="7">
        <v>0.80109953703703707</v>
      </c>
      <c r="QJ10" s="6">
        <v>0.77106481481481481</v>
      </c>
      <c r="QK10" s="6">
        <v>0.96578703703703705</v>
      </c>
      <c r="QL10" s="6">
        <v>0.80953703703703705</v>
      </c>
      <c r="QM10" s="6">
        <v>0.75745370370370368</v>
      </c>
      <c r="QN10" s="7">
        <v>0.39599537037037041</v>
      </c>
      <c r="QO10" s="6">
        <v>1.1067824074074071</v>
      </c>
      <c r="QP10" s="6">
        <v>0.77331018518518524</v>
      </c>
      <c r="QQ10" s="6">
        <v>0.3931365740740741</v>
      </c>
      <c r="QR10" s="6">
        <v>0.96420138888888884</v>
      </c>
      <c r="QS10" s="7">
        <v>0.91646990740740741</v>
      </c>
      <c r="QT10" s="6">
        <v>0.74968749999999995</v>
      </c>
      <c r="QU10" s="6">
        <v>0.74238425925925922</v>
      </c>
      <c r="QV10" s="6">
        <v>0.8267592592592593</v>
      </c>
      <c r="QW10" s="6">
        <v>0.52759259259259261</v>
      </c>
      <c r="QX10" s="7">
        <v>0.49680555555555561</v>
      </c>
      <c r="QY10" s="6">
        <v>0.52989583333333334</v>
      </c>
      <c r="QZ10" s="6">
        <v>0.96961805555555558</v>
      </c>
      <c r="RA10" s="6">
        <v>0.44412037037037039</v>
      </c>
      <c r="RB10" s="6">
        <v>0.7265625</v>
      </c>
      <c r="RC10" s="7">
        <v>0.53908564814814819</v>
      </c>
      <c r="RD10" s="6">
        <v>0.47343750000000001</v>
      </c>
      <c r="RE10" s="6">
        <v>0.52752314814814816</v>
      </c>
      <c r="RF10" s="6">
        <v>0.53245370370370371</v>
      </c>
      <c r="RG10" s="6">
        <v>0.37376157407407412</v>
      </c>
      <c r="RH10" s="7">
        <v>0.92768518518518517</v>
      </c>
      <c r="RI10" s="6">
        <v>0.80552083333333335</v>
      </c>
      <c r="RJ10" s="6">
        <v>0.2048611111111111</v>
      </c>
      <c r="RK10" s="6">
        <v>0.5320138888888889</v>
      </c>
      <c r="RL10" s="6">
        <v>0.98215277777777776</v>
      </c>
      <c r="RM10" s="7">
        <v>1.1057870370370371</v>
      </c>
      <c r="RN10" s="6">
        <v>0.83714120370370371</v>
      </c>
      <c r="RO10" s="6">
        <v>0.55215277777777783</v>
      </c>
      <c r="RP10" s="6">
        <v>1.021354166666667</v>
      </c>
      <c r="RQ10" s="6">
        <v>0.81206018518518519</v>
      </c>
      <c r="RR10" s="7">
        <v>0.48378472222222219</v>
      </c>
      <c r="RS10" s="6">
        <v>0.92658564814814814</v>
      </c>
      <c r="RT10" s="6">
        <v>0.1150462962962963</v>
      </c>
      <c r="RU10" s="6">
        <v>0.41357638888888892</v>
      </c>
      <c r="RV10" s="6">
        <v>1.055613425925926</v>
      </c>
      <c r="RW10" s="7">
        <v>0.54266203703703708</v>
      </c>
      <c r="RX10" s="6">
        <v>1.2268634259259259</v>
      </c>
      <c r="RY10" s="6">
        <v>0.70716435185185189</v>
      </c>
      <c r="RZ10" s="6">
        <v>0.34949074074074082</v>
      </c>
      <c r="SA10" s="6">
        <v>0.48219907407407409</v>
      </c>
      <c r="SB10" s="7">
        <v>0.39695601851851853</v>
      </c>
      <c r="SC10" s="6">
        <v>0.57262731481481477</v>
      </c>
      <c r="SD10" s="6">
        <v>0.96214120370370371</v>
      </c>
      <c r="SE10" s="6">
        <v>0.44570601851851849</v>
      </c>
      <c r="SF10" s="6">
        <v>1.0266666666666671</v>
      </c>
      <c r="SG10" s="7">
        <v>0.55737268518518523</v>
      </c>
      <c r="SH10" s="6">
        <v>1.082719907407407</v>
      </c>
      <c r="SI10" s="6">
        <v>1.114618055555556</v>
      </c>
      <c r="SJ10" s="6">
        <v>0.35060185185185178</v>
      </c>
      <c r="SK10" s="6">
        <v>0.6712731481481482</v>
      </c>
      <c r="SL10" s="7">
        <v>0.66993055555555558</v>
      </c>
      <c r="SM10" s="6">
        <v>0.52681712962962968</v>
      </c>
      <c r="SN10" s="6">
        <v>0.81142361111111116</v>
      </c>
      <c r="SO10" s="6">
        <v>0.4828587962962963</v>
      </c>
      <c r="SP10" s="6">
        <v>0.19996527777777781</v>
      </c>
      <c r="SQ10" s="7">
        <v>0.76105324074074077</v>
      </c>
      <c r="SR10" s="6">
        <v>0.84063657407407411</v>
      </c>
      <c r="SS10" s="6">
        <v>0.76769675925925929</v>
      </c>
      <c r="ST10" s="6">
        <v>0.52704861111111112</v>
      </c>
      <c r="SU10" s="6">
        <v>0.53666666666666663</v>
      </c>
      <c r="SV10" s="7">
        <v>0.22915509259259259</v>
      </c>
      <c r="SW10" s="6">
        <v>0.40082175925925928</v>
      </c>
      <c r="SX10" s="6">
        <v>0.82924768518518521</v>
      </c>
      <c r="SY10" s="6">
        <v>0.53491898148148154</v>
      </c>
      <c r="SZ10" s="6">
        <v>0.6637615740740741</v>
      </c>
      <c r="TA10" s="7">
        <v>0.24179398148148151</v>
      </c>
      <c r="TB10" s="6">
        <v>1.2176736111111111</v>
      </c>
      <c r="TC10" s="6">
        <v>0.22170138888888891</v>
      </c>
      <c r="TD10" s="6">
        <v>0.872650462962963</v>
      </c>
      <c r="TE10" s="6">
        <v>1.223449074074074</v>
      </c>
      <c r="TF10" s="7">
        <v>0.53038194444444442</v>
      </c>
      <c r="TG10" s="6">
        <v>0.74134259259259261</v>
      </c>
      <c r="TH10" s="6">
        <v>0.67835648148148153</v>
      </c>
      <c r="TI10" s="6">
        <v>0.79561342592592588</v>
      </c>
      <c r="TJ10" s="6">
        <v>0.65276620370370375</v>
      </c>
      <c r="TK10" s="7">
        <v>1.220601851851852</v>
      </c>
      <c r="TL10" s="6">
        <v>1.2356481481481481</v>
      </c>
      <c r="TM10" s="6">
        <v>1.107534722222222</v>
      </c>
      <c r="TN10" s="6">
        <v>0.49435185185185188</v>
      </c>
      <c r="TO10" s="6">
        <v>0.33630787037037041</v>
      </c>
      <c r="TP10" s="7">
        <v>0.82850694444444439</v>
      </c>
      <c r="TQ10" s="6">
        <v>0.74907407407407411</v>
      </c>
      <c r="TR10" s="6">
        <v>0.8040046296296296</v>
      </c>
      <c r="TS10" s="6">
        <v>1.0515625</v>
      </c>
      <c r="TT10" s="6">
        <v>0.28482638888888889</v>
      </c>
      <c r="TU10" s="7">
        <v>0.6965972222222222</v>
      </c>
      <c r="TV10" s="6">
        <v>0.98711805555555554</v>
      </c>
      <c r="TW10" s="6">
        <v>0.29105324074074068</v>
      </c>
      <c r="TX10" s="6">
        <v>1.1104282407407411</v>
      </c>
      <c r="TY10" s="6">
        <v>0.53252314814814816</v>
      </c>
      <c r="TZ10" s="7">
        <v>0.36049768518518521</v>
      </c>
      <c r="UA10" s="6">
        <v>0.97513888888888889</v>
      </c>
      <c r="UB10" s="6">
        <v>0.69640046296296299</v>
      </c>
      <c r="UC10" s="6">
        <v>0.974212962962963</v>
      </c>
      <c r="UD10" s="6">
        <v>1.219618055555556</v>
      </c>
      <c r="UE10" s="7">
        <v>0.96358796296296301</v>
      </c>
      <c r="UF10" s="6">
        <v>0.51776620370370374</v>
      </c>
      <c r="UG10" s="6">
        <v>0.52071759259259254</v>
      </c>
      <c r="UH10" s="6">
        <v>0.86023148148148143</v>
      </c>
      <c r="UI10" s="6">
        <v>0.70554398148148145</v>
      </c>
      <c r="UJ10" s="7">
        <v>1.1505787037037041</v>
      </c>
      <c r="UK10" s="6">
        <v>0.69179398148148152</v>
      </c>
      <c r="UL10" s="6">
        <v>0.27027777777777778</v>
      </c>
      <c r="UM10" s="6">
        <v>0.35077546296296302</v>
      </c>
      <c r="UN10" s="6">
        <v>0.50346064814814817</v>
      </c>
      <c r="UO10" s="7">
        <v>0.50274305555555554</v>
      </c>
      <c r="UP10" s="6">
        <v>1.2257523148148151</v>
      </c>
      <c r="UQ10" s="6">
        <v>1.0770486111111111</v>
      </c>
      <c r="UR10" s="6">
        <v>1.0825</v>
      </c>
      <c r="US10" s="6">
        <v>1.066712962962963</v>
      </c>
      <c r="UT10" s="7">
        <v>0.7428703703703704</v>
      </c>
      <c r="UU10" s="6">
        <v>1.155393518518518</v>
      </c>
      <c r="UV10" s="6">
        <v>0.2850462962962963</v>
      </c>
      <c r="UW10" s="6">
        <v>0.39673611111111112</v>
      </c>
      <c r="UX10" s="6">
        <v>1.1412615740740739</v>
      </c>
      <c r="UY10" s="7">
        <v>0.46277777777777779</v>
      </c>
      <c r="UZ10" s="6">
        <v>0.77141203703703709</v>
      </c>
      <c r="VA10" s="6">
        <v>0.77872685185185186</v>
      </c>
      <c r="VB10" s="6">
        <v>0.8090856481481481</v>
      </c>
      <c r="VC10" s="6">
        <v>0.80641203703703701</v>
      </c>
      <c r="VD10" s="7">
        <v>0.80583333333333329</v>
      </c>
      <c r="VE10" s="6">
        <v>0.60412037037037036</v>
      </c>
      <c r="VF10" s="6">
        <v>1.0662962962962961</v>
      </c>
      <c r="VG10" s="6">
        <v>0.76564814814814819</v>
      </c>
      <c r="VH10" s="6">
        <v>0.53714120370370366</v>
      </c>
      <c r="VI10" s="7">
        <v>0.53574074074074074</v>
      </c>
      <c r="VJ10" s="6">
        <v>0.63822916666666663</v>
      </c>
      <c r="VK10" s="6">
        <v>0.39122685185185191</v>
      </c>
      <c r="VL10" s="6">
        <v>0.59245370370370365</v>
      </c>
      <c r="VM10" s="6">
        <v>0.73592592592592587</v>
      </c>
      <c r="VN10" s="7">
        <v>0.42587962962962961</v>
      </c>
      <c r="VO10" s="6">
        <v>0.53148148148148144</v>
      </c>
      <c r="VP10" s="6">
        <v>0.53355324074074073</v>
      </c>
      <c r="VQ10" s="6">
        <v>0.59440972222222221</v>
      </c>
      <c r="VR10" s="6">
        <v>0.3984375</v>
      </c>
      <c r="VS10" s="7">
        <v>0.50991898148148151</v>
      </c>
      <c r="VT10" s="6">
        <v>1.1066550925925931</v>
      </c>
      <c r="VU10" s="6">
        <v>0.91557870370370376</v>
      </c>
      <c r="VV10" s="6">
        <v>0.74281249999999999</v>
      </c>
      <c r="VW10" s="6">
        <v>1.109201388888889</v>
      </c>
      <c r="VX10" s="7">
        <v>0.77605324074074078</v>
      </c>
      <c r="VY10" s="6">
        <v>0.73271990740740744</v>
      </c>
      <c r="VZ10" s="6">
        <v>0.67037037037037039</v>
      </c>
      <c r="WA10" s="6">
        <v>0.4611689814814815</v>
      </c>
      <c r="WB10" s="6">
        <v>0.52849537037037042</v>
      </c>
      <c r="WC10" s="7">
        <v>0.70321759259259264</v>
      </c>
      <c r="WD10" s="6">
        <v>0.8064351851851852</v>
      </c>
      <c r="WE10" s="6">
        <v>0.73950231481481477</v>
      </c>
      <c r="WF10" s="6">
        <v>1.231608796296296</v>
      </c>
      <c r="WG10" s="6">
        <v>0.65207175925925931</v>
      </c>
      <c r="WH10" s="7">
        <v>0.49880787037037039</v>
      </c>
      <c r="WI10" s="6">
        <v>1.2084722222222219</v>
      </c>
      <c r="WJ10" s="6">
        <v>0.38575231481481481</v>
      </c>
      <c r="WK10" s="6">
        <v>1.155925925925926</v>
      </c>
      <c r="WL10" s="6">
        <v>1.10150462962963</v>
      </c>
      <c r="WM10" s="7">
        <v>1.1473263888888889</v>
      </c>
      <c r="WN10" s="6">
        <v>0.50737268518518519</v>
      </c>
      <c r="WO10" s="6">
        <v>1.111979166666667</v>
      </c>
      <c r="WP10" s="6">
        <v>1.1084837962962959</v>
      </c>
      <c r="WQ10" s="6">
        <v>1.10599537037037</v>
      </c>
      <c r="WR10" s="7">
        <v>0.80262731481481486</v>
      </c>
      <c r="WS10" s="6">
        <v>0.54032407407407412</v>
      </c>
      <c r="WT10" s="6">
        <v>0.98298611111111112</v>
      </c>
      <c r="WU10" s="6">
        <v>1.2123958333333329</v>
      </c>
      <c r="WV10" s="6">
        <v>0.99123842592592593</v>
      </c>
      <c r="WW10" s="7">
        <v>0.72017361111111111</v>
      </c>
      <c r="WX10" s="6">
        <v>0.98527777777777781</v>
      </c>
      <c r="WY10" s="6">
        <v>0.71393518518518517</v>
      </c>
      <c r="WZ10" s="6">
        <v>0.4054976851851852</v>
      </c>
      <c r="XA10" s="6">
        <v>1.106851851851852</v>
      </c>
      <c r="XB10" s="7">
        <v>0.90600694444444441</v>
      </c>
      <c r="XC10" s="6">
        <v>1.169768518518518</v>
      </c>
      <c r="XD10" s="6">
        <v>0.82743055555555556</v>
      </c>
      <c r="XE10" s="6">
        <v>0.41520833333333329</v>
      </c>
      <c r="XF10" s="6">
        <v>0.48105324074074068</v>
      </c>
      <c r="XG10" s="7">
        <v>1.0715393518518519</v>
      </c>
      <c r="XH10" s="6">
        <v>0.71545138888888893</v>
      </c>
      <c r="XI10" s="6">
        <v>0.98094907407407406</v>
      </c>
      <c r="XJ10" s="6">
        <v>0.33466435185185178</v>
      </c>
      <c r="XK10" s="6">
        <v>1.1221990740740739</v>
      </c>
      <c r="XL10" s="7">
        <v>0.53017361111111116</v>
      </c>
      <c r="XM10" s="6">
        <v>1.123831018518519</v>
      </c>
      <c r="XN10" s="6">
        <v>0.80815972222222221</v>
      </c>
      <c r="XO10" s="6">
        <v>0.84434027777777776</v>
      </c>
      <c r="XP10" s="6">
        <v>0.66302083333333328</v>
      </c>
      <c r="XQ10" s="7">
        <v>0.72718749999999999</v>
      </c>
      <c r="XR10" s="6">
        <v>0.7348958333333333</v>
      </c>
      <c r="XS10" s="6">
        <v>0.77900462962962957</v>
      </c>
      <c r="XT10" s="6">
        <v>0.85365740740740736</v>
      </c>
      <c r="XU10" s="6">
        <v>0.5246643518518519</v>
      </c>
      <c r="XV10" s="7">
        <v>0.28173611111111108</v>
      </c>
      <c r="XW10" s="6">
        <v>0.49276620370370372</v>
      </c>
      <c r="XX10" s="6">
        <v>0.39026620370370368</v>
      </c>
      <c r="XY10" s="6">
        <v>0.55296296296296299</v>
      </c>
      <c r="XZ10" s="6">
        <v>0.96643518518518523</v>
      </c>
      <c r="YA10" s="7">
        <v>0.55269675925925921</v>
      </c>
      <c r="YB10" s="6">
        <v>0.51861111111111113</v>
      </c>
      <c r="YC10" s="6">
        <v>0.53128472222222223</v>
      </c>
      <c r="YD10" s="6">
        <v>0.43854166666666672</v>
      </c>
      <c r="YE10" s="6">
        <v>0.72629629629629633</v>
      </c>
      <c r="YF10" s="7">
        <v>0.90781250000000002</v>
      </c>
      <c r="YG10" s="6">
        <v>0.82184027777777779</v>
      </c>
      <c r="YH10" s="6">
        <v>0.56194444444444447</v>
      </c>
      <c r="YI10" s="6">
        <v>0.63364583333333335</v>
      </c>
      <c r="YJ10" s="6">
        <v>0.57212962962962965</v>
      </c>
      <c r="YK10" s="7">
        <v>1.11181712962963</v>
      </c>
      <c r="YL10" s="6">
        <v>0.74027777777777781</v>
      </c>
      <c r="YM10" s="6">
        <v>0.96429398148148149</v>
      </c>
      <c r="YN10" s="6">
        <v>1.0208449074074071</v>
      </c>
      <c r="YO10" s="6">
        <v>0.88822916666666663</v>
      </c>
      <c r="YP10" s="7">
        <v>0.47097222222222218</v>
      </c>
      <c r="YQ10" s="6">
        <v>0.91505787037037034</v>
      </c>
      <c r="YR10" s="6">
        <v>0.47806712962962961</v>
      </c>
      <c r="YS10" s="6">
        <v>0.54560185185185184</v>
      </c>
      <c r="YT10" s="6">
        <v>0.78288194444444448</v>
      </c>
      <c r="YU10" s="7">
        <v>0.41454861111111108</v>
      </c>
      <c r="YV10" s="6">
        <v>0.53265046296296292</v>
      </c>
      <c r="YW10" s="6">
        <v>1.106481481481481</v>
      </c>
      <c r="YX10" s="6">
        <v>0.1945601851851852</v>
      </c>
      <c r="YY10" s="6">
        <v>0.84386574074074072</v>
      </c>
      <c r="YZ10" s="7">
        <v>1.10056712962963</v>
      </c>
      <c r="ZA10" s="6">
        <v>0.39140046296296288</v>
      </c>
      <c r="ZB10" s="6">
        <v>0.54099537037037038</v>
      </c>
      <c r="ZC10" s="6">
        <v>0.80395833333333333</v>
      </c>
      <c r="ZD10" s="6">
        <v>1.1044791666666669</v>
      </c>
      <c r="ZE10" s="7">
        <v>1.103634259259259</v>
      </c>
      <c r="ZF10" s="6">
        <v>1.1843634259259259</v>
      </c>
      <c r="ZG10" s="6">
        <v>1.2282060185185191</v>
      </c>
      <c r="ZI10" s="6">
        <v>0.39180555555555557</v>
      </c>
      <c r="ZJ10" s="7">
        <v>1.0632870370370371</v>
      </c>
      <c r="ZK10" s="6">
        <v>0.63370370370370366</v>
      </c>
      <c r="ZL10" s="6">
        <v>0.29723379629629632</v>
      </c>
      <c r="ZM10" s="6">
        <v>0.71325231481481477</v>
      </c>
      <c r="ZN10" s="6">
        <v>0.52099537037037036</v>
      </c>
      <c r="ZO10" s="7">
        <v>1.101574074074074</v>
      </c>
      <c r="ZP10" s="6">
        <v>0.81690972222222225</v>
      </c>
      <c r="ZQ10" s="6">
        <v>0.42108796296296302</v>
      </c>
      <c r="ZR10" s="6">
        <v>0.53013888888888894</v>
      </c>
      <c r="ZS10" s="6">
        <v>1.069803240740741</v>
      </c>
      <c r="ZT10" s="7">
        <v>0.28109953703703711</v>
      </c>
      <c r="ZU10" s="6">
        <v>0.52902777777777776</v>
      </c>
      <c r="ZV10" s="6">
        <v>0.90385416666666663</v>
      </c>
      <c r="ZW10" s="6">
        <v>0.92195601851851849</v>
      </c>
      <c r="ZX10" s="6">
        <v>1.101736111111111</v>
      </c>
      <c r="ZY10" s="7">
        <v>0.78208333333333335</v>
      </c>
      <c r="ZZ10" s="6">
        <v>0.88194444444444442</v>
      </c>
      <c r="AAA10" s="6">
        <v>0.52929398148148143</v>
      </c>
      <c r="AAB10" s="6">
        <v>1.1056828703703701</v>
      </c>
      <c r="AAC10" s="6">
        <v>0.36016203703703698</v>
      </c>
      <c r="AAD10" s="7">
        <v>1.0572222222222221</v>
      </c>
      <c r="AAE10" s="6">
        <v>0.76623842592592595</v>
      </c>
      <c r="AAF10" s="6">
        <v>0.80031249999999998</v>
      </c>
      <c r="AAG10" s="6">
        <v>0.55003472222222227</v>
      </c>
      <c r="AAH10" s="6">
        <v>0.92722222222222217</v>
      </c>
      <c r="AAI10" s="7">
        <v>0.52057870370370374</v>
      </c>
      <c r="AAJ10" s="6">
        <v>1.051631944444444</v>
      </c>
      <c r="AAK10" s="6">
        <v>0.86193287037037036</v>
      </c>
      <c r="AAL10" s="6">
        <v>0.4369675925925926</v>
      </c>
      <c r="AAM10" s="6">
        <v>0.98984953703703704</v>
      </c>
      <c r="AAN10" s="7">
        <v>0.91490740740740739</v>
      </c>
      <c r="AAO10" s="6">
        <v>0.99416666666666664</v>
      </c>
      <c r="AAP10" s="6">
        <v>0.81137731481481479</v>
      </c>
      <c r="AAQ10" s="6">
        <v>0.61792824074074071</v>
      </c>
      <c r="AAR10" s="6">
        <v>0.88624999999999998</v>
      </c>
      <c r="AAS10" s="7">
        <v>1.291828703703704</v>
      </c>
      <c r="AAT10" s="6">
        <v>0.98547453703703702</v>
      </c>
      <c r="AAU10" s="6">
        <v>0.98699074074074078</v>
      </c>
      <c r="AAV10" s="6">
        <v>0.50717592592592597</v>
      </c>
      <c r="AAW10" s="6">
        <v>1.1818402777777779</v>
      </c>
      <c r="AAX10" s="7">
        <v>0.43356481481481479</v>
      </c>
      <c r="AAY10" s="6">
        <v>0.11885416666666671</v>
      </c>
      <c r="AAZ10" s="6">
        <v>1.113055555555555</v>
      </c>
      <c r="ABA10" s="6">
        <v>1.1090277777777779</v>
      </c>
      <c r="ABB10" s="6">
        <v>1.211701388888889</v>
      </c>
      <c r="ABC10" s="7">
        <v>0.77806712962962965</v>
      </c>
      <c r="ABD10" s="6">
        <v>0.94074074074074077</v>
      </c>
      <c r="ABE10" s="6">
        <v>0.79682870370370373</v>
      </c>
      <c r="ABF10" s="6">
        <v>0.52290509259259255</v>
      </c>
      <c r="ABG10" s="6">
        <v>0.52916666666666667</v>
      </c>
      <c r="ABH10" s="7">
        <v>0.4916550925925926</v>
      </c>
      <c r="ABI10" s="6">
        <v>1.0278240740740741</v>
      </c>
      <c r="ABJ10" s="6">
        <v>0.9154282407407407</v>
      </c>
      <c r="ABK10" s="6">
        <v>0.84254629629629629</v>
      </c>
      <c r="ABL10" s="6">
        <v>0.50893518518518521</v>
      </c>
      <c r="ABM10" s="7">
        <v>0.96453703703703708</v>
      </c>
      <c r="ABN10" s="6">
        <v>0.53575231481481478</v>
      </c>
      <c r="ABO10" s="6">
        <v>0.78413194444444445</v>
      </c>
      <c r="ABP10" s="6">
        <v>0.77089120370370368</v>
      </c>
      <c r="ABQ10" s="6">
        <v>0.96377314814814818</v>
      </c>
      <c r="ABR10" s="7">
        <v>0.97275462962962966</v>
      </c>
      <c r="ABS10" s="6">
        <v>1.2185648148148149</v>
      </c>
      <c r="ABT10" s="6">
        <v>0.51924768518518516</v>
      </c>
      <c r="ABU10" s="6">
        <v>0.35491898148148149</v>
      </c>
      <c r="ABV10" s="6">
        <v>0.80961805555555555</v>
      </c>
      <c r="ABW10" s="7">
        <v>0.93263888888888891</v>
      </c>
      <c r="ABX10" s="6">
        <v>0.78973379629629625</v>
      </c>
      <c r="ABY10" s="6">
        <v>1.112407407407408</v>
      </c>
      <c r="ABZ10" s="6">
        <v>1.6759259259259258E-2</v>
      </c>
      <c r="ACA10" s="6">
        <v>0.51739583333333339</v>
      </c>
      <c r="ACB10" s="7">
        <v>0.92719907407407409</v>
      </c>
      <c r="ACC10" s="6">
        <v>0.85473379629629631</v>
      </c>
      <c r="ACD10" s="6">
        <v>0.9981944444444445</v>
      </c>
      <c r="ACE10" s="6">
        <v>0.79734953703703704</v>
      </c>
      <c r="ACF10" s="6">
        <v>0.86267361111111107</v>
      </c>
      <c r="ACG10" s="7">
        <v>0.87815972222222227</v>
      </c>
      <c r="ACH10" s="6">
        <v>0.74523148148148144</v>
      </c>
      <c r="ACI10" s="6">
        <v>0.80458333333333332</v>
      </c>
      <c r="ACJ10" s="6">
        <v>0.98498842592592595</v>
      </c>
      <c r="ACK10" s="6">
        <v>0.94627314814814811</v>
      </c>
      <c r="ACL10" s="7">
        <v>0.55212962962962964</v>
      </c>
      <c r="ACM10" s="6">
        <v>0.53085648148148146</v>
      </c>
      <c r="ACN10" s="6">
        <v>0.80343750000000003</v>
      </c>
      <c r="ACO10" s="6">
        <v>0.85462962962962963</v>
      </c>
      <c r="ACP10" s="6">
        <v>0.71317129629629628</v>
      </c>
      <c r="ACQ10" s="7">
        <v>0.13760416666666669</v>
      </c>
      <c r="ACR10" s="6">
        <v>0.41681712962962958</v>
      </c>
      <c r="ACS10" s="6">
        <v>0.52468749999999997</v>
      </c>
      <c r="ACT10" s="6">
        <v>0.35767361111111112</v>
      </c>
      <c r="ACU10" s="6">
        <v>0.85121527777777772</v>
      </c>
      <c r="ACV10" s="7">
        <v>0.7949074074074074</v>
      </c>
      <c r="ACW10" s="6">
        <v>0.86686342592592591</v>
      </c>
      <c r="ACX10" s="6">
        <v>0.65421296296296294</v>
      </c>
      <c r="ACY10" s="6">
        <v>0.85520833333333335</v>
      </c>
      <c r="ACZ10" s="6">
        <v>0.77019675925925923</v>
      </c>
      <c r="ADA10" s="7">
        <v>0.39471064814814821</v>
      </c>
      <c r="ADB10" s="6">
        <v>0.58050925925925922</v>
      </c>
      <c r="ADC10" s="6">
        <v>0.81129629629629629</v>
      </c>
      <c r="ADD10" s="6">
        <v>0.65885416666666663</v>
      </c>
      <c r="ADE10" s="6">
        <v>0.92197916666666668</v>
      </c>
      <c r="ADF10" s="7">
        <v>0.4498611111111111</v>
      </c>
      <c r="ADG10" s="6">
        <v>0.74343749999999997</v>
      </c>
      <c r="ADH10" s="6">
        <v>0.46600694444444452</v>
      </c>
      <c r="ADI10" s="6">
        <v>0.96113425925925922</v>
      </c>
      <c r="ADJ10" s="6">
        <v>0.34424768518518523</v>
      </c>
      <c r="ADK10" s="7">
        <v>0.37310185185185191</v>
      </c>
      <c r="ADL10" s="6">
        <v>0.51729166666666671</v>
      </c>
      <c r="ADM10" s="6">
        <v>0.54121527777777778</v>
      </c>
      <c r="ADN10" s="6">
        <v>0.49702546296296302</v>
      </c>
      <c r="ADO10" s="6">
        <v>0.79158564814814814</v>
      </c>
      <c r="ADP10" s="7">
        <v>0.50730324074074074</v>
      </c>
      <c r="ADQ10" s="6">
        <v>0.76533564814814814</v>
      </c>
      <c r="ADR10" s="6">
        <v>0.77672453703703703</v>
      </c>
      <c r="ADS10" s="6">
        <v>0.6856944444444445</v>
      </c>
      <c r="ADT10" s="6">
        <v>0.51278935185185182</v>
      </c>
      <c r="ADU10" s="7">
        <v>0.40159722222222222</v>
      </c>
      <c r="ADV10" s="6">
        <v>0.78938657407407409</v>
      </c>
      <c r="ADW10" s="6">
        <v>0.79989583333333336</v>
      </c>
      <c r="ADX10" s="6">
        <v>0.7716319444444445</v>
      </c>
      <c r="ADY10" s="6">
        <v>0.27378472222222222</v>
      </c>
      <c r="ADZ10" s="7">
        <v>0.45712962962962961</v>
      </c>
      <c r="AEA10" s="6">
        <v>0.70437499999999997</v>
      </c>
      <c r="AEB10" s="6">
        <v>0.92148148148148146</v>
      </c>
      <c r="AEC10" s="6">
        <v>0.53424768518518517</v>
      </c>
      <c r="AED10" s="6">
        <v>0.60053240740740743</v>
      </c>
      <c r="AEE10" s="7">
        <v>0.77031249999999996</v>
      </c>
      <c r="AEF10" s="6">
        <v>0.55086805555555551</v>
      </c>
      <c r="AEG10" s="6">
        <v>0.7688194444444445</v>
      </c>
      <c r="AEH10" s="6">
        <v>4.670138888888889E-2</v>
      </c>
      <c r="AEI10" s="6">
        <v>0.66104166666666664</v>
      </c>
      <c r="AEJ10" s="7">
        <v>0.53656250000000005</v>
      </c>
      <c r="AEK10" s="6">
        <v>0.82907407407407407</v>
      </c>
      <c r="AEL10" s="6">
        <v>0.49739583333333331</v>
      </c>
      <c r="AEM10" s="6">
        <v>0.96031250000000001</v>
      </c>
      <c r="AEN10" s="6">
        <v>0.84452546296296294</v>
      </c>
      <c r="AEO10" s="7">
        <v>0.74212962962962958</v>
      </c>
      <c r="AEP10" s="6">
        <v>1.0942129629629631</v>
      </c>
      <c r="AEQ10" s="6">
        <v>0.2784375</v>
      </c>
      <c r="AER10" s="6">
        <v>1.0393634259259259</v>
      </c>
      <c r="AES10" s="6">
        <v>0.96309027777777778</v>
      </c>
      <c r="AET10" s="7">
        <v>0.56465277777777778</v>
      </c>
      <c r="AEU10" s="6">
        <v>0.79560185185185184</v>
      </c>
      <c r="AEV10" s="6">
        <v>1.113043981481481</v>
      </c>
      <c r="AEW10" s="6">
        <v>0.86752314814814813</v>
      </c>
      <c r="AEX10" s="6">
        <v>0.97343749999999996</v>
      </c>
      <c r="AEY10" s="7">
        <v>0.40975694444444438</v>
      </c>
      <c r="AEZ10" s="6">
        <v>0.98501157407407403</v>
      </c>
      <c r="AFA10" s="6">
        <v>0.55892361111111111</v>
      </c>
      <c r="AFB10" s="6">
        <v>0.62209490740740736</v>
      </c>
      <c r="AFC10" s="6">
        <v>0.64609953703703704</v>
      </c>
      <c r="AFD10" s="7">
        <v>0.74057870370370371</v>
      </c>
      <c r="AFE10" s="6">
        <v>0.69984953703703701</v>
      </c>
      <c r="AFF10" s="6">
        <v>0.66178240740740746</v>
      </c>
      <c r="AFG10" s="6">
        <v>1.2185416666666671</v>
      </c>
      <c r="AFH10" s="6">
        <v>0.76318287037037036</v>
      </c>
      <c r="AFI10" s="7">
        <v>0.53218750000000004</v>
      </c>
      <c r="AFJ10" s="6">
        <v>0.98068287037037039</v>
      </c>
      <c r="AFK10" s="6">
        <v>0.45612268518518517</v>
      </c>
      <c r="AFL10" s="6">
        <v>1.226828703703704</v>
      </c>
      <c r="AFM10" s="6">
        <v>0.79545138888888889</v>
      </c>
      <c r="AFN10" s="7">
        <v>0.97747685185185185</v>
      </c>
      <c r="AFO10" s="6">
        <v>1.0903125</v>
      </c>
      <c r="AFP10" s="6">
        <v>0.53173611111111108</v>
      </c>
      <c r="AFQ10" s="6">
        <v>0.52768518518518515</v>
      </c>
      <c r="AFR10" s="6">
        <v>0.84738425925925931</v>
      </c>
      <c r="AFS10" s="7">
        <v>0.76734953703703701</v>
      </c>
      <c r="AFT10" s="6">
        <v>0.78500000000000003</v>
      </c>
      <c r="AFU10" s="6">
        <v>0.7764699074074074</v>
      </c>
      <c r="AFV10" s="6">
        <v>0.38525462962962959</v>
      </c>
      <c r="AFW10" s="6">
        <v>0.89809027777777772</v>
      </c>
      <c r="AFX10" s="7">
        <v>0.42143518518518519</v>
      </c>
      <c r="AFY10" s="6">
        <v>0.54409722222222223</v>
      </c>
      <c r="AFZ10" s="6">
        <v>0.5884490740740741</v>
      </c>
      <c r="AGA10" s="6">
        <v>1.171122685185185</v>
      </c>
      <c r="AGB10" s="6">
        <v>0.68290509259259258</v>
      </c>
      <c r="AGC10" s="7">
        <v>0.96326388888888892</v>
      </c>
      <c r="AGD10" s="6">
        <v>0.77486111111111111</v>
      </c>
      <c r="AGE10" s="6">
        <v>0.64137731481481486</v>
      </c>
      <c r="AGF10" s="6">
        <v>0.92822916666666666</v>
      </c>
      <c r="AGG10" s="6">
        <v>1.1167824074074071</v>
      </c>
      <c r="AGH10" s="7">
        <v>1.108611111111111</v>
      </c>
      <c r="AGI10" s="6">
        <v>0.85964120370370367</v>
      </c>
      <c r="AGJ10" s="6">
        <v>0.42902777777777779</v>
      </c>
      <c r="AGK10" s="6">
        <v>0.75920138888888888</v>
      </c>
      <c r="AGL10" s="6">
        <v>0.71108796296296295</v>
      </c>
      <c r="AGM10" s="7">
        <v>1.136840277777778</v>
      </c>
      <c r="AGN10" s="6">
        <v>0.97818287037037033</v>
      </c>
      <c r="AGO10" s="6">
        <v>0.3928935185185185</v>
      </c>
      <c r="AGP10" s="6">
        <v>0.89371527777777782</v>
      </c>
      <c r="AGQ10" s="6">
        <v>1.108877314814815</v>
      </c>
      <c r="AGR10" s="7">
        <v>0.77454861111111106</v>
      </c>
      <c r="AGS10" s="6">
        <v>1.0633449074074079</v>
      </c>
      <c r="AGT10" s="6">
        <v>0.41743055555555558</v>
      </c>
      <c r="AGU10" s="6">
        <v>0.30570601851851847</v>
      </c>
      <c r="AGV10" s="6">
        <v>1.035347222222222</v>
      </c>
      <c r="AGW10" s="7">
        <v>0.97649305555555554</v>
      </c>
      <c r="AGX10" s="6">
        <v>0.7338541666666667</v>
      </c>
      <c r="AGY10" s="6">
        <v>1.0571759259259259</v>
      </c>
      <c r="AGZ10" s="6">
        <v>1.078958333333333</v>
      </c>
      <c r="AHA10" s="6">
        <v>0.91835648148148152</v>
      </c>
      <c r="AHB10" s="7">
        <v>1.200277777777778</v>
      </c>
      <c r="AHC10" s="6">
        <v>0.83223379629629635</v>
      </c>
      <c r="AHD10" s="6">
        <v>0.46196759259259262</v>
      </c>
      <c r="AHE10" s="6">
        <v>0.52547453703703706</v>
      </c>
      <c r="AHF10" s="6">
        <v>0.2738888888888889</v>
      </c>
      <c r="AHG10" s="7">
        <v>0.27569444444444452</v>
      </c>
      <c r="AHH10" s="6">
        <v>0.39023148148148151</v>
      </c>
      <c r="AHI10" s="6">
        <v>0.68747685185185181</v>
      </c>
      <c r="AHJ10" s="6">
        <v>0.39927083333333341</v>
      </c>
      <c r="AHK10" s="6">
        <v>1.1069907407407411</v>
      </c>
      <c r="AHL10" s="7">
        <v>1.086377314814815</v>
      </c>
      <c r="AHM10" s="6">
        <v>0.87385416666666671</v>
      </c>
      <c r="AHN10" s="6">
        <v>0.38733796296296302</v>
      </c>
      <c r="AHO10" s="6">
        <v>0.21136574074074069</v>
      </c>
      <c r="AHP10" s="6">
        <v>0.56290509259259258</v>
      </c>
      <c r="AHQ10" s="7">
        <v>0.89469907407407412</v>
      </c>
      <c r="AHR10" s="6">
        <v>0.72307870370370375</v>
      </c>
      <c r="AHS10" s="6">
        <v>0.94214120370370369</v>
      </c>
      <c r="AHT10" s="6">
        <v>0.79488425925925921</v>
      </c>
      <c r="AHU10" s="6">
        <v>1.1061458333333329</v>
      </c>
      <c r="AHV10" s="7">
        <v>0.52414351851851848</v>
      </c>
      <c r="AHW10" s="6">
        <v>0.53583333333333338</v>
      </c>
      <c r="AHX10" s="6">
        <v>0.91002314814814811</v>
      </c>
      <c r="AHY10" s="6">
        <v>1.010150462962963</v>
      </c>
      <c r="AHZ10" s="6">
        <v>0.74990740740740736</v>
      </c>
      <c r="AIA10" s="7">
        <v>1.086377314814815</v>
      </c>
      <c r="AIB10" s="6">
        <v>0.85780092592592594</v>
      </c>
      <c r="AIC10" s="6">
        <v>1.10818287037037</v>
      </c>
      <c r="AID10" s="6">
        <v>0.21356481481481479</v>
      </c>
      <c r="AIE10" s="6">
        <v>0.63027777777777783</v>
      </c>
      <c r="AIF10" s="7">
        <v>0.4573726851851852</v>
      </c>
      <c r="AIG10" s="6">
        <v>0.72523148148148153</v>
      </c>
      <c r="AIH10" s="6">
        <v>0.55547453703703709</v>
      </c>
      <c r="AII10" s="6">
        <v>0.53260416666666666</v>
      </c>
      <c r="AIJ10" s="6">
        <v>0.61020833333333335</v>
      </c>
      <c r="AIK10" s="7">
        <v>0.39219907407407412</v>
      </c>
      <c r="AIL10" s="6">
        <v>1.1074768518518521</v>
      </c>
      <c r="AIM10" s="6">
        <v>0.78206018518518516</v>
      </c>
      <c r="AIN10" s="6">
        <v>1.1055324074074071</v>
      </c>
      <c r="AIO10" s="6">
        <v>0.52067129629629627</v>
      </c>
      <c r="AIP10" s="7">
        <v>1.050405092592593</v>
      </c>
      <c r="AIQ10" s="6">
        <v>0.81086805555555552</v>
      </c>
      <c r="AIR10" s="6">
        <v>0.75038194444444439</v>
      </c>
      <c r="AIS10" s="6">
        <v>0.55708333333333337</v>
      </c>
      <c r="AIT10" s="6">
        <v>0.79684027777777777</v>
      </c>
      <c r="AIU10" s="7">
        <v>0.88984953703703706</v>
      </c>
      <c r="AIV10" s="6">
        <v>0.5787268518518518</v>
      </c>
      <c r="AIW10" s="6">
        <v>0.44638888888888889</v>
      </c>
      <c r="AIX10" s="6">
        <v>0.50269675925925927</v>
      </c>
      <c r="AIY10" s="6">
        <v>1.088113425925926</v>
      </c>
      <c r="AIZ10" s="7">
        <v>0.98771990740740745</v>
      </c>
      <c r="AJA10" s="6">
        <v>0.63430555555555557</v>
      </c>
      <c r="AJB10" s="6">
        <v>0.51854166666666668</v>
      </c>
      <c r="AJC10" s="6">
        <v>0.37543981481481481</v>
      </c>
      <c r="AJD10" s="6">
        <v>1.1101157407407409</v>
      </c>
      <c r="AJE10" s="7">
        <v>0.99884259259259256</v>
      </c>
      <c r="AJF10" s="6">
        <v>0.78012731481481479</v>
      </c>
      <c r="AJG10" s="6">
        <v>1.2116666666666669</v>
      </c>
      <c r="AJH10" s="6">
        <v>0.73758101851851854</v>
      </c>
      <c r="AJI10" s="6">
        <v>0.85329861111111116</v>
      </c>
      <c r="AJJ10" s="7">
        <v>1.184710648148148</v>
      </c>
      <c r="AJK10" s="6">
        <v>1.104780092592593</v>
      </c>
      <c r="AJL10" s="6">
        <v>0.9799768518518519</v>
      </c>
      <c r="AJM10" s="6">
        <v>1.146597222222222</v>
      </c>
      <c r="AJN10" s="6">
        <v>0.85597222222222225</v>
      </c>
      <c r="AJO10" s="7">
        <v>0.72791666666666666</v>
      </c>
      <c r="AJP10" s="6">
        <v>0.75385416666666671</v>
      </c>
      <c r="AJQ10" s="6">
        <v>0.75728009259259255</v>
      </c>
      <c r="AJR10" s="6">
        <v>0.77008101851851851</v>
      </c>
      <c r="AJS10" s="6">
        <v>0.77626157407407403</v>
      </c>
      <c r="AJT10" s="7">
        <v>1.1059143518518519</v>
      </c>
      <c r="AJU10" s="6">
        <v>1.0315972222222221</v>
      </c>
      <c r="AJV10" s="6">
        <v>1.0995717592592591</v>
      </c>
      <c r="AJW10" s="6">
        <v>0.77533564814814815</v>
      </c>
      <c r="AJX10" s="6">
        <v>0.8529282407407407</v>
      </c>
      <c r="AJY10" s="7">
        <v>0.807037037037037</v>
      </c>
      <c r="AJZ10" s="6">
        <v>0.52795138888888893</v>
      </c>
      <c r="AKA10" s="6">
        <v>0.64545138888888887</v>
      </c>
      <c r="AKB10" s="6">
        <v>0.55645833333333339</v>
      </c>
      <c r="AKC10" s="6">
        <v>1.161053240740741</v>
      </c>
      <c r="AKD10" s="7">
        <v>1.1473726851851851</v>
      </c>
      <c r="AKE10" s="6">
        <v>0.4591898148148148</v>
      </c>
      <c r="AKF10" s="6">
        <v>0.72896990740740741</v>
      </c>
      <c r="AKG10" s="6">
        <v>0.87501157407407404</v>
      </c>
      <c r="AKH10" s="6">
        <v>1.1062152777777781</v>
      </c>
      <c r="AKI10" s="7">
        <v>1.1082407407407411</v>
      </c>
      <c r="AKJ10" s="6">
        <v>1.0255787037037041</v>
      </c>
      <c r="AKK10" s="6">
        <v>0.79479166666666667</v>
      </c>
      <c r="AKL10" s="6">
        <v>0.46856481481481482</v>
      </c>
      <c r="AKM10" s="6">
        <v>0.83555555555555561</v>
      </c>
      <c r="AKN10" s="7">
        <v>0.2112037037037037</v>
      </c>
      <c r="AKO10" s="6">
        <v>0.53615740740740736</v>
      </c>
      <c r="AKP10" s="6">
        <v>1.070532407407407</v>
      </c>
      <c r="AKQ10" s="6">
        <v>1.2154282407407411</v>
      </c>
      <c r="AKR10" s="6">
        <v>0.74372685185185183</v>
      </c>
      <c r="AKS10" s="7">
        <v>0.98644675925925929</v>
      </c>
      <c r="AKT10" s="6">
        <v>1.110289351851852</v>
      </c>
      <c r="AKU10" s="6">
        <v>0.53159722222222228</v>
      </c>
      <c r="AKV10" s="6">
        <v>0.42806712962962962</v>
      </c>
      <c r="AKW10" s="6">
        <v>0.33380787037037041</v>
      </c>
      <c r="AKX10" s="7">
        <v>0.94243055555555555</v>
      </c>
      <c r="AKY10" s="6">
        <v>1.064525462962963</v>
      </c>
      <c r="AKZ10" s="6">
        <v>0.94290509259259259</v>
      </c>
      <c r="ALA10" s="6">
        <v>0.86273148148148149</v>
      </c>
      <c r="ALB10" s="6">
        <v>0.81708333333333338</v>
      </c>
      <c r="ALC10" s="7">
        <v>0.81060185185185185</v>
      </c>
      <c r="ALD10" s="6">
        <v>1.1827777777777779</v>
      </c>
      <c r="ALE10" s="6">
        <v>0.36394675925925918</v>
      </c>
      <c r="ALF10" s="6">
        <v>0.80365740740740743</v>
      </c>
      <c r="ALG10" s="6">
        <v>0.8586921296296296</v>
      </c>
      <c r="ALH10" s="7">
        <v>1.1072222222222221</v>
      </c>
      <c r="ALI10" s="6">
        <v>0.53113425925925928</v>
      </c>
      <c r="ALJ10" s="6">
        <v>0.88746527777777773</v>
      </c>
      <c r="ALK10" s="6">
        <v>0.82894675925925931</v>
      </c>
      <c r="ALL10" s="6">
        <v>0.50782407407407404</v>
      </c>
      <c r="ALM10" s="7">
        <v>0.38121527777777781</v>
      </c>
    </row>
    <row r="11" spans="1:1001" x14ac:dyDescent="0.45">
      <c r="A11" s="2" t="s">
        <v>10</v>
      </c>
      <c r="B11" s="7">
        <v>0.66847222222222225</v>
      </c>
      <c r="C11" s="7">
        <v>1.098275462962963</v>
      </c>
      <c r="D11" s="7">
        <v>0.24087962962962961</v>
      </c>
      <c r="E11" s="7">
        <v>0.52362268518518518</v>
      </c>
      <c r="F11" s="7">
        <v>1.632800925925926</v>
      </c>
      <c r="G11" s="7">
        <v>0.25888888888888889</v>
      </c>
      <c r="H11" s="7">
        <v>0.48491898148148149</v>
      </c>
      <c r="I11" s="7">
        <v>1.713368055555555</v>
      </c>
      <c r="J11" s="7">
        <v>0.9632060185185185</v>
      </c>
      <c r="K11" s="5" t="s">
        <v>1001</v>
      </c>
      <c r="L11" s="7">
        <v>0.6031481481481481</v>
      </c>
      <c r="M11" s="7">
        <v>1.112407407407408</v>
      </c>
      <c r="N11" s="7">
        <v>1.3610069444444439</v>
      </c>
      <c r="O11" s="7">
        <v>0.67454861111111108</v>
      </c>
      <c r="P11" s="7">
        <v>1.361469907407407</v>
      </c>
      <c r="Q11" s="7">
        <v>0.67192129629629627</v>
      </c>
      <c r="R11" s="7">
        <v>0.63121527777777775</v>
      </c>
      <c r="S11" s="7">
        <v>0.13421296296296301</v>
      </c>
      <c r="T11" s="7">
        <v>1.6691666666666669</v>
      </c>
      <c r="U11" s="7">
        <v>0.41663194444444451</v>
      </c>
      <c r="V11" s="7">
        <v>0.82663194444444443</v>
      </c>
      <c r="W11" s="7">
        <v>0.6141550925925926</v>
      </c>
      <c r="X11" s="7">
        <v>0.2863310185185185</v>
      </c>
      <c r="Y11" s="7">
        <v>1.3579050925925931</v>
      </c>
      <c r="Z11" s="7">
        <v>3.003541666666667</v>
      </c>
      <c r="AA11" s="7">
        <v>0.3649074074074074</v>
      </c>
      <c r="AB11" s="7">
        <v>0.60945601851851849</v>
      </c>
      <c r="AC11" s="7">
        <v>0.34631944444444451</v>
      </c>
      <c r="AD11" s="7">
        <v>1.6533449074074069</v>
      </c>
      <c r="AE11" s="7">
        <v>1.6318402777777781</v>
      </c>
      <c r="AF11" s="7">
        <v>0.19355324074074071</v>
      </c>
      <c r="AG11" s="7">
        <v>0.51818287037037036</v>
      </c>
      <c r="AH11" s="7">
        <v>1.36931712962963</v>
      </c>
      <c r="AI11" s="7">
        <v>0.6927430555555556</v>
      </c>
      <c r="AJ11" s="7">
        <v>0.53415509259259264</v>
      </c>
      <c r="AK11" s="7">
        <v>1.3635532407407409</v>
      </c>
      <c r="AL11" s="7">
        <v>1.650023148148148</v>
      </c>
      <c r="AM11" s="7">
        <v>0.63273148148148151</v>
      </c>
      <c r="AN11" s="7">
        <v>7.0949074074074074E-3</v>
      </c>
      <c r="AO11" s="7">
        <v>0.44677083333333328</v>
      </c>
      <c r="AP11" s="7">
        <v>1.0446064814814811</v>
      </c>
      <c r="AQ11" s="7">
        <v>0.33981481481481479</v>
      </c>
      <c r="AR11" s="7">
        <v>1.8657407407407411E-2</v>
      </c>
      <c r="AS11" s="7">
        <v>0.17436342592592591</v>
      </c>
      <c r="AT11" s="7">
        <v>0.6790046296296296</v>
      </c>
      <c r="AU11" s="7">
        <v>0.36858796296296298</v>
      </c>
      <c r="AV11" s="7">
        <v>0.41074074074074068</v>
      </c>
      <c r="AW11" s="7">
        <v>1.7317824074074071</v>
      </c>
      <c r="AX11" s="7">
        <v>0.49238425925925933</v>
      </c>
      <c r="AY11" s="7">
        <v>1.03681712962963</v>
      </c>
      <c r="AZ11" s="7">
        <v>0.44442129629629629</v>
      </c>
      <c r="BA11" s="7">
        <v>0.72934027777777777</v>
      </c>
      <c r="BB11" s="7">
        <v>1.1215856481481481</v>
      </c>
      <c r="BC11" s="7">
        <v>1.3543865740740739</v>
      </c>
      <c r="BD11" s="7">
        <v>1.444548611111111</v>
      </c>
      <c r="BE11" s="7">
        <v>1.3549652777777781</v>
      </c>
      <c r="BF11" s="7">
        <v>4.1076388888888891E-2</v>
      </c>
      <c r="BG11" s="7">
        <v>0.30033564814814823</v>
      </c>
      <c r="BH11" s="7">
        <v>0.48203703703703699</v>
      </c>
      <c r="BI11" s="7">
        <v>0.64212962962962961</v>
      </c>
      <c r="BJ11" s="7">
        <v>0.38589120370370372</v>
      </c>
      <c r="BK11" s="7">
        <v>0.1705787037037037</v>
      </c>
      <c r="BL11" s="7">
        <v>0.1725578703703704</v>
      </c>
      <c r="BM11" s="7">
        <v>0.67576388888888894</v>
      </c>
      <c r="BN11" s="7">
        <v>0.70109953703703709</v>
      </c>
      <c r="BO11" s="7">
        <v>0.3316898148148148</v>
      </c>
      <c r="BP11" s="7">
        <v>1.665497685185185</v>
      </c>
      <c r="BQ11" s="7">
        <v>0.63331018518518523</v>
      </c>
      <c r="BR11" s="7">
        <v>5.9583333333333342E-2</v>
      </c>
      <c r="BS11" s="7">
        <v>1.726666666666667</v>
      </c>
      <c r="BT11" s="7">
        <v>0.69157407407407412</v>
      </c>
      <c r="BU11" s="7">
        <v>1.3555555555555561</v>
      </c>
      <c r="BV11" s="7">
        <v>1.8002777777777781</v>
      </c>
      <c r="BW11" s="7">
        <v>1.6647800925925931</v>
      </c>
      <c r="BX11" s="7">
        <v>0.17826388888888889</v>
      </c>
      <c r="BY11" s="7">
        <v>1.640462962962963</v>
      </c>
      <c r="BZ11" s="7">
        <v>0.43658564814814821</v>
      </c>
      <c r="CA11" s="7">
        <v>1.2673611111111109E-2</v>
      </c>
      <c r="CB11" s="7">
        <v>0.13930555555555549</v>
      </c>
      <c r="CC11" s="7">
        <v>1.14400462962963</v>
      </c>
      <c r="CD11" s="7">
        <v>0.69232638888888887</v>
      </c>
      <c r="CE11" s="7">
        <v>0.22343750000000001</v>
      </c>
      <c r="CF11" s="7">
        <v>0.49684027777777778</v>
      </c>
      <c r="CG11" s="7">
        <v>0.98978009259259259</v>
      </c>
      <c r="CH11" s="7">
        <v>0.6917592592592593</v>
      </c>
      <c r="CI11" s="7">
        <v>0.17480324074074069</v>
      </c>
      <c r="CJ11" s="7">
        <v>0.69361111111111107</v>
      </c>
      <c r="CK11" s="7">
        <v>0.40413194444444439</v>
      </c>
      <c r="CL11" s="7">
        <v>0.45956018518518521</v>
      </c>
      <c r="CM11" s="7">
        <v>0.64432870370370365</v>
      </c>
      <c r="CN11" s="7">
        <v>0.6434375</v>
      </c>
      <c r="CO11" s="7">
        <v>1.4587152777777781</v>
      </c>
      <c r="CP11" s="7">
        <v>0.4382523148148148</v>
      </c>
      <c r="CQ11" s="7">
        <v>0.67811342592592594</v>
      </c>
      <c r="CR11" s="7">
        <v>0.18049768518518519</v>
      </c>
      <c r="CS11" s="7">
        <v>0.59015046296296292</v>
      </c>
      <c r="CT11" s="7">
        <v>0.27953703703703697</v>
      </c>
      <c r="CU11" s="7">
        <v>1.0606828703703699</v>
      </c>
      <c r="CV11" s="7">
        <v>1.7372685185185189E-2</v>
      </c>
      <c r="CW11" s="7">
        <v>0.3727314814814815</v>
      </c>
      <c r="CX11" s="7">
        <v>0.63254629629629633</v>
      </c>
      <c r="CY11" s="7">
        <v>0.60675925925925922</v>
      </c>
      <c r="CZ11" s="7">
        <v>0.57868055555555553</v>
      </c>
      <c r="DA11" s="7">
        <v>0.17960648148148151</v>
      </c>
      <c r="DB11" s="7">
        <v>1.6231944444444439</v>
      </c>
      <c r="DC11" s="7">
        <v>0.17587962962962961</v>
      </c>
      <c r="DD11" s="7">
        <v>0.19774305555555549</v>
      </c>
      <c r="DE11" s="7">
        <v>0.21929398148148149</v>
      </c>
      <c r="DF11" s="7">
        <v>0.27351851851851849</v>
      </c>
      <c r="DG11" s="7">
        <v>0.68208333333333337</v>
      </c>
      <c r="DH11" s="7">
        <v>0.41241898148148148</v>
      </c>
      <c r="DI11" s="7">
        <v>0.2772337962962963</v>
      </c>
      <c r="DJ11" s="7">
        <v>0.17815972222222221</v>
      </c>
      <c r="DK11" s="7">
        <v>0.69371527777777775</v>
      </c>
      <c r="DL11" s="7">
        <v>1.051087962962963</v>
      </c>
      <c r="DM11" s="7">
        <v>0.85302083333333334</v>
      </c>
      <c r="DN11" s="7">
        <v>0.1782407407407407</v>
      </c>
      <c r="DO11" s="7">
        <v>0.68437499999999996</v>
      </c>
      <c r="DP11" s="7">
        <v>1.137997685185185</v>
      </c>
      <c r="DQ11" s="7">
        <v>1.3573726851851851</v>
      </c>
      <c r="DR11" s="7">
        <v>0.27498842592592587</v>
      </c>
      <c r="DS11" s="7">
        <v>1.3686458333333329</v>
      </c>
      <c r="DT11" s="7">
        <v>1.73662037037037</v>
      </c>
      <c r="DU11" s="7">
        <v>0.21387731481481481</v>
      </c>
      <c r="DV11" s="7">
        <v>0.69538194444444446</v>
      </c>
      <c r="DW11" s="7">
        <v>0.17796296296296299</v>
      </c>
      <c r="DX11" s="7">
        <v>1.4727430555555561</v>
      </c>
      <c r="DY11" s="7">
        <v>1.3911805555555561</v>
      </c>
      <c r="DZ11" s="7">
        <v>0.2823148148148148</v>
      </c>
      <c r="EA11" s="7">
        <v>0.1144097222222222</v>
      </c>
      <c r="EB11" s="7">
        <v>0.1766898148148148</v>
      </c>
      <c r="EC11" s="7">
        <v>0.34150462962962957</v>
      </c>
      <c r="ED11" s="7">
        <v>0.23148148148148151</v>
      </c>
      <c r="EE11" s="7">
        <v>0.67130787037037032</v>
      </c>
      <c r="EF11" s="7">
        <v>1.33619212962963</v>
      </c>
      <c r="EG11" s="7">
        <v>0.38144675925925919</v>
      </c>
      <c r="EH11" s="7">
        <v>1.6521296296296299</v>
      </c>
      <c r="EI11" s="7">
        <v>0.66407407407407404</v>
      </c>
      <c r="EJ11" s="7">
        <v>0.62489583333333332</v>
      </c>
      <c r="EK11" s="7">
        <v>1.3580902777777779</v>
      </c>
      <c r="EL11" s="7">
        <v>1.637256944444444</v>
      </c>
      <c r="EM11" s="7">
        <v>0.18942129629629631</v>
      </c>
      <c r="EN11" s="7">
        <v>1.0752430555555561</v>
      </c>
      <c r="EO11" s="7">
        <v>1.033773148148148</v>
      </c>
      <c r="EP11" s="7">
        <v>1.077361111111111</v>
      </c>
      <c r="EQ11" s="7">
        <v>1.01568287037037</v>
      </c>
      <c r="ER11" s="7">
        <v>1.626851851851852</v>
      </c>
      <c r="ES11" s="7">
        <v>1.036006944444444</v>
      </c>
      <c r="ET11" s="7">
        <v>1.3006944444444439</v>
      </c>
      <c r="EU11" s="7">
        <v>0.62678240740740743</v>
      </c>
      <c r="EV11" s="7">
        <v>0.72025462962962961</v>
      </c>
      <c r="EW11" s="7">
        <v>0.53980324074074071</v>
      </c>
      <c r="EX11" s="7">
        <v>1.0269097222222221</v>
      </c>
      <c r="EY11" s="7">
        <v>2.6203703703703701E-2</v>
      </c>
      <c r="EZ11" s="7">
        <v>1.5858101851851849</v>
      </c>
      <c r="FA11" s="7">
        <v>1.3567245370370371</v>
      </c>
      <c r="FB11" s="7">
        <v>0.46179398148148149</v>
      </c>
      <c r="FC11" s="7">
        <v>1.0928009259259259</v>
      </c>
      <c r="FD11" s="7">
        <v>0.20269675925925931</v>
      </c>
      <c r="FE11" s="7">
        <v>0.29663194444444452</v>
      </c>
      <c r="FF11" s="7">
        <v>0.23872685185185191</v>
      </c>
      <c r="FG11" s="7">
        <v>0.25112268518518521</v>
      </c>
      <c r="FH11" s="7">
        <v>9.9456018518518513E-2</v>
      </c>
      <c r="FI11" s="7">
        <v>0.4337037037037037</v>
      </c>
      <c r="FJ11" s="7">
        <v>0.28346064814814809</v>
      </c>
      <c r="FK11" s="7">
        <v>0.1179513888888889</v>
      </c>
      <c r="FL11" s="7">
        <v>0.14186342592592591</v>
      </c>
      <c r="FM11" s="7">
        <v>0.51098379629629631</v>
      </c>
      <c r="FN11" s="7">
        <v>1.0196296296296301</v>
      </c>
      <c r="FO11" s="7">
        <v>0.43280092592592601</v>
      </c>
      <c r="FP11" s="7">
        <v>1.7219097222222219</v>
      </c>
      <c r="FQ11" s="7">
        <v>0.24364583333333331</v>
      </c>
      <c r="FR11" s="7">
        <v>1.344074074074074</v>
      </c>
      <c r="FS11" s="7">
        <v>1.3465740740740739</v>
      </c>
      <c r="FT11" s="7">
        <v>1.3120949074074071</v>
      </c>
      <c r="FU11" s="7">
        <v>0.43526620370370372</v>
      </c>
      <c r="FV11" s="7">
        <v>0.35829861111111111</v>
      </c>
      <c r="FW11" s="7">
        <v>1.653310185185185</v>
      </c>
      <c r="FX11" s="7">
        <v>0.204837962962963</v>
      </c>
      <c r="FY11" s="7">
        <v>1.7245601851851851</v>
      </c>
      <c r="FZ11" s="7">
        <v>0.40400462962962957</v>
      </c>
      <c r="GA11" s="7">
        <v>0.58368055555555554</v>
      </c>
      <c r="GB11" s="7">
        <v>0.25123842592592588</v>
      </c>
      <c r="GC11" s="7">
        <v>0.17396990740740739</v>
      </c>
      <c r="GD11" s="7">
        <v>0.36859953703703702</v>
      </c>
      <c r="GE11" s="7">
        <v>1.526608796296296</v>
      </c>
      <c r="GF11" s="7">
        <v>0.64840277777777777</v>
      </c>
      <c r="GG11" s="7">
        <v>1.4933101851851851</v>
      </c>
      <c r="GH11" s="7">
        <v>0.68686342592592597</v>
      </c>
      <c r="GI11" s="7">
        <v>0.489375</v>
      </c>
      <c r="GJ11" s="7">
        <v>0.98628472222222219</v>
      </c>
      <c r="GK11" s="7">
        <v>1.341064814814815</v>
      </c>
      <c r="GL11" s="7">
        <v>0.27023148148148152</v>
      </c>
      <c r="GM11" s="7">
        <v>0.57990740740740743</v>
      </c>
      <c r="GN11" s="7">
        <v>3.2118055555555552E-2</v>
      </c>
      <c r="GO11" s="7">
        <v>0.28171296296296289</v>
      </c>
      <c r="GP11" s="7">
        <v>0.48898148148148152</v>
      </c>
      <c r="GQ11" s="7">
        <v>0.38164351851851852</v>
      </c>
      <c r="GR11" s="7">
        <v>1.0450925925925929</v>
      </c>
      <c r="GS11" s="7">
        <v>1.3577199074074069</v>
      </c>
      <c r="GT11" s="7">
        <v>1.6382407407407411</v>
      </c>
      <c r="GU11" s="7">
        <v>0.25194444444444453</v>
      </c>
      <c r="GV11" s="7">
        <v>0.17914351851851851</v>
      </c>
      <c r="GW11" s="7">
        <v>0.66636574074074073</v>
      </c>
      <c r="GX11" s="7">
        <v>0.51782407407407405</v>
      </c>
      <c r="GY11" s="7">
        <v>0.6940277777777778</v>
      </c>
      <c r="GZ11" s="7">
        <v>0.68</v>
      </c>
      <c r="HA11" s="7">
        <v>0.65015046296296297</v>
      </c>
      <c r="HB11" s="7">
        <v>1.3502893518518519</v>
      </c>
      <c r="HC11" s="7">
        <v>0.1769212962962963</v>
      </c>
      <c r="HD11" s="7">
        <v>0.77490740740740738</v>
      </c>
      <c r="HE11" s="7">
        <v>1.7176273148148149</v>
      </c>
      <c r="HF11" s="7">
        <v>1.3632870370370369</v>
      </c>
      <c r="HG11" s="7">
        <v>0.6857523148148148</v>
      </c>
      <c r="HH11" s="7">
        <v>0.67062500000000003</v>
      </c>
      <c r="HI11" s="7">
        <v>1.3511921296296301</v>
      </c>
      <c r="HJ11" s="7">
        <v>0.24792824074074071</v>
      </c>
      <c r="HK11" s="7">
        <v>1.626168981481481</v>
      </c>
      <c r="HL11" s="7">
        <v>0.24133101851851849</v>
      </c>
      <c r="HM11" s="7">
        <v>1.359884259259259</v>
      </c>
      <c r="HN11" s="7">
        <v>0.67623842592592598</v>
      </c>
      <c r="HO11" s="7">
        <v>0.1769097222222222</v>
      </c>
      <c r="HP11" s="7">
        <v>1.998842592592593E-2</v>
      </c>
      <c r="HQ11" s="7">
        <v>0.62309027777777781</v>
      </c>
      <c r="HR11" s="7">
        <v>1.648344907407407</v>
      </c>
      <c r="HS11" s="7">
        <v>0.19410879629629629</v>
      </c>
      <c r="HT11" s="7">
        <v>0.48423611111111109</v>
      </c>
      <c r="HU11" s="7">
        <v>0.65722222222222226</v>
      </c>
      <c r="HV11" s="7">
        <v>1.6573611111111111</v>
      </c>
      <c r="HW11" s="7">
        <v>0.33061342592592591</v>
      </c>
      <c r="HX11" s="7">
        <v>0.48365740740740742</v>
      </c>
      <c r="HY11" s="7">
        <v>0.62930555555555556</v>
      </c>
      <c r="HZ11" s="7">
        <v>0.3417013888888889</v>
      </c>
      <c r="IA11" s="7">
        <v>0.34517361111111111</v>
      </c>
      <c r="IB11" s="7">
        <v>0.46656249999999999</v>
      </c>
      <c r="IC11" s="7">
        <v>0.44181712962962971</v>
      </c>
      <c r="ID11" s="7">
        <v>1.1246412037037039</v>
      </c>
      <c r="IE11" s="7">
        <v>0.64451388888888894</v>
      </c>
      <c r="IF11" s="7">
        <v>1.4673495370370371</v>
      </c>
      <c r="IG11" s="7">
        <v>0.63665509259259256</v>
      </c>
      <c r="IH11" s="7">
        <v>0.4984837962962963</v>
      </c>
      <c r="II11" s="7">
        <v>0.64094907407407409</v>
      </c>
      <c r="IJ11" s="7">
        <v>1.0395254629629631</v>
      </c>
      <c r="IK11" s="7">
        <v>0.60438657407407403</v>
      </c>
      <c r="IL11" s="7">
        <v>0.44914351851851853</v>
      </c>
      <c r="IM11" s="7">
        <v>0.34523148148148147</v>
      </c>
      <c r="IN11" s="7">
        <v>1.344780092592593</v>
      </c>
      <c r="IO11" s="7">
        <v>0.67223379629629632</v>
      </c>
      <c r="IP11" s="7">
        <v>0.53343750000000001</v>
      </c>
      <c r="IQ11" s="7">
        <v>0.44359953703703697</v>
      </c>
      <c r="IR11" s="7">
        <v>1.355104166666667</v>
      </c>
      <c r="IS11" s="7">
        <v>1.3039583333333331</v>
      </c>
      <c r="IT11" s="7">
        <v>1.620219907407408</v>
      </c>
      <c r="IU11" s="7">
        <v>0.50761574074074078</v>
      </c>
      <c r="IV11" s="7">
        <v>0.73979166666666663</v>
      </c>
      <c r="IW11" s="7">
        <v>4.0231481481481479E-2</v>
      </c>
      <c r="IX11" s="7">
        <v>0.41694444444444451</v>
      </c>
      <c r="IY11" s="7">
        <v>0.1897800925925926</v>
      </c>
      <c r="IZ11" s="7">
        <v>0.69241898148148151</v>
      </c>
      <c r="JA11" s="7">
        <v>0.1625115740740741</v>
      </c>
      <c r="JB11" s="7">
        <v>0.43812499999999999</v>
      </c>
      <c r="JC11" s="7">
        <v>0.17814814814814811</v>
      </c>
      <c r="JD11" s="7">
        <v>0.12940972222222219</v>
      </c>
      <c r="JE11" s="7">
        <v>0.1705787037037037</v>
      </c>
      <c r="JF11" s="7">
        <v>0.22442129629629631</v>
      </c>
      <c r="JG11" s="5" t="s">
        <v>1001</v>
      </c>
      <c r="JH11" s="7">
        <v>0.64416666666666667</v>
      </c>
      <c r="JI11" s="7">
        <v>0.36530092592592589</v>
      </c>
      <c r="JJ11" s="7">
        <v>1.3582523148148149</v>
      </c>
      <c r="JK11" s="7">
        <v>0.18922453703703701</v>
      </c>
      <c r="JL11" s="7">
        <v>0.1729050925925926</v>
      </c>
      <c r="JM11" s="7">
        <v>0.64681712962962967</v>
      </c>
      <c r="JN11" s="7">
        <v>0.24842592592592591</v>
      </c>
      <c r="JO11" s="7">
        <v>1.345347222222222</v>
      </c>
      <c r="JP11" s="7">
        <v>0.61978009259259259</v>
      </c>
      <c r="JQ11" s="7">
        <v>0.70134259259259257</v>
      </c>
      <c r="JR11" s="7">
        <v>0.69497685185185187</v>
      </c>
      <c r="JS11" s="7">
        <v>0.85062499999999996</v>
      </c>
      <c r="JT11" s="7">
        <v>0.1642939814814815</v>
      </c>
      <c r="JU11" s="7">
        <v>0.74833333333333329</v>
      </c>
      <c r="JV11" s="7">
        <v>1.3100115740740741</v>
      </c>
      <c r="JW11" s="7">
        <v>1.3559143518518519</v>
      </c>
      <c r="JX11" s="7">
        <v>0.86820601851851853</v>
      </c>
      <c r="JY11" s="7">
        <v>0.45407407407407407</v>
      </c>
      <c r="JZ11" s="7">
        <v>0.17004629629629631</v>
      </c>
      <c r="KA11" s="7">
        <v>1.637939814814815</v>
      </c>
      <c r="KB11" s="7">
        <v>0.38520833333333332</v>
      </c>
      <c r="KC11" s="7">
        <v>3.3541666666666657E-2</v>
      </c>
      <c r="KD11" s="7">
        <v>0.17626157407407411</v>
      </c>
      <c r="KE11" s="7">
        <v>0.4440277777777778</v>
      </c>
      <c r="KF11" s="7">
        <v>0.26641203703703698</v>
      </c>
      <c r="KG11" s="7">
        <v>0.97785879629629635</v>
      </c>
      <c r="KH11" s="7">
        <v>1.329699074074074</v>
      </c>
      <c r="KI11" s="7">
        <v>0.7772337962962963</v>
      </c>
      <c r="KJ11" s="7">
        <v>1.3382407407407411</v>
      </c>
      <c r="KK11" s="7">
        <v>0.2460185185185185</v>
      </c>
      <c r="KL11" s="7">
        <v>1.3237847222222221</v>
      </c>
      <c r="KM11" s="7">
        <v>0.2426736111111111</v>
      </c>
      <c r="KN11" s="7">
        <v>1.7331365740740741</v>
      </c>
      <c r="KO11" s="7">
        <v>0.62956018518518519</v>
      </c>
      <c r="KP11" s="7">
        <v>0.4432638888888889</v>
      </c>
      <c r="KQ11" s="7">
        <v>0.38754629629629628</v>
      </c>
      <c r="KR11" s="7">
        <v>1.7498032407407409</v>
      </c>
      <c r="KS11" s="7">
        <v>0.28282407407407412</v>
      </c>
      <c r="KT11" s="7">
        <v>1.6583912037037041</v>
      </c>
      <c r="KU11" s="7">
        <v>0.1928472222222222</v>
      </c>
      <c r="KV11" s="7">
        <v>0.26122685185185179</v>
      </c>
      <c r="KW11" s="7">
        <v>0.85436342592592596</v>
      </c>
      <c r="KX11" s="7">
        <v>0.35342592592592592</v>
      </c>
      <c r="KY11" s="7">
        <v>0.17634259259259261</v>
      </c>
      <c r="KZ11" s="7">
        <v>0.63332175925925926</v>
      </c>
      <c r="LA11" s="7">
        <v>1.73787037037037</v>
      </c>
      <c r="LB11" s="7">
        <v>0.37262731481481481</v>
      </c>
      <c r="LC11" s="7">
        <v>0.6746064814814815</v>
      </c>
      <c r="LD11" s="7">
        <v>1.182962962962963</v>
      </c>
      <c r="LE11" s="7">
        <v>0.1774421296296296</v>
      </c>
      <c r="LF11" s="7">
        <v>0.17701388888888889</v>
      </c>
      <c r="LG11" s="7">
        <v>0.38324074074074072</v>
      </c>
      <c r="LH11" s="7">
        <v>1.3586921296296299</v>
      </c>
      <c r="LI11" s="7">
        <v>1.6431249999999999</v>
      </c>
      <c r="LJ11" s="7">
        <v>0.51108796296296299</v>
      </c>
      <c r="LK11" s="7">
        <v>0.63582175925925921</v>
      </c>
      <c r="LL11" s="7">
        <v>1.6569675925925931</v>
      </c>
      <c r="LM11" s="7">
        <v>1.344768518518519</v>
      </c>
      <c r="LN11" s="7">
        <v>0.17026620370370371</v>
      </c>
      <c r="LO11" s="7">
        <v>0.17796296296296299</v>
      </c>
      <c r="LP11" s="7">
        <v>1.053206018518519</v>
      </c>
      <c r="LQ11" s="7">
        <v>0.65739583333333329</v>
      </c>
      <c r="LR11" s="7">
        <v>0.66459490740740745</v>
      </c>
      <c r="LS11" s="7">
        <v>0.60168981481481476</v>
      </c>
      <c r="LT11" s="7">
        <v>0.3472337962962963</v>
      </c>
      <c r="LU11" s="7">
        <v>0.64240740740740743</v>
      </c>
      <c r="LV11" s="7">
        <v>1.3631944444444439</v>
      </c>
      <c r="LW11" s="7">
        <v>0.67637731481481478</v>
      </c>
      <c r="LX11" s="7">
        <v>0.26856481481481481</v>
      </c>
      <c r="LY11" s="7">
        <v>0.26554398148148151</v>
      </c>
      <c r="LZ11" s="7">
        <v>0.38839120370370372</v>
      </c>
      <c r="MA11" s="7">
        <v>4.2476851851851849E-2</v>
      </c>
      <c r="MB11" s="7">
        <v>1.6333564814814809</v>
      </c>
      <c r="MC11" s="7">
        <v>1.521030092592593</v>
      </c>
      <c r="MD11" s="7">
        <v>0.63457175925925924</v>
      </c>
      <c r="ME11" s="7">
        <v>1.3552083333333329</v>
      </c>
      <c r="MF11" s="7">
        <v>0.47605324074074068</v>
      </c>
      <c r="MG11" s="7">
        <v>2.331018518518518E-2</v>
      </c>
      <c r="MH11" s="7">
        <v>0.68216435185185187</v>
      </c>
      <c r="MI11" s="7">
        <v>1.3604166666666671</v>
      </c>
      <c r="MJ11" s="7">
        <v>1.3584375</v>
      </c>
      <c r="MK11" s="7">
        <v>0.62177083333333338</v>
      </c>
      <c r="ML11" s="7">
        <v>0.42383101851851851</v>
      </c>
      <c r="MM11" s="7">
        <v>0.26990740740740737</v>
      </c>
      <c r="MN11" s="7">
        <v>0.70937499999999998</v>
      </c>
      <c r="MO11" s="7">
        <v>2.792824074074074E-2</v>
      </c>
      <c r="MP11" s="7">
        <v>1.0995833333333329</v>
      </c>
      <c r="MQ11" s="7">
        <v>1.595706018518519</v>
      </c>
      <c r="MR11" s="7">
        <v>3.0104166666666671E-2</v>
      </c>
      <c r="MS11" s="7">
        <v>1.1170717592592589</v>
      </c>
      <c r="MT11" s="7">
        <v>1.3654166666666669</v>
      </c>
      <c r="MU11" s="7">
        <v>1.3550347222222221</v>
      </c>
      <c r="MV11" s="7">
        <v>0.44701388888888888</v>
      </c>
      <c r="MW11" s="7">
        <v>1.1226736111111111</v>
      </c>
      <c r="MX11" s="7">
        <v>0.86997685185185181</v>
      </c>
      <c r="MY11" s="7">
        <v>0.781712962962963</v>
      </c>
      <c r="MZ11" s="7">
        <v>1.1183217592592589</v>
      </c>
      <c r="NA11" s="7">
        <v>0.6303819444444444</v>
      </c>
      <c r="NB11" s="7">
        <v>0.41241898148148148</v>
      </c>
      <c r="NC11" s="7">
        <v>0.63048611111111108</v>
      </c>
      <c r="ND11" s="7">
        <v>0.17789351851851851</v>
      </c>
      <c r="NE11" s="7">
        <v>1.303425925925926</v>
      </c>
      <c r="NF11" s="7">
        <v>1.047569444444445</v>
      </c>
      <c r="NG11" s="7">
        <v>0.51585648148148144</v>
      </c>
      <c r="NH11" s="7">
        <v>0.17155092592592591</v>
      </c>
      <c r="NI11" s="7">
        <v>0.22085648148148149</v>
      </c>
      <c r="NJ11" s="7">
        <v>0.19569444444444439</v>
      </c>
      <c r="NK11" s="7">
        <v>0.33304398148148151</v>
      </c>
      <c r="NL11" s="7">
        <v>0.39103009259259258</v>
      </c>
      <c r="NM11" s="7">
        <v>1.6476273148148151</v>
      </c>
      <c r="NN11" s="7">
        <v>0.70037037037037042</v>
      </c>
      <c r="NO11" s="7">
        <v>1.3520254629629631</v>
      </c>
      <c r="NP11" s="7">
        <v>0.21201388888888889</v>
      </c>
      <c r="NQ11" s="7">
        <v>0.34930555555555548</v>
      </c>
      <c r="NR11" s="7">
        <v>0.42267361111111112</v>
      </c>
      <c r="NS11" s="7">
        <v>0.12817129629629631</v>
      </c>
      <c r="NT11" s="7">
        <v>1.498055555555555</v>
      </c>
      <c r="NU11" s="7">
        <v>0.17055555555555549</v>
      </c>
      <c r="NV11" s="7">
        <v>0.83408564814814812</v>
      </c>
      <c r="NW11" s="7">
        <v>9.5428240740740744E-2</v>
      </c>
      <c r="NX11" s="7">
        <v>0.1070601851851852</v>
      </c>
      <c r="NY11" s="7">
        <v>0.22369212962962959</v>
      </c>
      <c r="NZ11" s="7">
        <v>0.66254629629629624</v>
      </c>
      <c r="OA11" s="7">
        <v>0.29603009259259261</v>
      </c>
      <c r="OB11" s="7">
        <v>1.3575578703703699</v>
      </c>
      <c r="OC11" s="7">
        <v>1.628622685185185</v>
      </c>
      <c r="OD11" s="7">
        <v>1.3354629629629631</v>
      </c>
      <c r="OE11" s="7">
        <v>0.17711805555555549</v>
      </c>
      <c r="OF11" s="7">
        <v>1.3223726851851849</v>
      </c>
      <c r="OG11" s="7">
        <v>0.38461805555555562</v>
      </c>
      <c r="OH11" s="7">
        <v>1.3701620370370371</v>
      </c>
      <c r="OI11" s="7">
        <v>0.6712731481481482</v>
      </c>
      <c r="OJ11" s="7">
        <v>0.22725694444444439</v>
      </c>
      <c r="OK11" s="7">
        <v>1.339618055555555</v>
      </c>
      <c r="OL11" s="7">
        <v>1.0311226851851849</v>
      </c>
      <c r="OM11" s="7">
        <v>1.6765393518518521</v>
      </c>
      <c r="ON11" s="7">
        <v>0.17075231481481479</v>
      </c>
      <c r="OO11" s="7">
        <v>0.44608796296296288</v>
      </c>
      <c r="OP11" s="7">
        <v>0.6614930555555556</v>
      </c>
      <c r="OQ11" s="7">
        <v>0.69614583333333335</v>
      </c>
      <c r="OR11" s="5" t="s">
        <v>1001</v>
      </c>
      <c r="OS11" s="7">
        <v>0.5057638888888889</v>
      </c>
      <c r="OT11" s="7">
        <v>0.67158564814814814</v>
      </c>
      <c r="OU11" s="7">
        <v>0.26181712962962961</v>
      </c>
      <c r="OV11" s="7">
        <v>0.27939814814814817</v>
      </c>
      <c r="OW11" s="7">
        <v>1.3699884259259261</v>
      </c>
      <c r="OX11" s="7">
        <v>1.359386574074074</v>
      </c>
      <c r="OY11" s="7">
        <v>0.43857638888888889</v>
      </c>
      <c r="OZ11" s="7">
        <v>1.313090277777778</v>
      </c>
      <c r="PA11" s="7">
        <v>0.64694444444444443</v>
      </c>
      <c r="PB11" s="7">
        <v>0.38741898148148152</v>
      </c>
      <c r="PC11" s="7">
        <v>1.287303240740741</v>
      </c>
      <c r="PD11" s="7">
        <v>1.358287037037037</v>
      </c>
      <c r="PE11" s="7">
        <v>0.52623842592592596</v>
      </c>
      <c r="PF11" s="7">
        <v>0.2927777777777778</v>
      </c>
      <c r="PG11" s="7">
        <v>0.29145833333333332</v>
      </c>
      <c r="PH11" s="7">
        <v>1.359039351851852</v>
      </c>
      <c r="PI11" s="7">
        <v>0.62535879629629632</v>
      </c>
      <c r="PJ11" s="7">
        <v>0.17140046296296299</v>
      </c>
      <c r="PK11" s="7">
        <v>0.60731481481481486</v>
      </c>
      <c r="PL11" s="7">
        <v>0.44209490740740742</v>
      </c>
      <c r="PM11" s="7">
        <v>0.12585648148148151</v>
      </c>
      <c r="PN11" s="7">
        <v>0.17575231481481479</v>
      </c>
      <c r="PO11" s="7">
        <v>0.41424768518518518</v>
      </c>
      <c r="PP11" s="7">
        <v>0.20552083333333329</v>
      </c>
      <c r="PQ11" s="7">
        <v>0.17648148148148149</v>
      </c>
      <c r="PR11" s="7">
        <v>0.47305555555555562</v>
      </c>
      <c r="PS11" s="7">
        <v>0.3634027777777778</v>
      </c>
      <c r="PT11" s="7">
        <v>0.1703935185185185</v>
      </c>
      <c r="PU11" s="7">
        <v>0.41100694444444452</v>
      </c>
      <c r="PV11" s="7">
        <v>0.30502314814814813</v>
      </c>
      <c r="PW11" s="7">
        <v>0.4302199074074074</v>
      </c>
      <c r="PX11" s="7">
        <v>0.49170138888888892</v>
      </c>
      <c r="PY11" s="7">
        <v>0.63843749999999999</v>
      </c>
      <c r="PZ11" s="7">
        <v>0.61167824074074073</v>
      </c>
      <c r="QA11" s="7">
        <v>0.40421296296296289</v>
      </c>
      <c r="QB11" s="7">
        <v>0.25684027777777779</v>
      </c>
      <c r="QC11" s="7">
        <v>0.64543981481481483</v>
      </c>
      <c r="QD11" s="7">
        <v>0.64937500000000004</v>
      </c>
      <c r="QE11" s="7">
        <v>0.6374305555555555</v>
      </c>
      <c r="QF11" s="7">
        <v>0.6791666666666667</v>
      </c>
      <c r="QG11" s="7">
        <v>0.68002314814814813</v>
      </c>
      <c r="QH11" s="7">
        <v>0.680150462962963</v>
      </c>
      <c r="QI11" s="7">
        <v>1.571898148148148</v>
      </c>
      <c r="QJ11" s="7">
        <v>0.47508101851851853</v>
      </c>
      <c r="QK11" s="7">
        <v>1.7331597222222219</v>
      </c>
      <c r="QL11" s="7">
        <v>0.4138425925925926</v>
      </c>
      <c r="QM11" s="7">
        <v>0.33416666666666672</v>
      </c>
      <c r="QN11" s="7">
        <v>0.69047453703703698</v>
      </c>
      <c r="QO11" s="7">
        <v>0.170625</v>
      </c>
      <c r="QP11" s="7">
        <v>0.2991435185185185</v>
      </c>
      <c r="QQ11" s="7">
        <v>0.67593749999999997</v>
      </c>
      <c r="QR11" s="7">
        <v>1.7315740740740739</v>
      </c>
      <c r="QS11" s="7">
        <v>0.53778935185185184</v>
      </c>
      <c r="QT11" s="7">
        <v>0.3649189814814815</v>
      </c>
      <c r="QU11" s="7">
        <v>0.38254629629629627</v>
      </c>
      <c r="QV11" s="7">
        <v>0.58996527777777774</v>
      </c>
      <c r="QW11" s="7">
        <v>1.352916666666667</v>
      </c>
      <c r="QX11" s="7">
        <v>1.3101273148148149</v>
      </c>
      <c r="QY11" s="7">
        <v>1.3552199074074069</v>
      </c>
      <c r="QZ11" s="7">
        <v>1.7404166666666669</v>
      </c>
      <c r="RA11" s="7">
        <v>0.62587962962962962</v>
      </c>
      <c r="RB11" s="7">
        <v>0.40797453703703701</v>
      </c>
      <c r="RC11" s="7">
        <v>1.364409722222222</v>
      </c>
      <c r="RD11" s="7">
        <v>0.66760416666666667</v>
      </c>
      <c r="RE11" s="7">
        <v>1.3509490740740739</v>
      </c>
      <c r="RF11" s="7">
        <v>1.357777777777778</v>
      </c>
      <c r="RG11" s="7">
        <v>1.2484490740740739</v>
      </c>
      <c r="RH11" s="7">
        <v>0.56607638888888889</v>
      </c>
      <c r="RI11" s="7">
        <v>0.70158564814814817</v>
      </c>
      <c r="RJ11" s="7">
        <v>1.040219907407407</v>
      </c>
      <c r="RK11" s="7">
        <v>1.3573379629629629</v>
      </c>
      <c r="RL11" s="7">
        <v>1.7495370370370369</v>
      </c>
      <c r="RM11" s="7">
        <v>0.15362268518518521</v>
      </c>
      <c r="RN11" s="7">
        <v>0.25865740740740739</v>
      </c>
      <c r="RO11" s="7">
        <v>1.38962962962963</v>
      </c>
      <c r="RP11" s="7">
        <v>9.3067129629629625E-2</v>
      </c>
      <c r="RQ11" s="7">
        <v>0.36496527777777782</v>
      </c>
      <c r="RR11" s="7">
        <v>0.85971064814814813</v>
      </c>
      <c r="RS11" s="7">
        <v>0.58711805555555552</v>
      </c>
      <c r="RT11" s="7">
        <v>0.89937500000000004</v>
      </c>
      <c r="RU11" s="7">
        <v>1.3331365740740739</v>
      </c>
      <c r="RV11" s="7">
        <v>0.65228009259259256</v>
      </c>
      <c r="RW11" s="7">
        <v>0.67540509259259263</v>
      </c>
      <c r="RX11" s="7">
        <v>0.29094907407407411</v>
      </c>
      <c r="RY11" s="7">
        <v>0.37723379629629628</v>
      </c>
      <c r="RZ11" s="7">
        <v>0.71283564814814815</v>
      </c>
      <c r="SA11" s="7">
        <v>1.319375</v>
      </c>
      <c r="SB11" s="7">
        <v>0.67974537037037042</v>
      </c>
      <c r="SC11" s="7">
        <v>0.65607638888888886</v>
      </c>
      <c r="SD11" s="7">
        <v>3.7592592592592587E-2</v>
      </c>
      <c r="SE11" s="7">
        <v>1.2957638888888889</v>
      </c>
      <c r="SF11" s="7">
        <v>0.66726851851851854</v>
      </c>
      <c r="SG11" s="7">
        <v>0.65939814814814812</v>
      </c>
      <c r="SH11" s="7">
        <v>0.13519675925925931</v>
      </c>
      <c r="SI11" s="7">
        <v>0.17846064814814819</v>
      </c>
      <c r="SJ11" s="7">
        <v>0.62989583333333332</v>
      </c>
      <c r="SK11" s="7">
        <v>0.31734953703703711</v>
      </c>
      <c r="SL11" s="7">
        <v>0.31456018518518519</v>
      </c>
      <c r="SM11" s="7">
        <v>0.7173842592592593</v>
      </c>
      <c r="SN11" s="7">
        <v>1.665081018518519</v>
      </c>
      <c r="SO11" s="7">
        <v>0.50450231481481478</v>
      </c>
      <c r="SP11" s="7">
        <v>1.0353240740740739</v>
      </c>
      <c r="SQ11" s="7">
        <v>1.6147106481481479</v>
      </c>
      <c r="SR11" s="7">
        <v>0.34577546296296302</v>
      </c>
      <c r="SS11" s="7">
        <v>1.6213541666666671</v>
      </c>
      <c r="ST11" s="7">
        <v>1.3310532407407409</v>
      </c>
      <c r="SU11" s="7">
        <v>1.361990740740741</v>
      </c>
      <c r="SV11" s="7">
        <v>1.0603587962962959</v>
      </c>
      <c r="SW11" s="7">
        <v>0.60570601851851846</v>
      </c>
      <c r="SX11" s="7">
        <v>0.26833333333333331</v>
      </c>
      <c r="SY11" s="7">
        <v>1.360243055555556</v>
      </c>
      <c r="SZ11" s="7">
        <v>0.36305555555555558</v>
      </c>
      <c r="TA11" s="7">
        <v>1.061018518518519</v>
      </c>
      <c r="TB11" s="7">
        <v>0.28175925925925932</v>
      </c>
      <c r="TC11" s="7">
        <v>0.74107638888888894</v>
      </c>
      <c r="TD11" s="7">
        <v>0.15314814814814809</v>
      </c>
      <c r="TE11" s="7">
        <v>0.28753472222222221</v>
      </c>
      <c r="TF11" s="7">
        <v>1.355706018518519</v>
      </c>
      <c r="TG11" s="7">
        <v>0.42512731481481481</v>
      </c>
      <c r="TH11" s="7">
        <v>1.535949074074074</v>
      </c>
      <c r="TI11" s="7">
        <v>0.50275462962962958</v>
      </c>
      <c r="TJ11" s="7">
        <v>0.44391203703703702</v>
      </c>
      <c r="TK11" s="7">
        <v>0.28468749999999998</v>
      </c>
      <c r="TL11" s="7">
        <v>0.29973379629629632</v>
      </c>
      <c r="TM11" s="7">
        <v>0.1713773148148148</v>
      </c>
      <c r="TN11" s="7">
        <v>0.72833333333333339</v>
      </c>
      <c r="TO11" s="7">
        <v>0.6352430555555556</v>
      </c>
      <c r="TP11" s="7">
        <v>0.26135416666666672</v>
      </c>
      <c r="TQ11" s="7">
        <v>1.602731481481481</v>
      </c>
      <c r="TR11" s="7">
        <v>0.69857638888888884</v>
      </c>
      <c r="TS11" s="7">
        <v>0.64824074074074078</v>
      </c>
      <c r="TT11" s="7">
        <v>1.0981481481481481</v>
      </c>
      <c r="TU11" s="7">
        <v>0.42548611111111112</v>
      </c>
      <c r="TV11" s="7">
        <v>1.7544907407407411</v>
      </c>
      <c r="TW11" s="7">
        <v>1.1163773148148151</v>
      </c>
      <c r="TX11" s="7">
        <v>0.17428240740740741</v>
      </c>
      <c r="TY11" s="7">
        <v>0.84721064814814817</v>
      </c>
      <c r="TZ11" s="7">
        <v>0.62993055555555555</v>
      </c>
      <c r="UA11" s="7">
        <v>1.060185185185185E-2</v>
      </c>
      <c r="UB11" s="7">
        <v>0.29024305555555557</v>
      </c>
      <c r="UC11" s="7">
        <v>1.7956018518518519</v>
      </c>
      <c r="UD11" s="7">
        <v>0.28370370370370368</v>
      </c>
      <c r="UE11" s="7">
        <v>0.54748842592592595</v>
      </c>
      <c r="UF11" s="7">
        <v>0.48827546296296298</v>
      </c>
      <c r="UG11" s="7">
        <v>1.346041666666667</v>
      </c>
      <c r="UH11" s="7">
        <v>0.23377314814814809</v>
      </c>
      <c r="UI11" s="7">
        <v>1.5631365740740739</v>
      </c>
      <c r="UJ11" s="7">
        <v>0.21466435185185179</v>
      </c>
      <c r="UK11" s="7">
        <v>1.4625925925925931</v>
      </c>
      <c r="UL11" s="7">
        <v>1.100474537037037</v>
      </c>
      <c r="UM11" s="7">
        <v>0.62103009259259256</v>
      </c>
      <c r="UN11" s="7">
        <v>0.68520833333333331</v>
      </c>
      <c r="UO11" s="7">
        <v>0.68449074074074079</v>
      </c>
      <c r="UP11" s="7">
        <v>0.28983796296296288</v>
      </c>
      <c r="UQ11" s="7">
        <v>0.67372685185185188</v>
      </c>
      <c r="UR11" s="7">
        <v>0.67917824074074074</v>
      </c>
      <c r="US11" s="7">
        <v>0.66339120370370375</v>
      </c>
      <c r="UT11" s="7">
        <v>0.34619212962962959</v>
      </c>
      <c r="UU11" s="7">
        <v>0.2194791666666667</v>
      </c>
      <c r="UV11" s="7">
        <v>0.68980324074074073</v>
      </c>
      <c r="UW11" s="7">
        <v>0.73589120370370376</v>
      </c>
      <c r="UX11" s="7">
        <v>0.20534722222222221</v>
      </c>
      <c r="UY11" s="7">
        <v>1.312835648148148</v>
      </c>
      <c r="UZ11" s="7">
        <v>1.625069444444444</v>
      </c>
      <c r="VA11" s="7">
        <v>0.48586805555555562</v>
      </c>
      <c r="VB11" s="7">
        <v>0.69201388888888893</v>
      </c>
      <c r="VC11" s="7">
        <v>0.70164351851851847</v>
      </c>
      <c r="VD11" s="7">
        <v>0.7006944444444444</v>
      </c>
      <c r="VE11" s="7">
        <v>1.019571759259259</v>
      </c>
      <c r="VF11" s="7">
        <v>0.66296296296296298</v>
      </c>
      <c r="VG11" s="7">
        <v>0.39170138888888889</v>
      </c>
      <c r="VH11" s="7">
        <v>0.85184027777777782</v>
      </c>
      <c r="VI11" s="7">
        <v>1.361064814814815</v>
      </c>
      <c r="VJ11" s="7">
        <v>1.373032407407407</v>
      </c>
      <c r="VK11" s="7">
        <v>0.67402777777777778</v>
      </c>
      <c r="VL11" s="7">
        <v>0.6462268518518518</v>
      </c>
      <c r="VM11" s="7">
        <v>1.5895833333333329</v>
      </c>
      <c r="VN11" s="7">
        <v>0.60138888888888886</v>
      </c>
      <c r="VO11" s="7">
        <v>1.356805555555556</v>
      </c>
      <c r="VP11" s="7">
        <v>1.358877314814815</v>
      </c>
      <c r="VQ11" s="7">
        <v>0.53039351851851857</v>
      </c>
      <c r="VR11" s="7">
        <v>0.73751157407407408</v>
      </c>
      <c r="VS11" s="7">
        <v>1.335243055555555</v>
      </c>
      <c r="VT11" s="7">
        <v>0.17050925925925919</v>
      </c>
      <c r="VU11" s="7">
        <v>0.29023148148148148</v>
      </c>
      <c r="VV11" s="7">
        <v>0.44815972222222222</v>
      </c>
      <c r="VW11" s="7">
        <v>0.17304398148148151</v>
      </c>
      <c r="VX11" s="7">
        <v>1.629710648148148</v>
      </c>
      <c r="VY11" s="7">
        <v>0.36369212962962971</v>
      </c>
      <c r="VZ11" s="7">
        <v>0.40505787037037039</v>
      </c>
      <c r="WA11" s="7">
        <v>1.3112268518518519</v>
      </c>
      <c r="WB11" s="7">
        <v>1.3464699074074069</v>
      </c>
      <c r="WC11" s="7">
        <v>1.4740277777777779</v>
      </c>
      <c r="WD11" s="7">
        <v>1.6600925925925929</v>
      </c>
      <c r="WE11" s="7">
        <v>0.44567129629629632</v>
      </c>
      <c r="WF11" s="7">
        <v>0.29569444444444443</v>
      </c>
      <c r="WG11" s="7">
        <v>0.3850810185185185</v>
      </c>
      <c r="WH11" s="7">
        <v>1.3121412037037039</v>
      </c>
      <c r="WI11" s="7">
        <v>0.27255787037037038</v>
      </c>
      <c r="WJ11" s="7">
        <v>0.76555555555555554</v>
      </c>
      <c r="WK11" s="7">
        <v>0.2200115740740741</v>
      </c>
      <c r="WL11" s="7">
        <v>0.16245370370370371</v>
      </c>
      <c r="WM11" s="7">
        <v>0.21141203703703701</v>
      </c>
      <c r="WN11" s="7">
        <v>0.68912037037037033</v>
      </c>
      <c r="WO11" s="7">
        <v>0.17582175925925919</v>
      </c>
      <c r="WP11" s="7">
        <v>0.172337962962963</v>
      </c>
      <c r="WQ11" s="7">
        <v>0.169837962962963</v>
      </c>
      <c r="WR11" s="7">
        <v>0.25925925925925919</v>
      </c>
      <c r="WS11" s="7">
        <v>1.3656481481481479</v>
      </c>
      <c r="WT11" s="7">
        <v>0.1217939814814815</v>
      </c>
      <c r="WU11" s="7">
        <v>0.27648148148148149</v>
      </c>
      <c r="WV11" s="7">
        <v>0.29432870370370368</v>
      </c>
      <c r="WW11" s="7">
        <v>0.37347222222222221</v>
      </c>
      <c r="WX11" s="7">
        <v>0.1395717592592593</v>
      </c>
      <c r="WY11" s="7">
        <v>0.4561574074074074</v>
      </c>
      <c r="WZ11" s="7">
        <v>0.74483796296296301</v>
      </c>
      <c r="XA11" s="7">
        <v>0.17069444444444451</v>
      </c>
      <c r="XB11" s="7">
        <v>0.29203703703703698</v>
      </c>
      <c r="XC11" s="7">
        <v>0.24763888888888891</v>
      </c>
      <c r="XD11" s="7">
        <v>0.58784722222222219</v>
      </c>
      <c r="XE11" s="7">
        <v>1.334768518518519</v>
      </c>
      <c r="XF11" s="7">
        <v>0.502349537037037</v>
      </c>
      <c r="XG11" s="7">
        <v>0.66821759259259261</v>
      </c>
      <c r="XH11" s="7">
        <v>0.46849537037037042</v>
      </c>
      <c r="XI11" s="7">
        <v>0.63519675925925922</v>
      </c>
      <c r="XJ11" s="7">
        <v>0.63740740740740742</v>
      </c>
      <c r="XK11" s="7">
        <v>0.1862847222222222</v>
      </c>
      <c r="XL11" s="7">
        <v>1.355497685185185</v>
      </c>
      <c r="XM11" s="7">
        <v>0.1879166666666667</v>
      </c>
      <c r="XN11" s="7">
        <v>1.66181712962963</v>
      </c>
      <c r="XO11" s="7">
        <v>0.34946759259259258</v>
      </c>
      <c r="XP11" s="7">
        <v>0.5231365740740741</v>
      </c>
      <c r="XQ11" s="7">
        <v>0.43300925925925932</v>
      </c>
      <c r="XR11" s="7">
        <v>0.43891203703703702</v>
      </c>
      <c r="XS11" s="7">
        <v>1.6326620370370371</v>
      </c>
      <c r="XT11" s="7">
        <v>0.50209490740740736</v>
      </c>
      <c r="XU11" s="7">
        <v>1.3379861111111111</v>
      </c>
      <c r="XV11" s="7">
        <v>0.70048611111111114</v>
      </c>
      <c r="XW11" s="7">
        <v>1.316759259259259</v>
      </c>
      <c r="XX11" s="7">
        <v>0.73775462962962968</v>
      </c>
      <c r="XY11" s="7">
        <v>0.66569444444444448</v>
      </c>
      <c r="XZ11" s="7">
        <v>1.737233796296296</v>
      </c>
      <c r="YA11" s="7">
        <v>0.68881944444444443</v>
      </c>
      <c r="YB11" s="7">
        <v>1.3439351851851851</v>
      </c>
      <c r="YC11" s="7">
        <v>1.356608796296296</v>
      </c>
      <c r="YD11" s="7">
        <v>1.2885995370370369</v>
      </c>
      <c r="YE11" s="7">
        <v>0.43282407407407408</v>
      </c>
      <c r="YF11" s="7">
        <v>0.52045138888888887</v>
      </c>
      <c r="YG11" s="7">
        <v>0.52899305555555554</v>
      </c>
      <c r="YH11" s="7">
        <v>0.65762731481481485</v>
      </c>
      <c r="YI11" s="7">
        <v>0.38050925925925932</v>
      </c>
      <c r="YJ11" s="7">
        <v>1.397453703703704</v>
      </c>
      <c r="YK11" s="7">
        <v>0.1756597222222222</v>
      </c>
      <c r="YL11" s="7">
        <v>0.44562499999999999</v>
      </c>
      <c r="YM11" s="7">
        <v>0.5481018518518519</v>
      </c>
      <c r="YN11" s="7">
        <v>0.61751157407407409</v>
      </c>
      <c r="YO11" s="7">
        <v>0.46067129629629627</v>
      </c>
      <c r="YP11" s="7">
        <v>1.2962962962962961</v>
      </c>
      <c r="YQ11" s="7">
        <v>0.57559027777777783</v>
      </c>
      <c r="YR11" s="7">
        <v>1.3033912037037041</v>
      </c>
      <c r="YS11" s="7">
        <v>1.3831249999999999</v>
      </c>
      <c r="YT11" s="7">
        <v>1.6365393518518521</v>
      </c>
      <c r="YU11" s="7">
        <v>1.3341087962962961</v>
      </c>
      <c r="YV11" s="7">
        <v>1.357962962962963</v>
      </c>
      <c r="YW11" s="7">
        <v>0.17033564814814811</v>
      </c>
      <c r="YX11" s="7">
        <v>1.029918981481482</v>
      </c>
      <c r="YY11" s="7">
        <v>0.25408564814814821</v>
      </c>
      <c r="YZ11" s="7">
        <v>0.17469907407407409</v>
      </c>
      <c r="ZA11" s="7">
        <v>0.67418981481481477</v>
      </c>
      <c r="ZB11" s="7">
        <v>1.366319444444444</v>
      </c>
      <c r="ZC11" s="7">
        <v>1.574756944444444</v>
      </c>
      <c r="ZD11" s="7">
        <v>0.1719097222222222</v>
      </c>
      <c r="ZE11" s="7">
        <v>0.1714236111111111</v>
      </c>
      <c r="ZF11" s="7">
        <v>0.2484490740740741</v>
      </c>
      <c r="ZG11" s="7">
        <v>0.29229166666666673</v>
      </c>
      <c r="ZH11" s="5" t="s">
        <v>1001</v>
      </c>
      <c r="ZI11" s="7">
        <v>0.6746064814814815</v>
      </c>
      <c r="ZJ11" s="7">
        <v>0.6599652777777778</v>
      </c>
      <c r="ZK11" s="7">
        <v>0.64658564814814812</v>
      </c>
      <c r="ZL11" s="7">
        <v>1.122546296296296</v>
      </c>
      <c r="ZM11" s="7">
        <v>0.46800925925925918</v>
      </c>
      <c r="ZN11" s="7">
        <v>1.346319444444444</v>
      </c>
      <c r="ZO11" s="7">
        <v>0.16681712962962961</v>
      </c>
      <c r="ZP11" s="7">
        <v>1.6705671296296301</v>
      </c>
      <c r="ZQ11" s="7">
        <v>0.72052083333333339</v>
      </c>
      <c r="ZR11" s="7">
        <v>0.84482638888888884</v>
      </c>
      <c r="ZS11" s="7">
        <v>0.1164351851851852</v>
      </c>
      <c r="ZT11" s="7">
        <v>1.106423611111111</v>
      </c>
      <c r="ZU11" s="7">
        <v>1.354351851851852</v>
      </c>
      <c r="ZV11" s="7">
        <v>0.52436342592592589</v>
      </c>
      <c r="ZW11" s="7">
        <v>0.58250000000000002</v>
      </c>
      <c r="ZX11" s="7">
        <v>0.1615972222222222</v>
      </c>
      <c r="ZY11" s="7">
        <v>1.6357407407407409</v>
      </c>
      <c r="ZZ11" s="7">
        <v>0.17435185185185181</v>
      </c>
      <c r="AAA11" s="7">
        <v>1.354618055555556</v>
      </c>
      <c r="AAB11" s="7">
        <v>0.17363425925925929</v>
      </c>
      <c r="AAC11" s="7">
        <v>0.62677083333333339</v>
      </c>
      <c r="AAD11" s="7">
        <v>0.653900462962963</v>
      </c>
      <c r="AAE11" s="7">
        <v>1.6198958333333331</v>
      </c>
      <c r="AAF11" s="7">
        <v>0.70156249999999998</v>
      </c>
      <c r="AAG11" s="7">
        <v>1.315613425925926</v>
      </c>
      <c r="AAH11" s="7">
        <v>0.55197916666666669</v>
      </c>
      <c r="AAI11" s="7">
        <v>1.3459027777777779</v>
      </c>
      <c r="AAJ11" s="7">
        <v>0.64831018518518524</v>
      </c>
      <c r="AAK11" s="7">
        <v>0.36729166666666668</v>
      </c>
      <c r="AAL11" s="7">
        <v>0.70671296296296293</v>
      </c>
      <c r="AAM11" s="7">
        <v>0.64409722222222221</v>
      </c>
      <c r="AAN11" s="7">
        <v>0.48734953703703698</v>
      </c>
      <c r="AAO11" s="7">
        <v>0.59031250000000002</v>
      </c>
      <c r="AAP11" s="7">
        <v>0.40303240740740742</v>
      </c>
      <c r="AAQ11" s="7">
        <v>1.478576388888889</v>
      </c>
      <c r="AAR11" s="7">
        <v>1.6570601851851849</v>
      </c>
      <c r="AAS11" s="7">
        <v>0.35591435185185177</v>
      </c>
      <c r="AAT11" s="7">
        <v>0.14152777777777781</v>
      </c>
      <c r="AAU11" s="7">
        <v>0.14366898148148149</v>
      </c>
      <c r="AAV11" s="7">
        <v>1.3204976851851851</v>
      </c>
      <c r="AAW11" s="7">
        <v>0.24592592592592591</v>
      </c>
      <c r="AAX11" s="7">
        <v>1.2836226851851851</v>
      </c>
      <c r="AAY11" s="7">
        <v>0.95422453703703702</v>
      </c>
      <c r="AAZ11" s="7">
        <v>0.17689814814814811</v>
      </c>
      <c r="ABA11" s="7">
        <v>0.17288194444444441</v>
      </c>
      <c r="ABB11" s="7">
        <v>0.27578703703703711</v>
      </c>
      <c r="ABC11" s="7">
        <v>0.48208333333333331</v>
      </c>
      <c r="ABD11" s="7">
        <v>0.18082175925925931</v>
      </c>
      <c r="ABE11" s="7">
        <v>1.6504861111111111</v>
      </c>
      <c r="ABF11" s="7">
        <v>1.348229166666667</v>
      </c>
      <c r="ABG11" s="7">
        <v>1.3544907407407409</v>
      </c>
      <c r="ABH11" s="7">
        <v>1.006331018518519</v>
      </c>
      <c r="ABI11" s="7">
        <v>0.1094675925925926</v>
      </c>
      <c r="ABJ11" s="7">
        <v>1.7690856481481481</v>
      </c>
      <c r="ABK11" s="7">
        <v>0.34767361111111111</v>
      </c>
      <c r="ABL11" s="7">
        <v>1.334259259259259</v>
      </c>
      <c r="ABM11" s="7">
        <v>1.731921296296296</v>
      </c>
      <c r="ABN11" s="7">
        <v>1.361076388888889</v>
      </c>
      <c r="ABO11" s="7">
        <v>1.637789351851852</v>
      </c>
      <c r="ABP11" s="7">
        <v>1.635335648148148</v>
      </c>
      <c r="ABQ11" s="7">
        <v>1.7311458333333329</v>
      </c>
      <c r="ABR11" s="7">
        <v>2.19212962962963E-2</v>
      </c>
      <c r="ABS11" s="7">
        <v>0.28265046296296298</v>
      </c>
      <c r="ABT11" s="7">
        <v>1.344571759259259</v>
      </c>
      <c r="ABU11" s="7">
        <v>0.62156250000000002</v>
      </c>
      <c r="ABV11" s="7">
        <v>1.580416666666667</v>
      </c>
      <c r="ABW11" s="7">
        <v>7.722222222222222E-2</v>
      </c>
      <c r="ABX11" s="7">
        <v>1.643391203703704</v>
      </c>
      <c r="ABY11" s="7">
        <v>0.17626157407407411</v>
      </c>
      <c r="ABZ11" s="7">
        <v>0.9739930555555556</v>
      </c>
      <c r="ACA11" s="7">
        <v>1.342719907407407</v>
      </c>
      <c r="ACB11" s="7">
        <v>0.58144675925925926</v>
      </c>
      <c r="ACC11" s="7">
        <v>0.18300925925925929</v>
      </c>
      <c r="ACD11" s="7">
        <v>0.28821759259259261</v>
      </c>
      <c r="ACE11" s="7">
        <v>0.64239583333333339</v>
      </c>
      <c r="ACF11" s="7">
        <v>0.36780092592592589</v>
      </c>
      <c r="ACG11" s="7">
        <v>0.25931712962962961</v>
      </c>
      <c r="ACH11" s="7">
        <v>0.4523726851851852</v>
      </c>
      <c r="ACI11" s="7">
        <v>1.6582407407407409</v>
      </c>
      <c r="ACJ11" s="7">
        <v>1.939814814814815E-2</v>
      </c>
      <c r="ACK11" s="7">
        <v>0.1638657407407407</v>
      </c>
      <c r="ACL11" s="7">
        <v>0.64704861111111112</v>
      </c>
      <c r="ACM11" s="7">
        <v>1.3561805555555559</v>
      </c>
      <c r="ACN11" s="7">
        <v>1.6570949074074079</v>
      </c>
      <c r="ACO11" s="7">
        <v>0.35975694444444439</v>
      </c>
      <c r="ACP11" s="7">
        <v>0.42173611111111109</v>
      </c>
      <c r="ACQ11" s="7">
        <v>0.83597222222222223</v>
      </c>
      <c r="ACR11" s="7">
        <v>0.71520833333333333</v>
      </c>
      <c r="ACS11" s="7">
        <v>1.3500115740740739</v>
      </c>
      <c r="ACT11" s="7">
        <v>0.61972222222222217</v>
      </c>
      <c r="ACU11" s="7">
        <v>0.3563425925925926</v>
      </c>
      <c r="ACV11" s="7">
        <v>1.6485648148148151</v>
      </c>
      <c r="ACW11" s="7">
        <v>0.40474537037037039</v>
      </c>
      <c r="ACX11" s="7">
        <v>0.51432870370370365</v>
      </c>
      <c r="ACY11" s="7">
        <v>0.36033564814814822</v>
      </c>
      <c r="ACZ11" s="7">
        <v>0.73187500000000005</v>
      </c>
      <c r="ADA11" s="7">
        <v>1.352546296296296</v>
      </c>
      <c r="ADB11" s="7">
        <v>0.6280324074074074</v>
      </c>
      <c r="ADC11" s="7">
        <v>0.68167824074074079</v>
      </c>
      <c r="ADD11" s="7">
        <v>0.51896990740740745</v>
      </c>
      <c r="ADE11" s="7">
        <v>1.692789351851852</v>
      </c>
      <c r="ADF11" s="7">
        <v>0.76479166666666665</v>
      </c>
      <c r="ADG11" s="7">
        <v>1.594837962962963</v>
      </c>
      <c r="ADH11" s="7">
        <v>1.3160648148148151</v>
      </c>
      <c r="ADI11" s="7">
        <v>1.728506944444445</v>
      </c>
      <c r="ADJ11" s="7">
        <v>0.7194328703703704</v>
      </c>
      <c r="ADK11" s="7">
        <v>0.78730324074074076</v>
      </c>
      <c r="ADL11" s="7">
        <v>1.3426157407407411</v>
      </c>
      <c r="ADM11" s="7">
        <v>1.3545370370370371</v>
      </c>
      <c r="ADN11" s="7">
        <v>1.3103472222222221</v>
      </c>
      <c r="ADO11" s="7">
        <v>1.6452430555555559</v>
      </c>
      <c r="ADP11" s="7">
        <v>1.3326273148148149</v>
      </c>
      <c r="ADQ11" s="7">
        <v>1.6189930555555561</v>
      </c>
      <c r="ADR11" s="7">
        <v>1.630381944444445</v>
      </c>
      <c r="ADS11" s="7">
        <v>1.511018518518519</v>
      </c>
      <c r="ADT11" s="7">
        <v>1.326111111111111</v>
      </c>
      <c r="ADU11" s="7">
        <v>0.75299768518518517</v>
      </c>
      <c r="ADV11" s="7">
        <v>1.643043981481481</v>
      </c>
      <c r="ADW11" s="7">
        <v>1.6535532407407409</v>
      </c>
      <c r="ADX11" s="7">
        <v>1.6252893518518521</v>
      </c>
      <c r="ADY11" s="7">
        <v>1.099537037037037</v>
      </c>
      <c r="ADZ11" s="7">
        <v>1.3071874999999999</v>
      </c>
      <c r="AEA11" s="7">
        <v>0.41771990740740739</v>
      </c>
      <c r="AEB11" s="7">
        <v>0.50557870370370372</v>
      </c>
      <c r="AEC11" s="7">
        <v>1.3595717592592591</v>
      </c>
      <c r="AED11" s="7">
        <v>1.425856481481482</v>
      </c>
      <c r="AEE11" s="7">
        <v>1.623969907407407</v>
      </c>
      <c r="AEF11" s="7">
        <v>1.3846412037037039</v>
      </c>
      <c r="AEG11" s="7">
        <v>1.622476851851852</v>
      </c>
      <c r="AEH11" s="7">
        <v>0.95934027777777775</v>
      </c>
      <c r="AEI11" s="7">
        <v>1.4863541666666671</v>
      </c>
      <c r="AEJ11" s="7">
        <v>1.3618749999999999</v>
      </c>
      <c r="AEK11" s="7">
        <v>1.682731481481482</v>
      </c>
      <c r="AEL11" s="7">
        <v>1.3107291666666669</v>
      </c>
      <c r="AEM11" s="7">
        <v>0.61645833333333333</v>
      </c>
      <c r="AEN11" s="7">
        <v>0.3472337962962963</v>
      </c>
      <c r="AEO11" s="7">
        <v>0.44747685185185188</v>
      </c>
      <c r="AEP11" s="7">
        <v>0.2706365740740741</v>
      </c>
      <c r="AEQ11" s="7">
        <v>1.1079282407407409</v>
      </c>
      <c r="AER11" s="7">
        <v>0.1771412037037037</v>
      </c>
      <c r="AES11" s="7">
        <v>1.7304629629629631</v>
      </c>
      <c r="AET11" s="7">
        <v>0.65665509259259258</v>
      </c>
      <c r="AEU11" s="7">
        <v>0.50275462962962958</v>
      </c>
      <c r="AEV11" s="7">
        <v>0.1768865740740741</v>
      </c>
      <c r="AEW11" s="7">
        <v>0.37265046296296289</v>
      </c>
      <c r="AEX11" s="7">
        <v>1.7408101851851849</v>
      </c>
      <c r="AEY11" s="7">
        <v>0.59150462962962957</v>
      </c>
      <c r="AEZ11" s="7">
        <v>1.15625E-2</v>
      </c>
      <c r="AFA11" s="7">
        <v>1.384247685185185</v>
      </c>
      <c r="AFB11" s="7">
        <v>0.73973379629629632</v>
      </c>
      <c r="AFC11" s="7">
        <v>0.78174768518518523</v>
      </c>
      <c r="AFD11" s="7">
        <v>0.44459490740740742</v>
      </c>
      <c r="AFE11" s="7">
        <v>0.42199074074074072</v>
      </c>
      <c r="AFF11" s="7">
        <v>0.3964699074074074</v>
      </c>
      <c r="AFG11" s="7">
        <v>0.28262731481481479</v>
      </c>
      <c r="AFH11" s="7">
        <v>0.39704861111111112</v>
      </c>
      <c r="AFI11" s="7">
        <v>1.357511574074074</v>
      </c>
      <c r="AFJ11" s="7">
        <v>1.748055555555555</v>
      </c>
      <c r="AFK11" s="7">
        <v>1.3061921296296299</v>
      </c>
      <c r="AFL11" s="7">
        <v>0.29091435185185183</v>
      </c>
      <c r="AFM11" s="7">
        <v>1.649108796296296</v>
      </c>
      <c r="AFN11" s="7">
        <v>0.13521990740740741</v>
      </c>
      <c r="AFO11" s="7">
        <v>0.1192708333333333</v>
      </c>
      <c r="AFP11" s="7">
        <v>1.3570601851851849</v>
      </c>
      <c r="AFQ11" s="7">
        <v>0.49758101851851849</v>
      </c>
      <c r="AFR11" s="7">
        <v>0.35252314814814822</v>
      </c>
      <c r="AFS11" s="7">
        <v>1.631782407407407</v>
      </c>
      <c r="AFT11" s="7">
        <v>1.5198032407407409</v>
      </c>
      <c r="AFU11" s="7">
        <v>1.5112731481481481</v>
      </c>
      <c r="AFV11" s="7">
        <v>0.66804398148148147</v>
      </c>
      <c r="AFW11" s="7">
        <v>0.55863425925925925</v>
      </c>
      <c r="AFX11" s="7">
        <v>1.3409953703703701</v>
      </c>
      <c r="AFY11" s="7">
        <v>0.63806712962962964</v>
      </c>
      <c r="AFZ11" s="7">
        <v>0.58671296296296294</v>
      </c>
      <c r="AGA11" s="7">
        <v>0.24</v>
      </c>
      <c r="AGB11" s="7">
        <v>0.46936342592592589</v>
      </c>
      <c r="AGC11" s="7">
        <v>1.7340740740740741</v>
      </c>
      <c r="AGD11" s="7">
        <v>0.31358796296296299</v>
      </c>
      <c r="AGE11" s="7">
        <v>0.49918981481481478</v>
      </c>
      <c r="AGF11" s="7">
        <v>0.58877314814814818</v>
      </c>
      <c r="AGG11" s="7">
        <v>0.18086805555555549</v>
      </c>
      <c r="AGH11" s="7">
        <v>0.17386574074074071</v>
      </c>
      <c r="AGI11" s="7">
        <v>0.36476851851851849</v>
      </c>
      <c r="AGJ11" s="7">
        <v>0.74565972222222221</v>
      </c>
      <c r="AGK11" s="7">
        <v>1.6128587962962959</v>
      </c>
      <c r="AGL11" s="7">
        <v>0.40733796296296299</v>
      </c>
      <c r="AGM11" s="7">
        <v>0.2009259259259259</v>
      </c>
      <c r="AGN11" s="7">
        <v>0.13592592592592589</v>
      </c>
      <c r="AGO11" s="7">
        <v>0.67568287037037034</v>
      </c>
      <c r="AGP11" s="7">
        <v>0.28611111111111109</v>
      </c>
      <c r="AGQ11" s="7">
        <v>0.17273148148148151</v>
      </c>
      <c r="AGR11" s="7">
        <v>1.628206018518519</v>
      </c>
      <c r="AGS11" s="7">
        <v>0.66001157407407407</v>
      </c>
      <c r="AGT11" s="7">
        <v>1.3369907407407411</v>
      </c>
      <c r="AGU11" s="7">
        <v>1.1310300925925929</v>
      </c>
      <c r="AGV11" s="7">
        <v>0.27810185185185188</v>
      </c>
      <c r="AGW11" s="7">
        <v>1.743865740740741</v>
      </c>
      <c r="AGX11" s="7">
        <v>0.50694444444444442</v>
      </c>
      <c r="AGY11" s="7">
        <v>0.65384259259259259</v>
      </c>
      <c r="AGZ11" s="7">
        <v>0.67563657407407407</v>
      </c>
      <c r="AHA11" s="7">
        <v>0.57694444444444448</v>
      </c>
      <c r="AHB11" s="7">
        <v>0.26436342592592588</v>
      </c>
      <c r="AHC11" s="7">
        <v>0.33736111111111111</v>
      </c>
      <c r="AHD11" s="7">
        <v>1.3120370370370369</v>
      </c>
      <c r="AHE11" s="7">
        <v>1.3407754629629629</v>
      </c>
      <c r="AHF11" s="7">
        <v>1.1033680555555561</v>
      </c>
      <c r="AHG11" s="7">
        <v>1.103136574074074</v>
      </c>
      <c r="AHH11" s="7">
        <v>0.68474537037037042</v>
      </c>
      <c r="AHI11" s="7">
        <v>0.43884259259259262</v>
      </c>
      <c r="AHJ11" s="7">
        <v>0.68206018518518519</v>
      </c>
      <c r="AHK11" s="7">
        <v>0.17083333333333331</v>
      </c>
      <c r="AHL11" s="7">
        <v>0.68305555555555553</v>
      </c>
      <c r="AHM11" s="7">
        <v>0.52565972222222224</v>
      </c>
      <c r="AHN11" s="7">
        <v>0.6701273148148148</v>
      </c>
      <c r="AHO11" s="7">
        <v>1.0467361111111111</v>
      </c>
      <c r="AHP11" s="7">
        <v>1.3882291666666671</v>
      </c>
      <c r="AHQ11" s="7">
        <v>1.6655092592592591</v>
      </c>
      <c r="AHR11" s="7">
        <v>0.42835648148148148</v>
      </c>
      <c r="AHS11" s="7">
        <v>0.51458333333333328</v>
      </c>
      <c r="AHT11" s="7">
        <v>0.30506944444444439</v>
      </c>
      <c r="AHU11" s="7">
        <v>0.15100694444444451</v>
      </c>
      <c r="AHV11" s="7">
        <v>0.68670138888888888</v>
      </c>
      <c r="AHW11" s="7">
        <v>1.3611574074074071</v>
      </c>
      <c r="AHX11" s="7">
        <v>0.57055555555555559</v>
      </c>
      <c r="AHY11" s="7">
        <v>5.0532407407407408E-2</v>
      </c>
      <c r="AHZ11" s="7">
        <v>1.6035648148148149</v>
      </c>
      <c r="AIA11" s="7">
        <v>0.14170138888888889</v>
      </c>
      <c r="AIB11" s="7">
        <v>0.36292824074074082</v>
      </c>
      <c r="AIC11" s="7">
        <v>0.2659259259259259</v>
      </c>
      <c r="AID11" s="7">
        <v>1.026886574074074</v>
      </c>
      <c r="AIE11" s="7">
        <v>1.490925925925926</v>
      </c>
      <c r="AIF11" s="7">
        <v>0.69231481481481483</v>
      </c>
      <c r="AIG11" s="7">
        <v>1.578888888888889</v>
      </c>
      <c r="AIH11" s="7">
        <v>0.52609953703703705</v>
      </c>
      <c r="AII11" s="7">
        <v>1.3579282407407409</v>
      </c>
      <c r="AIJ11" s="7">
        <v>1.3810069444444439</v>
      </c>
      <c r="AIK11" s="7">
        <v>0.61891203703703701</v>
      </c>
      <c r="AIL11" s="7">
        <v>0.17131944444444441</v>
      </c>
      <c r="AIM11" s="7">
        <v>1.6357175925925931</v>
      </c>
      <c r="AIN11" s="7">
        <v>0.169375</v>
      </c>
      <c r="AIO11" s="7">
        <v>1.34599537037037</v>
      </c>
      <c r="AIP11" s="7">
        <v>0.28192129629629631</v>
      </c>
      <c r="AIQ11" s="7">
        <v>1.6645254629629631</v>
      </c>
      <c r="AIR11" s="7">
        <v>0.44315972222222222</v>
      </c>
      <c r="AIS11" s="7">
        <v>1.3868865740740739</v>
      </c>
      <c r="AIT11" s="7">
        <v>1.6504976851851849</v>
      </c>
      <c r="AIU11" s="7">
        <v>1.6606481481481481</v>
      </c>
      <c r="AIV11" s="7">
        <v>1.4040393518518519</v>
      </c>
      <c r="AIW11" s="7">
        <v>0.72917824074074078</v>
      </c>
      <c r="AIX11" s="7">
        <v>1.372164351851852</v>
      </c>
      <c r="AIY11" s="7">
        <v>0.11707175925925931</v>
      </c>
      <c r="AIZ11" s="7">
        <v>0.1438541666666667</v>
      </c>
      <c r="AJA11" s="7">
        <v>1.494953703703704</v>
      </c>
      <c r="AJB11" s="7">
        <v>1.3318634259259261</v>
      </c>
      <c r="AJC11" s="7">
        <v>0.66751157407407402</v>
      </c>
      <c r="AJD11" s="7">
        <v>0.1739583333333333</v>
      </c>
      <c r="AJE11" s="7">
        <v>2.5520833333333329E-2</v>
      </c>
      <c r="AJF11" s="7">
        <v>1.6337847222222219</v>
      </c>
      <c r="AJG11" s="7">
        <v>0.27575231481481483</v>
      </c>
      <c r="AJH11" s="7">
        <v>0.43765046296296289</v>
      </c>
      <c r="AJI11" s="7">
        <v>0.35842592592592593</v>
      </c>
      <c r="AJJ11" s="7">
        <v>0.24879629629629629</v>
      </c>
      <c r="AJK11" s="7">
        <v>0.16863425925925929</v>
      </c>
      <c r="AJL11" s="7">
        <v>6.3425925925925924E-3</v>
      </c>
      <c r="AJM11" s="7">
        <v>0.2106828703703704</v>
      </c>
      <c r="AJN11" s="7">
        <v>0.36657407407407411</v>
      </c>
      <c r="AJO11" s="7">
        <v>0.57853009259259258</v>
      </c>
      <c r="AJP11" s="7">
        <v>1.607511574074074</v>
      </c>
      <c r="AJQ11" s="7">
        <v>0.46129629629629632</v>
      </c>
      <c r="AJR11" s="7">
        <v>0.47722222222222221</v>
      </c>
      <c r="AJS11" s="7">
        <v>0.48340277777777779</v>
      </c>
      <c r="AJT11" s="7">
        <v>0.17353009259259261</v>
      </c>
      <c r="AJU11" s="7">
        <v>0.62827546296296299</v>
      </c>
      <c r="AJV11" s="7">
        <v>0.26291666666666669</v>
      </c>
      <c r="AJW11" s="7">
        <v>0.48247685185185191</v>
      </c>
      <c r="AJX11" s="7">
        <v>0.35805555555555563</v>
      </c>
      <c r="AJY11" s="7">
        <v>0.69376157407407413</v>
      </c>
      <c r="AJZ11" s="7">
        <v>1.3532754629629631</v>
      </c>
      <c r="AKA11" s="7">
        <v>0.60685185185185186</v>
      </c>
      <c r="AKB11" s="7">
        <v>0.70013888888888887</v>
      </c>
      <c r="AKC11" s="7">
        <v>0.22513888888888889</v>
      </c>
      <c r="AKD11" s="7">
        <v>0.2114583333333333</v>
      </c>
      <c r="AKE11" s="7">
        <v>1.3092592592592589</v>
      </c>
      <c r="AKF11" s="7">
        <v>0.41038194444444442</v>
      </c>
      <c r="AKG11" s="7">
        <v>0.15593750000000001</v>
      </c>
      <c r="AKH11" s="7">
        <v>0.1700578703703704</v>
      </c>
      <c r="AKI11" s="7">
        <v>0.17504629629629631</v>
      </c>
      <c r="AKJ11" s="7">
        <v>0.62224537037037042</v>
      </c>
      <c r="AKK11" s="7">
        <v>1.648449074074074</v>
      </c>
      <c r="AKL11" s="7">
        <v>1.318622685185185</v>
      </c>
      <c r="AKM11" s="7">
        <v>0.34068287037037043</v>
      </c>
      <c r="AKN11" s="7">
        <v>1.0465740740740741</v>
      </c>
      <c r="AKO11" s="7">
        <v>1.361481481481482</v>
      </c>
      <c r="AKP11" s="7">
        <v>0.66719907407407408</v>
      </c>
      <c r="AKQ11" s="7">
        <v>0.2795138888888889</v>
      </c>
      <c r="AKR11" s="7">
        <v>0.44849537037037029</v>
      </c>
      <c r="AKS11" s="7">
        <v>1.540509259259259E-2</v>
      </c>
      <c r="AKT11" s="7">
        <v>0.174375</v>
      </c>
      <c r="AKU11" s="7">
        <v>1.356921296296296</v>
      </c>
      <c r="AKV11" s="7">
        <v>0.78309027777777773</v>
      </c>
      <c r="AKW11" s="7">
        <v>0.69700231481481478</v>
      </c>
      <c r="AKX11" s="7">
        <v>0.1827546296296296</v>
      </c>
      <c r="AKY11" s="7">
        <v>9.3483796296296301E-2</v>
      </c>
      <c r="AKZ11" s="7">
        <v>0.1724421296296296</v>
      </c>
      <c r="ALA11" s="7">
        <v>0.2350578703703704</v>
      </c>
      <c r="ALB11" s="7">
        <v>0.68039351851851848</v>
      </c>
      <c r="ALC11" s="7">
        <v>1.6642592592592591</v>
      </c>
      <c r="ALD11" s="7">
        <v>0.24686342592592589</v>
      </c>
      <c r="ALE11" s="7">
        <v>0.62648148148148153</v>
      </c>
      <c r="ALF11" s="7">
        <v>0.41398148148148151</v>
      </c>
      <c r="ALG11" s="7">
        <v>1.6295023148148149</v>
      </c>
      <c r="ALH11" s="7">
        <v>0.17106481481481481</v>
      </c>
      <c r="ALI11" s="7">
        <v>1.3564583333333331</v>
      </c>
      <c r="ALJ11" s="7">
        <v>0.20123842592592589</v>
      </c>
      <c r="ALK11" s="7">
        <v>1.6826041666666669</v>
      </c>
      <c r="ALL11" s="7">
        <v>1.333148148148148</v>
      </c>
      <c r="ALM11" s="7">
        <v>1.194537037037037</v>
      </c>
    </row>
    <row r="12" spans="1:1001" x14ac:dyDescent="0.45">
      <c r="A12" s="1" t="s">
        <v>11</v>
      </c>
      <c r="B12" s="6">
        <v>0.1155324074074074</v>
      </c>
      <c r="C12" s="6">
        <v>0.54532407407407413</v>
      </c>
      <c r="D12" s="6">
        <v>0.4924189814814815</v>
      </c>
      <c r="E12" s="6">
        <v>0.52505787037037033</v>
      </c>
      <c r="F12" s="7">
        <v>1.0798495370370369</v>
      </c>
      <c r="G12" s="6">
        <v>0.73049768518518521</v>
      </c>
      <c r="H12" s="6">
        <v>0.30230324074074072</v>
      </c>
      <c r="I12" s="6">
        <v>1.239675925925926</v>
      </c>
      <c r="J12" s="6">
        <v>0.4102662037037037</v>
      </c>
      <c r="K12" s="7">
        <v>0.60526620370370365</v>
      </c>
      <c r="M12" s="6">
        <v>0.5594675925925926</v>
      </c>
      <c r="N12" s="6">
        <v>0.80806712962962968</v>
      </c>
      <c r="O12" s="6">
        <v>0.1216087962962963</v>
      </c>
      <c r="P12" s="7">
        <v>0.80851851851851853</v>
      </c>
      <c r="Q12" s="6">
        <v>0.6830208333333333</v>
      </c>
      <c r="R12" s="6">
        <v>7.8263888888888883E-2</v>
      </c>
      <c r="S12" s="6">
        <v>0.68009259259259258</v>
      </c>
      <c r="T12" s="6">
        <v>1.195486111111111</v>
      </c>
      <c r="U12" s="7">
        <v>0.32343749999999999</v>
      </c>
      <c r="V12" s="6">
        <v>0.27369212962962958</v>
      </c>
      <c r="W12" s="6">
        <v>0.49368055555555562</v>
      </c>
      <c r="X12" s="6">
        <v>0.61076388888888888</v>
      </c>
      <c r="Y12" s="6">
        <v>0.80496527777777782</v>
      </c>
      <c r="Z12" s="7">
        <v>2.6447222222222222</v>
      </c>
      <c r="AA12" s="6">
        <v>0.35450231481481481</v>
      </c>
      <c r="AB12" s="6">
        <v>0.47901620370370368</v>
      </c>
      <c r="AC12" s="6">
        <v>0.45454861111111111</v>
      </c>
      <c r="AD12" s="6">
        <v>1.100405092592593</v>
      </c>
      <c r="AE12" s="7">
        <v>1.078900462962963</v>
      </c>
      <c r="AF12" s="6">
        <v>0.56042824074074071</v>
      </c>
      <c r="AG12" s="6">
        <v>0.51680555555555552</v>
      </c>
      <c r="AH12" s="6">
        <v>0.81637731481481479</v>
      </c>
      <c r="AI12" s="6">
        <v>0.61312500000000003</v>
      </c>
      <c r="AJ12" s="7">
        <v>0.45453703703703702</v>
      </c>
      <c r="AK12" s="6">
        <v>0.81060185185185185</v>
      </c>
      <c r="AL12" s="6">
        <v>1.097083333333333</v>
      </c>
      <c r="AM12" s="6">
        <v>7.9791666666666664E-2</v>
      </c>
      <c r="AN12" s="6">
        <v>0.60346064814814815</v>
      </c>
      <c r="AO12" s="7">
        <v>0.36895833333333328</v>
      </c>
      <c r="AP12" s="6">
        <v>0.49166666666666659</v>
      </c>
      <c r="AQ12" s="6">
        <v>0.42409722222222218</v>
      </c>
      <c r="AR12" s="6">
        <v>0.61554398148148148</v>
      </c>
      <c r="AS12" s="6">
        <v>0.73804398148148154</v>
      </c>
      <c r="AT12" s="7">
        <v>0.1260532407407407</v>
      </c>
      <c r="AU12" s="6">
        <v>0.35387731481481483</v>
      </c>
      <c r="AV12" s="6">
        <v>0.30403935185185182</v>
      </c>
      <c r="AW12" s="6">
        <v>1.261527777777778</v>
      </c>
      <c r="AX12" s="6">
        <v>0.2411689814814815</v>
      </c>
      <c r="AY12" s="7">
        <v>0.48387731481481477</v>
      </c>
      <c r="AZ12" s="6">
        <v>0.36578703703703702</v>
      </c>
      <c r="BA12" s="6">
        <v>0.17640046296296299</v>
      </c>
      <c r="BB12" s="6">
        <v>0.56864583333333329</v>
      </c>
      <c r="BC12" s="6">
        <v>0.80144675925925923</v>
      </c>
      <c r="BD12" s="7">
        <v>0.8916087962962963</v>
      </c>
      <c r="BE12" s="6">
        <v>0.80202546296296295</v>
      </c>
      <c r="BF12" s="6">
        <v>0.63579861111111113</v>
      </c>
      <c r="BG12" s="6">
        <v>0.8637731481481481</v>
      </c>
      <c r="BH12" s="6">
        <v>0.155787037037037</v>
      </c>
      <c r="BI12" s="7">
        <v>4.148148148148148E-2</v>
      </c>
      <c r="BJ12" s="6">
        <v>0.42215277777777782</v>
      </c>
      <c r="BK12" s="6">
        <v>0.73424768518518524</v>
      </c>
      <c r="BL12" s="6">
        <v>0.73623842592592592</v>
      </c>
      <c r="BM12" s="6">
        <v>0.1228240740740741</v>
      </c>
      <c r="BN12" s="7">
        <v>0.10151620370370371</v>
      </c>
      <c r="BO12" s="6">
        <v>0.39108796296296289</v>
      </c>
      <c r="BP12" s="6">
        <v>1.19181712962963</v>
      </c>
      <c r="BQ12" s="6">
        <v>8.037037037037037E-2</v>
      </c>
      <c r="BR12" s="6">
        <v>0.65814814814814815</v>
      </c>
      <c r="BS12" s="7">
        <v>1.256400462962963</v>
      </c>
      <c r="BT12" s="6">
        <v>0.48047453703703702</v>
      </c>
      <c r="BU12" s="6">
        <v>0.80261574074074071</v>
      </c>
      <c r="BV12" s="6">
        <v>1.3300231481481479</v>
      </c>
      <c r="BW12" s="6">
        <v>1.191099537037037</v>
      </c>
      <c r="BX12" s="7">
        <v>0.74194444444444441</v>
      </c>
      <c r="BY12" s="6">
        <v>1.087523148148148</v>
      </c>
      <c r="BZ12" s="6">
        <v>0.36009259259259258</v>
      </c>
      <c r="CA12" s="6">
        <v>0.60969907407407409</v>
      </c>
      <c r="CB12" s="6">
        <v>0.68519675925925927</v>
      </c>
      <c r="CC12" s="7">
        <v>0.72906249999999995</v>
      </c>
      <c r="CD12" s="6">
        <v>0.14906249999999999</v>
      </c>
      <c r="CE12" s="6">
        <v>0.61944444444444446</v>
      </c>
      <c r="CF12" s="6">
        <v>0.19288194444444451</v>
      </c>
      <c r="CG12" s="6">
        <v>0.83497685185185189</v>
      </c>
      <c r="CH12" s="7">
        <v>0.61214120370370373</v>
      </c>
      <c r="CI12" s="6">
        <v>0.73607638888888893</v>
      </c>
      <c r="CJ12" s="6">
        <v>0.6139930555555555</v>
      </c>
      <c r="CK12" s="6">
        <v>0.33427083333333341</v>
      </c>
      <c r="CL12" s="6">
        <v>0.33752314814814821</v>
      </c>
      <c r="CM12" s="7">
        <v>0.36960648148148151</v>
      </c>
      <c r="CN12" s="6">
        <v>0.65452546296296299</v>
      </c>
      <c r="CO12" s="6">
        <v>0.98502314814814818</v>
      </c>
      <c r="CP12" s="6">
        <v>0.36100694444444442</v>
      </c>
      <c r="CQ12" s="6">
        <v>0.63596064814814812</v>
      </c>
      <c r="CR12" s="7">
        <v>0.74417824074074079</v>
      </c>
      <c r="CS12" s="6">
        <v>1.6168981481481479E-2</v>
      </c>
      <c r="CT12" s="6">
        <v>0.84297453703703706</v>
      </c>
      <c r="CU12" s="6">
        <v>0.50774305555555554</v>
      </c>
      <c r="CV12" s="6">
        <v>0.61993055555555554</v>
      </c>
      <c r="CW12" s="7">
        <v>0.27672453703703698</v>
      </c>
      <c r="CX12" s="6">
        <v>0.64364583333333336</v>
      </c>
      <c r="CY12" s="6">
        <v>0.55655092592592592</v>
      </c>
      <c r="CZ12" s="6">
        <v>0.53221064814814811</v>
      </c>
      <c r="DA12" s="6">
        <v>0.74327546296296299</v>
      </c>
      <c r="DB12" s="7">
        <v>1.07025462962963</v>
      </c>
      <c r="DC12" s="6">
        <v>0.73954861111111114</v>
      </c>
      <c r="DD12" s="6">
        <v>0.76118055555555553</v>
      </c>
      <c r="DE12" s="6">
        <v>0.78273148148148153</v>
      </c>
      <c r="DF12" s="6">
        <v>0.83695601851851853</v>
      </c>
      <c r="DG12" s="7">
        <v>0.18834490740740739</v>
      </c>
      <c r="DH12" s="6">
        <v>0.31216435185185187</v>
      </c>
      <c r="DI12" s="6">
        <v>0.84067129629629633</v>
      </c>
      <c r="DJ12" s="6">
        <v>0.74184027777777772</v>
      </c>
      <c r="DK12" s="6">
        <v>0.61409722222222218</v>
      </c>
      <c r="DL12" s="7">
        <v>0.49814814814814817</v>
      </c>
      <c r="DM12" s="6">
        <v>0.30008101851851848</v>
      </c>
      <c r="DN12" s="6">
        <v>0.74190972222222218</v>
      </c>
      <c r="DO12" s="6">
        <v>0.13143518518518521</v>
      </c>
      <c r="DP12" s="6">
        <v>0.58505787037037038</v>
      </c>
      <c r="DQ12" s="7">
        <v>0.80443287037037037</v>
      </c>
      <c r="DR12" s="6">
        <v>0.59942129629629626</v>
      </c>
      <c r="DS12" s="6">
        <v>0.8156944444444445</v>
      </c>
      <c r="DT12" s="6">
        <v>1.2663657407407409</v>
      </c>
      <c r="DU12" s="6">
        <v>0.52392361111111108</v>
      </c>
      <c r="DV12" s="7">
        <v>0.61576388888888889</v>
      </c>
      <c r="DW12" s="6">
        <v>0.74163194444444447</v>
      </c>
      <c r="DX12" s="6">
        <v>0.99906249999999996</v>
      </c>
      <c r="DY12" s="6">
        <v>0.83824074074074073</v>
      </c>
      <c r="DZ12" s="6">
        <v>0.84575231481481483</v>
      </c>
      <c r="EA12" s="7">
        <v>0.70118055555555558</v>
      </c>
      <c r="EB12" s="6">
        <v>0.74035879629629631</v>
      </c>
      <c r="EC12" s="6">
        <v>0.46390046296296289</v>
      </c>
      <c r="ED12" s="6">
        <v>0.47753472222222221</v>
      </c>
      <c r="EE12" s="6">
        <v>0.62695601851851857</v>
      </c>
      <c r="EF12" s="7">
        <v>0.78324074074074079</v>
      </c>
      <c r="EG12" s="6">
        <v>0.34717592592592589</v>
      </c>
      <c r="EH12" s="6">
        <v>1.0991898148148149</v>
      </c>
      <c r="EI12" s="6">
        <v>0.67517361111111107</v>
      </c>
      <c r="EJ12" s="6">
        <v>7.1956018518518516E-2</v>
      </c>
      <c r="EK12" s="7">
        <v>0.80513888888888885</v>
      </c>
      <c r="EL12" s="6">
        <v>1.0843171296296299</v>
      </c>
      <c r="EM12" s="6">
        <v>0.56420138888888893</v>
      </c>
      <c r="EN12" s="6">
        <v>0.52229166666666671</v>
      </c>
      <c r="EO12" s="6">
        <v>0.48083333333333328</v>
      </c>
      <c r="EP12" s="7">
        <v>0.64361111111111113</v>
      </c>
      <c r="EQ12" s="6">
        <v>0.46274305555555562</v>
      </c>
      <c r="ER12" s="6">
        <v>1.073912037037037</v>
      </c>
      <c r="ES12" s="6">
        <v>0.48305555555555563</v>
      </c>
      <c r="ET12" s="6">
        <v>0.74775462962962957</v>
      </c>
      <c r="EU12" s="7">
        <v>7.3842592592592599E-2</v>
      </c>
      <c r="EV12" s="6">
        <v>0.16731481481481481</v>
      </c>
      <c r="EW12" s="6">
        <v>0.44766203703703711</v>
      </c>
      <c r="EX12" s="6">
        <v>0.47395833333333331</v>
      </c>
      <c r="EY12" s="6">
        <v>0.58504629629629634</v>
      </c>
      <c r="EZ12" s="7">
        <v>1.0328703703703701</v>
      </c>
      <c r="FA12" s="6">
        <v>0.80378472222222219</v>
      </c>
      <c r="FB12" s="6">
        <v>0.3059837962962963</v>
      </c>
      <c r="FC12" s="6">
        <v>0.53984953703703709</v>
      </c>
      <c r="FD12" s="6">
        <v>0.55038194444444444</v>
      </c>
      <c r="FE12" s="7">
        <v>0.51879629629629631</v>
      </c>
      <c r="FF12" s="6">
        <v>0.37077546296296299</v>
      </c>
      <c r="FG12" s="6">
        <v>0.49509259259259258</v>
      </c>
      <c r="FH12" s="6">
        <v>0.51021990740740741</v>
      </c>
      <c r="FI12" s="6">
        <v>0.28966435185185191</v>
      </c>
      <c r="FJ12" s="7">
        <v>0.60789351851851847</v>
      </c>
      <c r="FK12" s="6">
        <v>0.70134259259259257</v>
      </c>
      <c r="FL12" s="6">
        <v>0.61348379629629635</v>
      </c>
      <c r="FM12" s="6">
        <v>0.27817129629629628</v>
      </c>
      <c r="FN12" s="6">
        <v>0.55709490740740741</v>
      </c>
      <c r="FO12" s="7">
        <v>0.35630787037037043</v>
      </c>
      <c r="FP12" s="6">
        <v>1.1689699074074069</v>
      </c>
      <c r="FQ12" s="6">
        <v>0.79769675925925931</v>
      </c>
      <c r="FR12" s="6">
        <v>0.79113425925925929</v>
      </c>
      <c r="FS12" s="6">
        <v>0.79363425925925923</v>
      </c>
      <c r="FT12" s="7">
        <v>0.75915509259259262</v>
      </c>
      <c r="FU12" s="6">
        <v>0.35877314814814809</v>
      </c>
      <c r="FV12" s="6">
        <v>0.35942129629629632</v>
      </c>
      <c r="FW12" s="6">
        <v>1.10037037037037</v>
      </c>
      <c r="FX12" s="6">
        <v>0.76827546296296301</v>
      </c>
      <c r="FY12" s="7">
        <v>1.254305555555556</v>
      </c>
      <c r="FZ12" s="6">
        <v>0.27173611111111112</v>
      </c>
      <c r="GA12" s="6">
        <v>0.53091435185185187</v>
      </c>
      <c r="GB12" s="6">
        <v>0.47113425925925928</v>
      </c>
      <c r="GC12" s="6">
        <v>0.73351851851851857</v>
      </c>
      <c r="GD12" s="7">
        <v>0.49099537037037039</v>
      </c>
      <c r="GE12" s="6">
        <v>0.97366898148148151</v>
      </c>
      <c r="GF12" s="6">
        <v>0.65950231481481481</v>
      </c>
      <c r="GG12" s="6">
        <v>1.055625</v>
      </c>
      <c r="GH12" s="6">
        <v>0.13392361111111109</v>
      </c>
      <c r="GI12" s="7">
        <v>0.1696296296296296</v>
      </c>
      <c r="GJ12" s="6">
        <v>0.43334490740740739</v>
      </c>
      <c r="GK12" s="6">
        <v>0.78811342592592593</v>
      </c>
      <c r="GL12" s="6">
        <v>0.45729166666666671</v>
      </c>
      <c r="GM12" s="6">
        <v>0.33619212962962958</v>
      </c>
      <c r="GN12" s="7">
        <v>0.62043981481481481</v>
      </c>
      <c r="GO12" s="6">
        <v>0.41788194444444438</v>
      </c>
      <c r="GP12" s="6">
        <v>0.27035879629629628</v>
      </c>
      <c r="GQ12" s="6">
        <v>0.31178240740740742</v>
      </c>
      <c r="GR12" s="6">
        <v>0.49215277777777777</v>
      </c>
      <c r="GS12" s="7">
        <v>0.80478009259259264</v>
      </c>
      <c r="GT12" s="6">
        <v>1.0853009259259261</v>
      </c>
      <c r="GU12" s="6">
        <v>0.51111111111111107</v>
      </c>
      <c r="GV12" s="6">
        <v>0.74281249999999999</v>
      </c>
      <c r="GW12" s="6">
        <v>0.1134259259259259</v>
      </c>
      <c r="GX12" s="7">
        <v>0.12596064814814811</v>
      </c>
      <c r="GY12" s="6">
        <v>0.61439814814814819</v>
      </c>
      <c r="GZ12" s="6">
        <v>0.69109953703703708</v>
      </c>
      <c r="HA12" s="6">
        <v>0.66125</v>
      </c>
      <c r="HB12" s="6">
        <v>0.79734953703703704</v>
      </c>
      <c r="HC12" s="7">
        <v>0.74059027777777775</v>
      </c>
      <c r="HD12" s="6">
        <v>0.22196759259259261</v>
      </c>
      <c r="HE12" s="6">
        <v>1.243935185185185</v>
      </c>
      <c r="HF12" s="6">
        <v>0.81034722222222222</v>
      </c>
      <c r="HG12" s="6">
        <v>0.48783564814814823</v>
      </c>
      <c r="HH12" s="7">
        <v>0.68172453703703706</v>
      </c>
      <c r="HI12" s="6">
        <v>0.7982407407407407</v>
      </c>
      <c r="HJ12" s="6">
        <v>0.81136574074074075</v>
      </c>
      <c r="HK12" s="6">
        <v>1.0732175925925931</v>
      </c>
      <c r="HL12" s="6">
        <v>0.49091435185185178</v>
      </c>
      <c r="HM12" s="7">
        <v>0.80694444444444446</v>
      </c>
      <c r="HN12" s="6">
        <v>0.123287037037037</v>
      </c>
      <c r="HO12" s="6">
        <v>0.74059027777777775</v>
      </c>
      <c r="HP12" s="6">
        <v>0.59468750000000004</v>
      </c>
      <c r="HQ12" s="6">
        <v>7.0150462962962956E-2</v>
      </c>
      <c r="HR12" s="7">
        <v>1.0954050925925931</v>
      </c>
      <c r="HS12" s="6">
        <v>0.75510416666666669</v>
      </c>
      <c r="HT12" s="6">
        <v>0.40559027777777779</v>
      </c>
      <c r="HU12" s="6">
        <v>0.66831018518518515</v>
      </c>
      <c r="HV12" s="6">
        <v>1.104421296296296</v>
      </c>
      <c r="HW12" s="7">
        <v>0.3856134259259259</v>
      </c>
      <c r="HX12" s="6">
        <v>0.51898148148148149</v>
      </c>
      <c r="HY12" s="6">
        <v>7.6365740740740734E-2</v>
      </c>
      <c r="HZ12" s="6">
        <v>0.46409722222222222</v>
      </c>
      <c r="IA12" s="6">
        <v>0.46755787037037039</v>
      </c>
      <c r="IB12" s="7">
        <v>0.30762731481481481</v>
      </c>
      <c r="IC12" s="6">
        <v>0.2491666666666667</v>
      </c>
      <c r="ID12" s="6">
        <v>0.57170138888888888</v>
      </c>
      <c r="IE12" s="6">
        <v>0.65560185185185182</v>
      </c>
      <c r="IF12" s="6">
        <v>0.91439814814814813</v>
      </c>
      <c r="IG12" s="7">
        <v>0.64774305555555556</v>
      </c>
      <c r="IH12" s="6">
        <v>0.53037037037037038</v>
      </c>
      <c r="II12" s="6">
        <v>8.7997685185185179E-2</v>
      </c>
      <c r="IJ12" s="6">
        <v>0.48658564814814809</v>
      </c>
      <c r="IK12" s="6">
        <v>0.47274305555555562</v>
      </c>
      <c r="IL12" s="7">
        <v>0.37234953703703699</v>
      </c>
      <c r="IM12" s="6">
        <v>0.46762731481481479</v>
      </c>
      <c r="IN12" s="6">
        <v>0.79182870370370373</v>
      </c>
      <c r="IO12" s="6">
        <v>0.68333333333333335</v>
      </c>
      <c r="IP12" s="6">
        <v>0.26675925925925931</v>
      </c>
      <c r="IQ12" s="7">
        <v>0.36636574074074069</v>
      </c>
      <c r="IR12" s="6">
        <v>0.80216435185185186</v>
      </c>
      <c r="IS12" s="6">
        <v>0.75101851851851853</v>
      </c>
      <c r="IT12" s="6">
        <v>1.067268518518518</v>
      </c>
      <c r="IU12" s="6">
        <v>0.42799768518518522</v>
      </c>
      <c r="IV12" s="7">
        <v>0.66016203703703702</v>
      </c>
      <c r="IW12" s="6">
        <v>0.63873842592592589</v>
      </c>
      <c r="IX12" s="6">
        <v>0.31583333333333341</v>
      </c>
      <c r="IY12" s="6">
        <v>0.5512731481481481</v>
      </c>
      <c r="IZ12" s="6">
        <v>0.61280092592592594</v>
      </c>
      <c r="JA12" s="7">
        <v>0.73348379629629634</v>
      </c>
      <c r="JB12" s="6">
        <v>0.29381944444444452</v>
      </c>
      <c r="JC12" s="6">
        <v>0.74181712962962965</v>
      </c>
      <c r="JD12" s="6">
        <v>0.61812500000000004</v>
      </c>
      <c r="JE12" s="6">
        <v>0.73424768518518524</v>
      </c>
      <c r="JF12" s="7">
        <v>0.78785879629629629</v>
      </c>
      <c r="JH12" s="6">
        <v>0.37291666666666667</v>
      </c>
      <c r="JI12" s="6">
        <v>0.43993055555555549</v>
      </c>
      <c r="JJ12" s="6">
        <v>0.80531249999999999</v>
      </c>
      <c r="JK12" s="7">
        <v>0.75266203703703705</v>
      </c>
      <c r="JL12" s="6">
        <v>0.73498842592592595</v>
      </c>
      <c r="JM12" s="6">
        <v>0.23078703703703701</v>
      </c>
      <c r="JN12" s="6">
        <v>0.81186342592592597</v>
      </c>
      <c r="JO12" s="6">
        <v>0.79240740740740745</v>
      </c>
      <c r="JP12" s="7">
        <v>0.54016203703703702</v>
      </c>
      <c r="JQ12" s="6">
        <v>0.62172453703703701</v>
      </c>
      <c r="JR12" s="6">
        <v>0.61535879629629631</v>
      </c>
      <c r="JS12" s="6">
        <v>0.29768518518518522</v>
      </c>
      <c r="JT12" s="6">
        <v>0.72998842592592594</v>
      </c>
      <c r="JU12" s="7">
        <v>0.2124189814814815</v>
      </c>
      <c r="JV12" s="6">
        <v>0.75707175925925929</v>
      </c>
      <c r="JW12" s="6">
        <v>0.80297453703703703</v>
      </c>
      <c r="JX12" s="6">
        <v>0.31526620370370367</v>
      </c>
      <c r="JY12" s="6">
        <v>0.37624999999999997</v>
      </c>
      <c r="JZ12" s="7">
        <v>0.73371527777777779</v>
      </c>
      <c r="KA12" s="6">
        <v>1.085</v>
      </c>
      <c r="KB12" s="6">
        <v>0.40165509259259258</v>
      </c>
      <c r="KC12" s="6">
        <v>0.62298611111111113</v>
      </c>
      <c r="KD12" s="6">
        <v>0.73994212962962957</v>
      </c>
      <c r="KE12" s="7">
        <v>0.36678240740740742</v>
      </c>
      <c r="KF12" s="6">
        <v>0.45693287037037039</v>
      </c>
      <c r="KG12" s="6">
        <v>0.42491898148148149</v>
      </c>
      <c r="KH12" s="6">
        <v>0.77675925925925926</v>
      </c>
      <c r="KI12" s="6">
        <v>0.26766203703703711</v>
      </c>
      <c r="KJ12" s="7">
        <v>0.78530092592592593</v>
      </c>
      <c r="KK12" s="6">
        <v>0.54207175925925921</v>
      </c>
      <c r="KL12" s="6">
        <v>0.77083333333333337</v>
      </c>
      <c r="KM12" s="6">
        <v>0.47946759259259258</v>
      </c>
      <c r="KN12" s="6">
        <v>1.2594444444444439</v>
      </c>
      <c r="KO12" s="7">
        <v>7.6620370370370366E-2</v>
      </c>
      <c r="KP12" s="6">
        <v>0.36678240740740742</v>
      </c>
      <c r="KQ12" s="6">
        <v>0.26821759259259259</v>
      </c>
      <c r="KR12" s="6">
        <v>1.279548611111111</v>
      </c>
      <c r="KS12" s="6">
        <v>0.8462615740740741</v>
      </c>
      <c r="KT12" s="7">
        <v>1.1054513888888891</v>
      </c>
      <c r="KU12" s="6">
        <v>0.75629629629629624</v>
      </c>
      <c r="KV12" s="6">
        <v>0.82466435185185183</v>
      </c>
      <c r="KW12" s="6">
        <v>0.77474537037037039</v>
      </c>
      <c r="KX12" s="6">
        <v>0.47582175925925918</v>
      </c>
      <c r="KY12" s="7">
        <v>0.55718749999999995</v>
      </c>
      <c r="KZ12" s="6">
        <v>0.19391203703703699</v>
      </c>
      <c r="LA12" s="6">
        <v>1.2676157407407409</v>
      </c>
      <c r="LB12" s="6">
        <v>0.34334490740740742</v>
      </c>
      <c r="LC12" s="6">
        <v>0.6856944444444445</v>
      </c>
      <c r="LD12" s="7">
        <v>0.63001157407407404</v>
      </c>
      <c r="LE12" s="6">
        <v>0.7411226851851852</v>
      </c>
      <c r="LF12" s="6">
        <v>0.74069444444444443</v>
      </c>
      <c r="LG12" s="6">
        <v>0.47511574074074081</v>
      </c>
      <c r="LH12" s="6">
        <v>0.8057523148148148</v>
      </c>
      <c r="LI12" s="7">
        <v>1.0901851851851849</v>
      </c>
      <c r="LJ12" s="6">
        <v>0.27868055555555549</v>
      </c>
      <c r="LK12" s="6">
        <v>8.2881944444444439E-2</v>
      </c>
      <c r="LL12" s="6">
        <v>1.1040277777777781</v>
      </c>
      <c r="LM12" s="6">
        <v>0.79181712962962958</v>
      </c>
      <c r="LN12" s="7">
        <v>0.73393518518518519</v>
      </c>
      <c r="LO12" s="6">
        <v>0.74164351851851851</v>
      </c>
      <c r="LP12" s="6">
        <v>0.533599537037037</v>
      </c>
      <c r="LQ12" s="6">
        <v>0.66848379629629628</v>
      </c>
      <c r="LR12" s="6">
        <v>0.62244212962962964</v>
      </c>
      <c r="LS12" s="7">
        <v>0.1524652777777778</v>
      </c>
      <c r="LT12" s="6">
        <v>0.37991898148148151</v>
      </c>
      <c r="LU12" s="6">
        <v>8.9456018518518518E-2</v>
      </c>
      <c r="LV12" s="6">
        <v>0.81025462962962957</v>
      </c>
      <c r="LW12" s="6">
        <v>0.68746527777777777</v>
      </c>
      <c r="LX12" s="7">
        <v>0.83200231481481479</v>
      </c>
      <c r="LY12" s="6">
        <v>0.82898148148148143</v>
      </c>
      <c r="LZ12" s="6">
        <v>0.28122685185185192</v>
      </c>
      <c r="MA12" s="6">
        <v>0.59679398148148144</v>
      </c>
      <c r="MB12" s="6">
        <v>1.080416666666667</v>
      </c>
      <c r="MC12" s="7">
        <v>0.96807870370370375</v>
      </c>
      <c r="MD12" s="6">
        <v>8.1631944444444438E-2</v>
      </c>
      <c r="ME12" s="6">
        <v>0.80226851851851855</v>
      </c>
      <c r="MF12" s="6">
        <v>0.43986111111111109</v>
      </c>
      <c r="MG12" s="6">
        <v>0.61250000000000004</v>
      </c>
      <c r="MH12" s="7">
        <v>0.12922453703703701</v>
      </c>
      <c r="MI12" s="6">
        <v>0.80747685185185181</v>
      </c>
      <c r="MJ12" s="6">
        <v>0.80549768518518516</v>
      </c>
      <c r="MK12" s="6">
        <v>6.8831018518518514E-2</v>
      </c>
      <c r="ML12" s="6">
        <v>0.36229166666666668</v>
      </c>
      <c r="MM12" s="7">
        <v>0.47724537037037029</v>
      </c>
      <c r="MN12" s="6">
        <v>0.1564351851851852</v>
      </c>
      <c r="MO12" s="6">
        <v>0.61098379629629629</v>
      </c>
      <c r="MP12" s="6">
        <v>0.54664351851851856</v>
      </c>
      <c r="MQ12" s="6">
        <v>1.0427546296296299</v>
      </c>
      <c r="MR12" s="7">
        <v>0.63266203703703705</v>
      </c>
      <c r="MS12" s="6">
        <v>0.56412037037037033</v>
      </c>
      <c r="MT12" s="6">
        <v>0.81247685185185181</v>
      </c>
      <c r="MU12" s="6">
        <v>0.80208333333333337</v>
      </c>
      <c r="MV12" s="6">
        <v>0.37052083333333341</v>
      </c>
      <c r="MW12" s="7">
        <v>0.56973379629629628</v>
      </c>
      <c r="MX12" s="6">
        <v>0.78591435185185188</v>
      </c>
      <c r="MY12" s="6">
        <v>0.51306712962962964</v>
      </c>
      <c r="MZ12" s="6">
        <v>0.56538194444444445</v>
      </c>
      <c r="NA12" s="6">
        <v>7.7442129629629625E-2</v>
      </c>
      <c r="NB12" s="7">
        <v>0.43336805555555558</v>
      </c>
      <c r="NC12" s="6">
        <v>7.7546296296296294E-2</v>
      </c>
      <c r="ND12" s="6">
        <v>0.74157407407407405</v>
      </c>
      <c r="NE12" s="6">
        <v>0.88412037037037039</v>
      </c>
      <c r="NF12" s="6">
        <v>0.53241898148148148</v>
      </c>
      <c r="NG12" s="7">
        <v>0.43623842592592588</v>
      </c>
      <c r="NH12" s="6">
        <v>0.73521990740740739</v>
      </c>
      <c r="NI12" s="6">
        <v>0.5091782407407407</v>
      </c>
      <c r="NJ12" s="6">
        <v>0.59343749999999995</v>
      </c>
      <c r="NK12" s="6">
        <v>0.41783564814814822</v>
      </c>
      <c r="NL12" s="7">
        <v>0.32417824074074081</v>
      </c>
      <c r="NM12" s="6">
        <v>1.1739351851851849</v>
      </c>
      <c r="NN12" s="6">
        <v>0.13697916666666671</v>
      </c>
      <c r="NO12" s="6">
        <v>0.7990856481481482</v>
      </c>
      <c r="NP12" s="6">
        <v>0.77545138888888887</v>
      </c>
      <c r="NQ12" s="7">
        <v>0.36135416666666659</v>
      </c>
      <c r="NR12" s="6">
        <v>0.35653935185185193</v>
      </c>
      <c r="NS12" s="6">
        <v>0.6168865740740741</v>
      </c>
      <c r="NT12" s="6">
        <v>0.94511574074074078</v>
      </c>
      <c r="NU12" s="6">
        <v>0.73423611111111109</v>
      </c>
      <c r="NV12" s="7">
        <v>0.28114583333333332</v>
      </c>
      <c r="NW12" s="6">
        <v>0.62406249999999996</v>
      </c>
      <c r="NX12" s="6">
        <v>0.50737268518518519</v>
      </c>
      <c r="NY12" s="6">
        <v>0.78712962962962962</v>
      </c>
      <c r="NZ12" s="6">
        <v>0.14734953703703699</v>
      </c>
      <c r="OA12" s="7">
        <v>0.85946759259259264</v>
      </c>
      <c r="OB12" s="6">
        <v>0.80461805555555554</v>
      </c>
      <c r="OC12" s="6">
        <v>1.075671296296296</v>
      </c>
      <c r="OD12" s="6">
        <v>0.78252314814814816</v>
      </c>
      <c r="OE12" s="6">
        <v>0.74079861111111112</v>
      </c>
      <c r="OF12" s="7">
        <v>0.76943287037037034</v>
      </c>
      <c r="OG12" s="6">
        <v>0.28165509259259258</v>
      </c>
      <c r="OH12" s="6">
        <v>0.81722222222222218</v>
      </c>
      <c r="OI12" s="6">
        <v>0.68237268518518523</v>
      </c>
      <c r="OJ12" s="6">
        <v>0.50807870370370367</v>
      </c>
      <c r="OK12" s="7">
        <v>0.78666666666666663</v>
      </c>
      <c r="OL12" s="6">
        <v>0.47818287037037038</v>
      </c>
      <c r="OM12" s="6">
        <v>1.202847222222222</v>
      </c>
      <c r="ON12" s="6">
        <v>0.73443287037037042</v>
      </c>
      <c r="OO12" s="6">
        <v>0.36826388888888889</v>
      </c>
      <c r="OP12" s="7">
        <v>0.67259259259259263</v>
      </c>
      <c r="OQ12" s="6">
        <v>0.70723379629629635</v>
      </c>
      <c r="OS12" s="6">
        <v>0.19971064814814821</v>
      </c>
      <c r="OT12" s="6">
        <v>0.1186342592592593</v>
      </c>
      <c r="OU12" s="7">
        <v>0.50315972222222227</v>
      </c>
      <c r="OV12" s="6">
        <v>0.33634259259259258</v>
      </c>
      <c r="OW12" s="6">
        <v>0.81703703703703701</v>
      </c>
      <c r="OX12" s="6">
        <v>0.80644675925925924</v>
      </c>
      <c r="OY12" s="6">
        <v>0.25873842592592589</v>
      </c>
      <c r="OZ12" s="7">
        <v>0.84998842592592594</v>
      </c>
      <c r="PA12" s="6">
        <v>0.37089120370370371</v>
      </c>
      <c r="PB12" s="6">
        <v>0.33239583333333328</v>
      </c>
      <c r="PC12" s="6">
        <v>0.73436342592592596</v>
      </c>
      <c r="PD12" s="6">
        <v>0.80534722222222221</v>
      </c>
      <c r="PE12" s="7">
        <v>0.42725694444444451</v>
      </c>
      <c r="PF12" s="6">
        <v>0.63027777777777783</v>
      </c>
      <c r="PG12" s="6">
        <v>0.32859953703703698</v>
      </c>
      <c r="PH12" s="6">
        <v>0.80609953703703707</v>
      </c>
      <c r="PI12" s="6">
        <v>7.2418981481481487E-2</v>
      </c>
      <c r="PJ12" s="7">
        <v>0.73506944444444444</v>
      </c>
      <c r="PK12" s="6">
        <v>8.4745370370370374E-2</v>
      </c>
      <c r="PL12" s="6">
        <v>0.20405092592592591</v>
      </c>
      <c r="PM12" s="6">
        <v>0.71481481481481479</v>
      </c>
      <c r="PN12" s="6">
        <v>0.73943287037037042</v>
      </c>
      <c r="PO12" s="7">
        <v>0.44826388888888891</v>
      </c>
      <c r="PP12" s="6">
        <v>0.58847222222222217</v>
      </c>
      <c r="PQ12" s="6">
        <v>0.74015046296296294</v>
      </c>
      <c r="PR12" s="6">
        <v>0.3934375</v>
      </c>
      <c r="PS12" s="6">
        <v>0.2916435185185185</v>
      </c>
      <c r="PT12" s="7">
        <v>0.73406249999999995</v>
      </c>
      <c r="PU12" s="6">
        <v>0.32740740740740742</v>
      </c>
      <c r="PV12" s="6">
        <v>0.41229166666666672</v>
      </c>
      <c r="PW12" s="6">
        <v>0.35078703703703712</v>
      </c>
      <c r="PX12" s="6">
        <v>0.13064814814814821</v>
      </c>
      <c r="PY12" s="7">
        <v>0.26151620370370371</v>
      </c>
      <c r="PZ12" s="6">
        <v>0.62277777777777776</v>
      </c>
      <c r="QA12" s="6">
        <v>0.44003472222222217</v>
      </c>
      <c r="QB12" s="6">
        <v>0.51541666666666663</v>
      </c>
      <c r="QC12" s="6">
        <v>0.36452546296296301</v>
      </c>
      <c r="QD12" s="7">
        <v>0.3631597222222222</v>
      </c>
      <c r="QE12" s="6">
        <v>8.4490740740740741E-2</v>
      </c>
      <c r="QF12" s="6">
        <v>0.69026620370370373</v>
      </c>
      <c r="QG12" s="6">
        <v>0.69112268518518516</v>
      </c>
      <c r="QH12" s="6">
        <v>7.9513888888888884E-2</v>
      </c>
      <c r="QI12" s="7">
        <v>1.098217592592593</v>
      </c>
      <c r="QJ12" s="6">
        <v>0.39858796296296289</v>
      </c>
      <c r="QK12" s="6">
        <v>1.2629050925925931</v>
      </c>
      <c r="QL12" s="6">
        <v>0.43706018518518519</v>
      </c>
      <c r="QM12" s="6">
        <v>0.38497685185185188</v>
      </c>
      <c r="QN12" s="7">
        <v>0.13753472222222221</v>
      </c>
      <c r="QO12" s="6">
        <v>0.73430555555555554</v>
      </c>
      <c r="QP12" s="6">
        <v>0.40084490740740741</v>
      </c>
      <c r="QQ12" s="6">
        <v>0.1229976851851852</v>
      </c>
      <c r="QR12" s="6">
        <v>1.261319444444444</v>
      </c>
      <c r="QS12" s="7">
        <v>0.52423611111111112</v>
      </c>
      <c r="QT12" s="6">
        <v>0.35746527777777781</v>
      </c>
      <c r="QU12" s="6">
        <v>0.36990740740740741</v>
      </c>
      <c r="QV12" s="6">
        <v>0.51034722222222217</v>
      </c>
      <c r="QW12" s="6">
        <v>0.79997685185185186</v>
      </c>
      <c r="QX12" s="7">
        <v>0.75717592592592597</v>
      </c>
      <c r="QY12" s="6">
        <v>0.80228009259259259</v>
      </c>
      <c r="QZ12" s="6">
        <v>1.2667361111111111</v>
      </c>
      <c r="RA12" s="6">
        <v>2.523148148148148E-2</v>
      </c>
      <c r="RB12" s="6">
        <v>0.35408564814814808</v>
      </c>
      <c r="RC12" s="7">
        <v>0.81146990740740743</v>
      </c>
      <c r="RD12" s="6">
        <v>6.8020833333333336E-2</v>
      </c>
      <c r="RE12" s="6">
        <v>0.79800925925925925</v>
      </c>
      <c r="RF12" s="6">
        <v>0.80482638888888891</v>
      </c>
      <c r="RG12" s="6">
        <v>0.69550925925925922</v>
      </c>
      <c r="RH12" s="7">
        <v>0.53546296296296292</v>
      </c>
      <c r="RI12" s="6">
        <v>0.62195601851851856</v>
      </c>
      <c r="RJ12" s="6">
        <v>0.48728009259259258</v>
      </c>
      <c r="RK12" s="6">
        <v>0.80439814814814814</v>
      </c>
      <c r="RL12" s="6">
        <v>1.2792708333333329</v>
      </c>
      <c r="RM12" s="7">
        <v>0.7333101851851852</v>
      </c>
      <c r="RN12" s="6">
        <v>0.46466435185185179</v>
      </c>
      <c r="RO12" s="6">
        <v>0.83668981481481486</v>
      </c>
      <c r="RP12" s="6">
        <v>0.64887731481481481</v>
      </c>
      <c r="RQ12" s="6">
        <v>0.43959490740740742</v>
      </c>
      <c r="RR12" s="7">
        <v>0.30675925925925918</v>
      </c>
      <c r="RS12" s="6">
        <v>0.53435185185185186</v>
      </c>
      <c r="RT12" s="6">
        <v>0.34643518518518518</v>
      </c>
      <c r="RU12" s="6">
        <v>0.78019675925925924</v>
      </c>
      <c r="RV12" s="6">
        <v>0.6633796296296296</v>
      </c>
      <c r="RW12" s="7">
        <v>0.36375000000000002</v>
      </c>
      <c r="RX12" s="6">
        <v>0.85438657407407403</v>
      </c>
      <c r="RY12" s="6">
        <v>0.33468750000000003</v>
      </c>
      <c r="RZ12" s="6">
        <v>0.15989583333333329</v>
      </c>
      <c r="SA12" s="6">
        <v>0.77931712962962962</v>
      </c>
      <c r="SB12" s="7">
        <v>0.12680555555555559</v>
      </c>
      <c r="SC12" s="6">
        <v>0.35707175925925932</v>
      </c>
      <c r="SD12" s="6">
        <v>0.58966435185185184</v>
      </c>
      <c r="SE12" s="6">
        <v>0.74282407407407403</v>
      </c>
      <c r="SF12" s="6">
        <v>0.63443287037037033</v>
      </c>
      <c r="SG12" s="7">
        <v>0.35381944444444452</v>
      </c>
      <c r="SH12" s="6">
        <v>0.71024305555555556</v>
      </c>
      <c r="SI12" s="6">
        <v>0.74214120370370373</v>
      </c>
      <c r="SJ12" s="6">
        <v>7.694444444444444E-2</v>
      </c>
      <c r="SK12" s="6">
        <v>0.29879629629629628</v>
      </c>
      <c r="SL12" s="7">
        <v>0.29745370370370372</v>
      </c>
      <c r="SM12" s="6">
        <v>0.49106481481481479</v>
      </c>
      <c r="SN12" s="6">
        <v>1.112141203703704</v>
      </c>
      <c r="SO12" s="6">
        <v>0.11038194444444439</v>
      </c>
      <c r="SP12" s="6">
        <v>0.48238425925925932</v>
      </c>
      <c r="SQ12" s="7">
        <v>1.0617708333333331</v>
      </c>
      <c r="SR12" s="6">
        <v>0.46817129629629628</v>
      </c>
      <c r="SS12" s="6">
        <v>1.0684143518518521</v>
      </c>
      <c r="ST12" s="6">
        <v>0.82416666666666671</v>
      </c>
      <c r="SU12" s="6">
        <v>0.80903935185185183</v>
      </c>
      <c r="SV12" s="7">
        <v>0.51158564814814811</v>
      </c>
      <c r="SW12" s="6">
        <v>3.2071759259259258E-2</v>
      </c>
      <c r="SX12" s="6">
        <v>0.45677083333333329</v>
      </c>
      <c r="SY12" s="6">
        <v>0.80730324074074078</v>
      </c>
      <c r="SZ12" s="6">
        <v>0.29128472222222218</v>
      </c>
      <c r="TA12" s="7">
        <v>0.52421296296296294</v>
      </c>
      <c r="TB12" s="6">
        <v>0.8451967592592593</v>
      </c>
      <c r="TC12" s="6">
        <v>0.18813657407407411</v>
      </c>
      <c r="TD12" s="6">
        <v>0.50017361111111114</v>
      </c>
      <c r="TE12" s="6">
        <v>0.85097222222222224</v>
      </c>
      <c r="TF12" s="7">
        <v>0.80276620370370366</v>
      </c>
      <c r="TG12" s="6">
        <v>0.34910879629629632</v>
      </c>
      <c r="TH12" s="6">
        <v>0.9830092592592593</v>
      </c>
      <c r="TI12" s="6">
        <v>0.42313657407407412</v>
      </c>
      <c r="TJ12" s="6">
        <v>0.26053240740740741</v>
      </c>
      <c r="TK12" s="7">
        <v>0.84812500000000002</v>
      </c>
      <c r="TL12" s="6">
        <v>0.8631712962962963</v>
      </c>
      <c r="TM12" s="6">
        <v>0.7350578703703704</v>
      </c>
      <c r="TN12" s="6">
        <v>0.40498842592592588</v>
      </c>
      <c r="TO12" s="6">
        <v>8.2303240740740746E-2</v>
      </c>
      <c r="TP12" s="7">
        <v>0.45603009259259258</v>
      </c>
      <c r="TQ12" s="6">
        <v>1.0497916666666669</v>
      </c>
      <c r="TR12" s="6">
        <v>0.61895833333333339</v>
      </c>
      <c r="TS12" s="6">
        <v>0.65932870370370367</v>
      </c>
      <c r="TT12" s="6">
        <v>0.54520833333333329</v>
      </c>
      <c r="TU12" s="7">
        <v>0.30436342592592591</v>
      </c>
      <c r="TV12" s="6">
        <v>1.2842361111111109</v>
      </c>
      <c r="TW12" s="6">
        <v>0.56342592592592589</v>
      </c>
      <c r="TX12" s="6">
        <v>0.73795138888888889</v>
      </c>
      <c r="TY12" s="6">
        <v>0.29427083333333331</v>
      </c>
      <c r="TZ12" s="7">
        <v>7.6990740740740735E-2</v>
      </c>
      <c r="UA12" s="6">
        <v>0.60266203703703702</v>
      </c>
      <c r="UB12" s="6">
        <v>0.32392361111111112</v>
      </c>
      <c r="UC12" s="6">
        <v>1.271331018518518</v>
      </c>
      <c r="UD12" s="6">
        <v>0.84714120370370372</v>
      </c>
      <c r="UE12" s="7">
        <v>0.57135416666666672</v>
      </c>
      <c r="UF12" s="6">
        <v>0.14528935185185191</v>
      </c>
      <c r="UG12" s="6">
        <v>0.79310185185185189</v>
      </c>
      <c r="UH12" s="6">
        <v>0.48775462962962962</v>
      </c>
      <c r="UI12" s="6">
        <v>1.0101967592592589</v>
      </c>
      <c r="UJ12" s="7">
        <v>0.77810185185185188</v>
      </c>
      <c r="UK12" s="6">
        <v>0.98891203703703701</v>
      </c>
      <c r="UL12" s="6">
        <v>0.54753472222222221</v>
      </c>
      <c r="UM12" s="6">
        <v>6.8090277777777777E-2</v>
      </c>
      <c r="UN12" s="6">
        <v>8.4560185185185183E-2</v>
      </c>
      <c r="UO12" s="7">
        <v>8.385416666666666E-2</v>
      </c>
      <c r="UP12" s="6">
        <v>0.85327546296296297</v>
      </c>
      <c r="UQ12" s="6">
        <v>0.68481481481481477</v>
      </c>
      <c r="UR12" s="6">
        <v>0.69027777777777777</v>
      </c>
      <c r="US12" s="6">
        <v>0.67447916666666663</v>
      </c>
      <c r="UT12" s="7">
        <v>0.37039351851851848</v>
      </c>
      <c r="UU12" s="6">
        <v>0.78291666666666671</v>
      </c>
      <c r="UV12" s="6">
        <v>0.1368634259259259</v>
      </c>
      <c r="UW12" s="6">
        <v>0.19997685185185191</v>
      </c>
      <c r="UX12" s="6">
        <v>0.76878472222222227</v>
      </c>
      <c r="UY12" s="7">
        <v>0.75989583333333333</v>
      </c>
      <c r="UZ12" s="6">
        <v>1.0721296296296301</v>
      </c>
      <c r="VA12" s="6">
        <v>0.40625</v>
      </c>
      <c r="VB12" s="6">
        <v>0.61239583333333336</v>
      </c>
      <c r="VC12" s="6">
        <v>0.62202546296296302</v>
      </c>
      <c r="VD12" s="7">
        <v>0.62107638888888894</v>
      </c>
      <c r="VE12" s="6">
        <v>0.88653935185185184</v>
      </c>
      <c r="VF12" s="6">
        <v>0.67406250000000001</v>
      </c>
      <c r="VG12" s="6">
        <v>0.39317129629629632</v>
      </c>
      <c r="VH12" s="6">
        <v>0.29888888888888893</v>
      </c>
      <c r="VI12" s="7">
        <v>0.80811342592592594</v>
      </c>
      <c r="VJ12" s="6">
        <v>0.93534722222222222</v>
      </c>
      <c r="VK12" s="6">
        <v>0.1210763888888889</v>
      </c>
      <c r="VL12" s="6">
        <v>0.18920138888888891</v>
      </c>
      <c r="VM12" s="6">
        <v>1.036643518518519</v>
      </c>
      <c r="VN12" s="7">
        <v>3.3645833333333333E-2</v>
      </c>
      <c r="VO12" s="6">
        <v>0.80386574074074069</v>
      </c>
      <c r="VP12" s="6">
        <v>0.80593749999999997</v>
      </c>
      <c r="VQ12" s="6">
        <v>0.20218749999999999</v>
      </c>
      <c r="VR12" s="6">
        <v>0.20158564814814811</v>
      </c>
      <c r="VS12" s="7">
        <v>0.78230324074074076</v>
      </c>
      <c r="VT12" s="6">
        <v>0.73417824074074078</v>
      </c>
      <c r="VU12" s="6">
        <v>0.52334490740740736</v>
      </c>
      <c r="VV12" s="6">
        <v>0.37033564814814812</v>
      </c>
      <c r="VW12" s="6">
        <v>0.736724537037037</v>
      </c>
      <c r="VX12" s="7">
        <v>1.076759259259259</v>
      </c>
      <c r="VY12" s="6">
        <v>0.36024305555555558</v>
      </c>
      <c r="VZ12" s="6">
        <v>0.29789351851851847</v>
      </c>
      <c r="WA12" s="6">
        <v>0.75828703703703704</v>
      </c>
      <c r="WB12" s="6">
        <v>0.79353009259259255</v>
      </c>
      <c r="WC12" s="7">
        <v>1.000335648148148</v>
      </c>
      <c r="WD12" s="6">
        <v>1.1071527777777781</v>
      </c>
      <c r="WE12" s="6">
        <v>0.36702546296296301</v>
      </c>
      <c r="WF12" s="6">
        <v>0.85913194444444441</v>
      </c>
      <c r="WG12" s="6">
        <v>0.27959490740740739</v>
      </c>
      <c r="WH12" s="7">
        <v>0.75918981481481485</v>
      </c>
      <c r="WI12" s="6">
        <v>0.83599537037037042</v>
      </c>
      <c r="WJ12" s="6">
        <v>0.21261574074074069</v>
      </c>
      <c r="WK12" s="6">
        <v>0.78344907407407405</v>
      </c>
      <c r="WL12" s="6">
        <v>0.72902777777777783</v>
      </c>
      <c r="WM12" s="7">
        <v>0.77484953703703707</v>
      </c>
      <c r="WN12" s="6">
        <v>8.8472222222222216E-2</v>
      </c>
      <c r="WO12" s="6">
        <v>0.73950231481481477</v>
      </c>
      <c r="WP12" s="6">
        <v>0.73601851851851852</v>
      </c>
      <c r="WQ12" s="6">
        <v>0.73351851851851857</v>
      </c>
      <c r="WR12" s="7">
        <v>0.43015046296296289</v>
      </c>
      <c r="WS12" s="6">
        <v>0.81269675925925922</v>
      </c>
      <c r="WT12" s="6">
        <v>0.61050925925925925</v>
      </c>
      <c r="WU12" s="6">
        <v>0.83991898148148147</v>
      </c>
      <c r="WV12" s="6">
        <v>0.61876157407407406</v>
      </c>
      <c r="WW12" s="7">
        <v>0.34770833333333329</v>
      </c>
      <c r="WX12" s="6">
        <v>0.61280092592592594</v>
      </c>
      <c r="WY12" s="6">
        <v>0.34145833333333331</v>
      </c>
      <c r="WZ12" s="6">
        <v>0.19954861111111111</v>
      </c>
      <c r="XA12" s="6">
        <v>0.734375</v>
      </c>
      <c r="XB12" s="7">
        <v>0.51377314814814812</v>
      </c>
      <c r="XC12" s="6">
        <v>0.79729166666666662</v>
      </c>
      <c r="XD12" s="6">
        <v>0.50822916666666662</v>
      </c>
      <c r="XE12" s="6">
        <v>0.78182870370370372</v>
      </c>
      <c r="XF12" s="6">
        <v>0.108587962962963</v>
      </c>
      <c r="XG12" s="7">
        <v>0.67931712962962965</v>
      </c>
      <c r="XH12" s="6">
        <v>0.34297453703703712</v>
      </c>
      <c r="XI12" s="6">
        <v>0.58871527777777777</v>
      </c>
      <c r="XJ12" s="6">
        <v>8.4467592592592594E-2</v>
      </c>
      <c r="XK12" s="6">
        <v>0.74972222222222218</v>
      </c>
      <c r="XL12" s="7">
        <v>0.80255787037037041</v>
      </c>
      <c r="XM12" s="6">
        <v>0.75135416666666666</v>
      </c>
      <c r="XN12" s="6">
        <v>1.108877314814815</v>
      </c>
      <c r="XO12" s="6">
        <v>0.47186342592592601</v>
      </c>
      <c r="XP12" s="6">
        <v>0.29054398148148147</v>
      </c>
      <c r="XQ12" s="7">
        <v>0.35471064814814812</v>
      </c>
      <c r="XR12" s="6">
        <v>0.36241898148148149</v>
      </c>
      <c r="XS12" s="6">
        <v>1.079722222222222</v>
      </c>
      <c r="XT12" s="6">
        <v>0.46142361111111108</v>
      </c>
      <c r="XU12" s="6">
        <v>0.7850462962962963</v>
      </c>
      <c r="XV12" s="7">
        <v>0.14753472222222219</v>
      </c>
      <c r="XW12" s="6">
        <v>0.78988425925925931</v>
      </c>
      <c r="XX12" s="6">
        <v>0.2018287037037037</v>
      </c>
      <c r="XY12" s="6">
        <v>0.35715277777777782</v>
      </c>
      <c r="XZ12" s="6">
        <v>1.263553240740741</v>
      </c>
      <c r="YA12" s="7">
        <v>0.48445601851851849</v>
      </c>
      <c r="YB12" s="6">
        <v>0.79099537037037038</v>
      </c>
      <c r="YC12" s="6">
        <v>0.80366898148148147</v>
      </c>
      <c r="YD12" s="6">
        <v>0.7356597222222222</v>
      </c>
      <c r="YE12" s="6">
        <v>0.35381944444444452</v>
      </c>
      <c r="YF12" s="7">
        <v>0.51557870370370373</v>
      </c>
      <c r="YG12" s="6">
        <v>0.44936342592592587</v>
      </c>
      <c r="YH12" s="6">
        <v>0.35582175925925918</v>
      </c>
      <c r="YI12" s="6">
        <v>0.26118055555555558</v>
      </c>
      <c r="YJ12" s="6">
        <v>0.8445138888888889</v>
      </c>
      <c r="YK12" s="7">
        <v>0.73934027777777778</v>
      </c>
      <c r="YL12" s="6">
        <v>0.36780092592592589</v>
      </c>
      <c r="YM12" s="6">
        <v>0.5720601851851852</v>
      </c>
      <c r="YN12" s="6">
        <v>0.62861111111111112</v>
      </c>
      <c r="YO12" s="6">
        <v>0.49599537037037039</v>
      </c>
      <c r="YP12" s="7">
        <v>0.74335648148148148</v>
      </c>
      <c r="YQ12" s="6">
        <v>0.52282407407407405</v>
      </c>
      <c r="YR12" s="6">
        <v>0.75043981481481481</v>
      </c>
      <c r="YS12" s="6">
        <v>0.83018518518518514</v>
      </c>
      <c r="YT12" s="6">
        <v>1.083587962962963</v>
      </c>
      <c r="YU12" s="7">
        <v>0.78116898148148151</v>
      </c>
      <c r="YV12" s="6">
        <v>0.80502314814814813</v>
      </c>
      <c r="YW12" s="6">
        <v>0.73400462962962965</v>
      </c>
      <c r="YX12" s="6">
        <v>0.47697916666666668</v>
      </c>
      <c r="YY12" s="6">
        <v>0.47138888888888891</v>
      </c>
      <c r="YZ12" s="7">
        <v>0.72809027777777779</v>
      </c>
      <c r="ZA12" s="6">
        <v>0.12125</v>
      </c>
      <c r="ZB12" s="6">
        <v>0.81337962962962962</v>
      </c>
      <c r="ZC12" s="6">
        <v>1.101076388888889</v>
      </c>
      <c r="ZD12" s="6">
        <v>0.73201388888888885</v>
      </c>
      <c r="ZE12" s="7">
        <v>0.73115740740740742</v>
      </c>
      <c r="ZF12" s="6">
        <v>0.8118981481481482</v>
      </c>
      <c r="ZG12" s="6">
        <v>0.85572916666666665</v>
      </c>
      <c r="ZI12" s="6">
        <v>0.12165509259259261</v>
      </c>
      <c r="ZJ12" s="7">
        <v>0.67105324074074069</v>
      </c>
      <c r="ZK12" s="6">
        <v>0.2270601851851852</v>
      </c>
      <c r="ZL12" s="6">
        <v>0.56960648148148152</v>
      </c>
      <c r="ZM12" s="6">
        <v>0.34077546296296302</v>
      </c>
      <c r="ZN12" s="6">
        <v>0.7933796296296296</v>
      </c>
      <c r="ZO12" s="7">
        <v>0.72909722222222217</v>
      </c>
      <c r="ZP12" s="6">
        <v>1.117627314814815</v>
      </c>
      <c r="ZQ12" s="6">
        <v>0.1675810185185185</v>
      </c>
      <c r="ZR12" s="6">
        <v>0.29188657407407409</v>
      </c>
      <c r="ZS12" s="6">
        <v>0.69732638888888887</v>
      </c>
      <c r="ZT12" s="7">
        <v>0.55348379629629629</v>
      </c>
      <c r="ZU12" s="6">
        <v>0.80141203703703701</v>
      </c>
      <c r="ZV12" s="6">
        <v>0.51163194444444449</v>
      </c>
      <c r="ZW12" s="6">
        <v>0.52973379629629624</v>
      </c>
      <c r="ZX12" s="6">
        <v>0.72925925925925927</v>
      </c>
      <c r="ZY12" s="7">
        <v>1.0828009259259259</v>
      </c>
      <c r="ZZ12" s="6">
        <v>0.50946759259259256</v>
      </c>
      <c r="AAA12" s="6">
        <v>0.80167824074074079</v>
      </c>
      <c r="AAB12" s="6">
        <v>0.73320601851851852</v>
      </c>
      <c r="AAC12" s="6">
        <v>7.3831018518518518E-2</v>
      </c>
      <c r="AAD12" s="7">
        <v>0.66498842592592589</v>
      </c>
      <c r="AAE12" s="6">
        <v>1.066956018518519</v>
      </c>
      <c r="AAF12" s="6">
        <v>0.62194444444444441</v>
      </c>
      <c r="AAG12" s="6">
        <v>0.84715277777777775</v>
      </c>
      <c r="AAH12" s="6">
        <v>0.53498842592592588</v>
      </c>
      <c r="AAI12" s="7">
        <v>0.79296296296296298</v>
      </c>
      <c r="AAJ12" s="6">
        <v>0.65939814814814812</v>
      </c>
      <c r="AAK12" s="6">
        <v>0.4894560185185185</v>
      </c>
      <c r="AAL12" s="6">
        <v>0.1071296296296296</v>
      </c>
      <c r="AAM12" s="6">
        <v>0.59762731481481479</v>
      </c>
      <c r="AAN12" s="7">
        <v>0.5226736111111111</v>
      </c>
      <c r="AAO12" s="6">
        <v>0.60193287037037035</v>
      </c>
      <c r="AAP12" s="6">
        <v>0.43890046296296298</v>
      </c>
      <c r="AAQ12" s="6">
        <v>0.92563657407407407</v>
      </c>
      <c r="AAR12" s="6">
        <v>1.183368055555555</v>
      </c>
      <c r="AAS12" s="7">
        <v>0.91935185185185186</v>
      </c>
      <c r="AAT12" s="6">
        <v>0.61299768518518516</v>
      </c>
      <c r="AAU12" s="6">
        <v>0.61451388888888892</v>
      </c>
      <c r="AAV12" s="6">
        <v>0.76755787037037038</v>
      </c>
      <c r="AAW12" s="6">
        <v>0.80936342592592592</v>
      </c>
      <c r="AAX12" s="7">
        <v>0.73068287037037039</v>
      </c>
      <c r="AAY12" s="6">
        <v>0.40128472222222222</v>
      </c>
      <c r="AAZ12" s="6">
        <v>0.74057870370370371</v>
      </c>
      <c r="ABA12" s="6">
        <v>0.73655092592592597</v>
      </c>
      <c r="ABB12" s="6">
        <v>0.83922453703703703</v>
      </c>
      <c r="ABC12" s="7">
        <v>0.40559027777777779</v>
      </c>
      <c r="ABD12" s="6">
        <v>0.56402777777777779</v>
      </c>
      <c r="ABE12" s="6">
        <v>1.0975462962962961</v>
      </c>
      <c r="ABF12" s="6">
        <v>0.7952893518518519</v>
      </c>
      <c r="ABG12" s="6">
        <v>0.80155092592592592</v>
      </c>
      <c r="ABH12" s="7">
        <v>0.77407407407407403</v>
      </c>
      <c r="ABI12" s="6">
        <v>0.65534722222222219</v>
      </c>
      <c r="ABJ12" s="6">
        <v>1.216145833333333</v>
      </c>
      <c r="ABK12" s="6">
        <v>0.47006944444444437</v>
      </c>
      <c r="ABL12" s="6">
        <v>0.78131944444444446</v>
      </c>
      <c r="ABM12" s="7">
        <v>1.2616550925925929</v>
      </c>
      <c r="ABN12" s="6">
        <v>0.80813657407407402</v>
      </c>
      <c r="ABO12" s="6">
        <v>1.084849537037037</v>
      </c>
      <c r="ABP12" s="6">
        <v>1.082384259259259</v>
      </c>
      <c r="ABQ12" s="6">
        <v>1.2608912037037041</v>
      </c>
      <c r="ABR12" s="7">
        <v>0.6002777777777778</v>
      </c>
      <c r="ABS12" s="6">
        <v>0.84608796296296296</v>
      </c>
      <c r="ABT12" s="6">
        <v>0.7916319444444444</v>
      </c>
      <c r="ABU12" s="6">
        <v>6.8622685185185189E-2</v>
      </c>
      <c r="ABV12" s="6">
        <v>1.1067361111111109</v>
      </c>
      <c r="ABW12" s="7">
        <v>0.56016203703703704</v>
      </c>
      <c r="ABX12" s="6">
        <v>1.0904398148148149</v>
      </c>
      <c r="ABY12" s="6">
        <v>0.73993055555555554</v>
      </c>
      <c r="ABZ12" s="6">
        <v>0.42104166666666659</v>
      </c>
      <c r="ACA12" s="6">
        <v>0.78978009259259263</v>
      </c>
      <c r="ACB12" s="7">
        <v>0.5349652777777778</v>
      </c>
      <c r="ACC12" s="6">
        <v>0.48225694444444439</v>
      </c>
      <c r="ACD12" s="6">
        <v>0.62571759259259263</v>
      </c>
      <c r="ACE12" s="6">
        <v>0.56277777777777782</v>
      </c>
      <c r="ACF12" s="6">
        <v>0.49019675925925932</v>
      </c>
      <c r="ACG12" s="7">
        <v>0.48593750000000002</v>
      </c>
      <c r="ACH12" s="6">
        <v>0.37275462962962957</v>
      </c>
      <c r="ACI12" s="6">
        <v>1.1053009259259261</v>
      </c>
      <c r="ACJ12" s="6">
        <v>0.61252314814814812</v>
      </c>
      <c r="ACK12" s="6">
        <v>0.56956018518518514</v>
      </c>
      <c r="ACL12" s="7">
        <v>0.2111574074074074</v>
      </c>
      <c r="ACM12" s="6">
        <v>0.8032407407407407</v>
      </c>
      <c r="ACN12" s="6">
        <v>1.104143518518518</v>
      </c>
      <c r="ACO12" s="6">
        <v>0.48215277777777782</v>
      </c>
      <c r="ACP12" s="6">
        <v>0.32094907407407408</v>
      </c>
      <c r="ACQ12" s="7">
        <v>0.28303240740740743</v>
      </c>
      <c r="ACR12" s="6">
        <v>0.16226851851851851</v>
      </c>
      <c r="ACS12" s="6">
        <v>0.79706018518518518</v>
      </c>
      <c r="ACT12" s="6">
        <v>6.6782407407407401E-2</v>
      </c>
      <c r="ACU12" s="6">
        <v>0.47873842592592591</v>
      </c>
      <c r="ACV12" s="7">
        <v>1.0956250000000001</v>
      </c>
      <c r="ACW12" s="6">
        <v>0.49438657407407399</v>
      </c>
      <c r="ACX12" s="6">
        <v>0.28173611111111108</v>
      </c>
      <c r="ACY12" s="6">
        <v>0.48273148148148148</v>
      </c>
      <c r="ACZ12" s="6">
        <v>0.65225694444444449</v>
      </c>
      <c r="ADA12" s="7">
        <v>0.7996064814814815</v>
      </c>
      <c r="ADB12" s="6">
        <v>0.40074074074074068</v>
      </c>
      <c r="ADC12" s="6">
        <v>0.60206018518518523</v>
      </c>
      <c r="ADD12" s="6">
        <v>0.28637731481481482</v>
      </c>
      <c r="ADE12" s="6">
        <v>1.2190972222222221</v>
      </c>
      <c r="ADF12" s="7">
        <v>0.3725</v>
      </c>
      <c r="ADG12" s="6">
        <v>1.041898148148148</v>
      </c>
      <c r="ADH12" s="6">
        <v>0.76312500000000005</v>
      </c>
      <c r="ADI12" s="6">
        <v>1.258252314814815</v>
      </c>
      <c r="ADJ12" s="6">
        <v>0.16649305555555549</v>
      </c>
      <c r="ADK12" s="7">
        <v>0.23435185185185181</v>
      </c>
      <c r="ADL12" s="6">
        <v>0.78967592592592595</v>
      </c>
      <c r="ADM12" s="6">
        <v>0.80159722222222218</v>
      </c>
      <c r="ADN12" s="6">
        <v>0.75740740740740742</v>
      </c>
      <c r="ADO12" s="6">
        <v>1.0923032407407409</v>
      </c>
      <c r="ADP12" s="7">
        <v>0.77968749999999998</v>
      </c>
      <c r="ADQ12" s="6">
        <v>1.066053240740741</v>
      </c>
      <c r="ADR12" s="6">
        <v>1.0774421296296299</v>
      </c>
      <c r="ADS12" s="6">
        <v>0.95807870370370374</v>
      </c>
      <c r="ADT12" s="6">
        <v>0.77317129629629633</v>
      </c>
      <c r="ADU12" s="7">
        <v>0.2000578703703704</v>
      </c>
      <c r="ADV12" s="6">
        <v>1.0901041666666671</v>
      </c>
      <c r="ADW12" s="6">
        <v>1.1006134259259259</v>
      </c>
      <c r="ADX12" s="6">
        <v>1.0723495370370371</v>
      </c>
      <c r="ADY12" s="6">
        <v>0.54658564814814814</v>
      </c>
      <c r="ADZ12" s="7">
        <v>0.75424768518518515</v>
      </c>
      <c r="AEA12" s="6">
        <v>0.31214120370370368</v>
      </c>
      <c r="AEB12" s="6">
        <v>0.52925925925925921</v>
      </c>
      <c r="AEC12" s="6">
        <v>0.80663194444444442</v>
      </c>
      <c r="AED12" s="6">
        <v>0.87291666666666667</v>
      </c>
      <c r="AEE12" s="7">
        <v>1.0710300925925931</v>
      </c>
      <c r="AEF12" s="6">
        <v>0.83170138888888889</v>
      </c>
      <c r="AEG12" s="6">
        <v>1.0695254629629629</v>
      </c>
      <c r="AEH12" s="6">
        <v>0.40640046296296289</v>
      </c>
      <c r="AEI12" s="6">
        <v>0.93341435185185184</v>
      </c>
      <c r="AEJ12" s="7">
        <v>0.80893518518518515</v>
      </c>
      <c r="AEK12" s="6">
        <v>1.129791666666667</v>
      </c>
      <c r="AEL12" s="6">
        <v>0.75777777777777777</v>
      </c>
      <c r="AEM12" s="6">
        <v>0.56807870370370372</v>
      </c>
      <c r="AEN12" s="6">
        <v>0.45230324074074069</v>
      </c>
      <c r="AEO12" s="7">
        <v>0.36965277777777777</v>
      </c>
      <c r="AEP12" s="6">
        <v>0.72173611111111113</v>
      </c>
      <c r="AEQ12" s="6">
        <v>0.55497685185185186</v>
      </c>
      <c r="AER12" s="6">
        <v>0.66688657407407403</v>
      </c>
      <c r="AES12" s="6">
        <v>1.2602083333333329</v>
      </c>
      <c r="AET12" s="7">
        <v>0.36027777777777781</v>
      </c>
      <c r="AEU12" s="6">
        <v>0.42312499999999997</v>
      </c>
      <c r="AEV12" s="6">
        <v>0.74056712962962967</v>
      </c>
      <c r="AEW12" s="6">
        <v>0.49504629629629632</v>
      </c>
      <c r="AEX12" s="6">
        <v>1.2705555555555561</v>
      </c>
      <c r="AEY12" s="7">
        <v>1.7523148148148149E-2</v>
      </c>
      <c r="AEZ12" s="6">
        <v>0.61254629629629631</v>
      </c>
      <c r="AFA12" s="6">
        <v>0.83130787037037035</v>
      </c>
      <c r="AFB12" s="6">
        <v>0.55918981481481478</v>
      </c>
      <c r="AFC12" s="6">
        <v>0.61556712962962967</v>
      </c>
      <c r="AFD12" s="7">
        <v>0.36810185185185179</v>
      </c>
      <c r="AFE12" s="6">
        <v>0.30761574074074072</v>
      </c>
      <c r="AFF12" s="6">
        <v>0.28930555555555548</v>
      </c>
      <c r="AFG12" s="6">
        <v>0.84606481481481477</v>
      </c>
      <c r="AFH12" s="6">
        <v>0.39070601851851849</v>
      </c>
      <c r="AFI12" s="7">
        <v>0.80457175925925928</v>
      </c>
      <c r="AFJ12" s="6">
        <v>1.277800925925926</v>
      </c>
      <c r="AFK12" s="6">
        <v>0.75324074074074077</v>
      </c>
      <c r="AFL12" s="6">
        <v>0.85435185185185181</v>
      </c>
      <c r="AFM12" s="6">
        <v>1.096168981481481</v>
      </c>
      <c r="AFN12" s="7">
        <v>0.60499999999999998</v>
      </c>
      <c r="AFO12" s="6">
        <v>0.71783564814814815</v>
      </c>
      <c r="AFP12" s="6">
        <v>0.80412037037037032</v>
      </c>
      <c r="AFQ12" s="6">
        <v>0.15520833333333331</v>
      </c>
      <c r="AFR12" s="6">
        <v>0.47491898148148148</v>
      </c>
      <c r="AFS12" s="7">
        <v>1.0788425925925931</v>
      </c>
      <c r="AFT12" s="6">
        <v>1.0821180555555561</v>
      </c>
      <c r="AFU12" s="6">
        <v>1.073587962962963</v>
      </c>
      <c r="AFV12" s="6">
        <v>0.1151041666666667</v>
      </c>
      <c r="AFW12" s="6">
        <v>0.50586805555555558</v>
      </c>
      <c r="AFX12" s="7">
        <v>0.78805555555555551</v>
      </c>
      <c r="AFY12" s="6">
        <v>0.20258101851851851</v>
      </c>
      <c r="AFZ12" s="6">
        <v>0.26048611111111108</v>
      </c>
      <c r="AGA12" s="6">
        <v>0.79864583333333339</v>
      </c>
      <c r="AGB12" s="6">
        <v>0.31042824074074082</v>
      </c>
      <c r="AGC12" s="7">
        <v>1.260381944444444</v>
      </c>
      <c r="AGD12" s="6">
        <v>0.40238425925925919</v>
      </c>
      <c r="AGE12" s="6">
        <v>0.26890046296296288</v>
      </c>
      <c r="AGF12" s="6">
        <v>0.53599537037037037</v>
      </c>
      <c r="AGG12" s="6">
        <v>0.74430555555555555</v>
      </c>
      <c r="AGH12" s="7">
        <v>0.73613425925925924</v>
      </c>
      <c r="AGI12" s="6">
        <v>0.48716435185185192</v>
      </c>
      <c r="AGJ12" s="6">
        <v>0.22641203703703711</v>
      </c>
      <c r="AGK12" s="6">
        <v>1.059918981481482</v>
      </c>
      <c r="AGL12" s="6">
        <v>0.31885416666666672</v>
      </c>
      <c r="AGM12" s="7">
        <v>0.76436342592592588</v>
      </c>
      <c r="AGN12" s="6">
        <v>0.60570601851851846</v>
      </c>
      <c r="AGO12" s="6">
        <v>0.12274305555555549</v>
      </c>
      <c r="AGP12" s="6">
        <v>0.50148148148148153</v>
      </c>
      <c r="AGQ12" s="6">
        <v>0.73641203703703706</v>
      </c>
      <c r="AGR12" s="7">
        <v>1.075266203703704</v>
      </c>
      <c r="AGS12" s="6">
        <v>0.6711111111111111</v>
      </c>
      <c r="AGT12" s="6">
        <v>0.78405092592592596</v>
      </c>
      <c r="AGU12" s="6">
        <v>0.57809027777777777</v>
      </c>
      <c r="AGV12" s="6">
        <v>0.66287037037037033</v>
      </c>
      <c r="AGW12" s="7">
        <v>1.273611111111111</v>
      </c>
      <c r="AGX12" s="6">
        <v>0.34162037037037041</v>
      </c>
      <c r="AGY12" s="6">
        <v>0.66494212962962962</v>
      </c>
      <c r="AGZ12" s="6">
        <v>0.6867361111111111</v>
      </c>
      <c r="AHA12" s="6">
        <v>0.52613425925925927</v>
      </c>
      <c r="AHB12" s="7">
        <v>0.82780092592592591</v>
      </c>
      <c r="AHC12" s="6">
        <v>0.45975694444444443</v>
      </c>
      <c r="AHD12" s="6">
        <v>0.75908564814814816</v>
      </c>
      <c r="AHE12" s="6">
        <v>0.7878356481481481</v>
      </c>
      <c r="AHF12" s="6">
        <v>0.5504282407407407</v>
      </c>
      <c r="AHG12" s="7">
        <v>0.55019675925925926</v>
      </c>
      <c r="AHH12" s="6">
        <v>0.13180555555555559</v>
      </c>
      <c r="AHI12" s="6">
        <v>0.315</v>
      </c>
      <c r="AHJ12" s="6">
        <v>0.12912037037037041</v>
      </c>
      <c r="AHK12" s="6">
        <v>0.73451388888888891</v>
      </c>
      <c r="AHL12" s="7">
        <v>0.69415509259259256</v>
      </c>
      <c r="AHM12" s="6">
        <v>0.48162037037037042</v>
      </c>
      <c r="AHN12" s="6">
        <v>0.1171875</v>
      </c>
      <c r="AHO12" s="6">
        <v>0.49378472222222219</v>
      </c>
      <c r="AHP12" s="6">
        <v>0.83528935185185182</v>
      </c>
      <c r="AHQ12" s="7">
        <v>1.19181712962963</v>
      </c>
      <c r="AHR12" s="6">
        <v>0.35060185185185178</v>
      </c>
      <c r="AHS12" s="6">
        <v>0.5499074074074074</v>
      </c>
      <c r="AHT12" s="6">
        <v>0.4224074074074074</v>
      </c>
      <c r="AHU12" s="6">
        <v>0.73366898148148152</v>
      </c>
      <c r="AHV12" s="7">
        <v>0.36743055555555548</v>
      </c>
      <c r="AHW12" s="6">
        <v>0.80821759259259263</v>
      </c>
      <c r="AHX12" s="6">
        <v>0.51778935185185182</v>
      </c>
      <c r="AHY12" s="6">
        <v>0.63767361111111109</v>
      </c>
      <c r="AHZ12" s="6">
        <v>1.0506249999999999</v>
      </c>
      <c r="AIA12" s="7">
        <v>0.71390046296296295</v>
      </c>
      <c r="AIB12" s="6">
        <v>0.48532407407407407</v>
      </c>
      <c r="AIC12" s="6">
        <v>0.73570601851851847</v>
      </c>
      <c r="AID12" s="6">
        <v>0.47394675925925928</v>
      </c>
      <c r="AIE12" s="6">
        <v>0.93798611111111108</v>
      </c>
      <c r="AIF12" s="7">
        <v>0.18377314814814821</v>
      </c>
      <c r="AIG12" s="6">
        <v>1.025949074074074</v>
      </c>
      <c r="AIH12" s="6">
        <v>0.16324074074074069</v>
      </c>
      <c r="AII12" s="6">
        <v>0.8049884259259259</v>
      </c>
      <c r="AIJ12" s="6">
        <v>0.90732638888888884</v>
      </c>
      <c r="AIK12" s="7">
        <v>4.5277777777777778E-2</v>
      </c>
      <c r="AIL12" s="6">
        <v>0.73499999999999999</v>
      </c>
      <c r="AIM12" s="6">
        <v>1.0827777777777781</v>
      </c>
      <c r="AIN12" s="6">
        <v>0.73305555555555557</v>
      </c>
      <c r="AIO12" s="6">
        <v>0.79305555555555551</v>
      </c>
      <c r="AIP12" s="7">
        <v>0.67792824074074076</v>
      </c>
      <c r="AIQ12" s="6">
        <v>1.1115856481481481</v>
      </c>
      <c r="AIR12" s="6">
        <v>0.3581597222222222</v>
      </c>
      <c r="AIS12" s="6">
        <v>0.83394675925925921</v>
      </c>
      <c r="AIT12" s="6">
        <v>1.0975578703703699</v>
      </c>
      <c r="AIU12" s="7">
        <v>1.1869675925925931</v>
      </c>
      <c r="AIV12" s="6">
        <v>0.851099537037037</v>
      </c>
      <c r="AIW12" s="6">
        <v>0.1762384259259259</v>
      </c>
      <c r="AIX12" s="6">
        <v>0.81922453703703701</v>
      </c>
      <c r="AIY12" s="6">
        <v>0.71564814814814814</v>
      </c>
      <c r="AIZ12" s="7">
        <v>0.61524305555555558</v>
      </c>
      <c r="AJA12" s="6">
        <v>0.94201388888888893</v>
      </c>
      <c r="AJB12" s="6">
        <v>0.77892361111111108</v>
      </c>
      <c r="AJC12" s="6">
        <v>0.1145717592592593</v>
      </c>
      <c r="AJD12" s="6">
        <v>0.73763888888888884</v>
      </c>
      <c r="AJE12" s="7">
        <v>0.6263657407407407</v>
      </c>
      <c r="AJF12" s="6">
        <v>1.0808449074074069</v>
      </c>
      <c r="AJG12" s="6">
        <v>0.83918981481481481</v>
      </c>
      <c r="AJH12" s="6">
        <v>0.34534722222222219</v>
      </c>
      <c r="AJI12" s="6">
        <v>0.48082175925925918</v>
      </c>
      <c r="AJJ12" s="7">
        <v>0.81223379629629633</v>
      </c>
      <c r="AJK12" s="6">
        <v>0.73231481481481486</v>
      </c>
      <c r="AJL12" s="6">
        <v>0.60750000000000004</v>
      </c>
      <c r="AJM12" s="6">
        <v>0.7741203703703704</v>
      </c>
      <c r="AJN12" s="6">
        <v>0.48349537037037038</v>
      </c>
      <c r="AJO12" s="7">
        <v>0.48656250000000001</v>
      </c>
      <c r="AJP12" s="6">
        <v>1.0545717592592589</v>
      </c>
      <c r="AJQ12" s="6">
        <v>0.38481481481481478</v>
      </c>
      <c r="AJR12" s="6">
        <v>0.39760416666666659</v>
      </c>
      <c r="AJS12" s="6">
        <v>0.40378472222222223</v>
      </c>
      <c r="AJT12" s="7">
        <v>0.73343749999999996</v>
      </c>
      <c r="AJU12" s="6">
        <v>0.63936342592592588</v>
      </c>
      <c r="AJV12" s="6">
        <v>0.72709490740740745</v>
      </c>
      <c r="AJW12" s="6">
        <v>0.40285879629629628</v>
      </c>
      <c r="AJX12" s="6">
        <v>0.48045138888888889</v>
      </c>
      <c r="AJY12" s="7">
        <v>0.61414351851851856</v>
      </c>
      <c r="AJZ12" s="6">
        <v>0.80033564814814817</v>
      </c>
      <c r="AKA12" s="6">
        <v>0.47520833333333329</v>
      </c>
      <c r="AKB12" s="6">
        <v>0.13756944444444441</v>
      </c>
      <c r="AKC12" s="6">
        <v>0.78857638888888892</v>
      </c>
      <c r="AKD12" s="7">
        <v>0.77489583333333334</v>
      </c>
      <c r="AKE12" s="6">
        <v>0.75630787037037039</v>
      </c>
      <c r="AKF12" s="6">
        <v>0.35650462962962959</v>
      </c>
      <c r="AKG12" s="6">
        <v>0.50253472222222217</v>
      </c>
      <c r="AKH12" s="6">
        <v>0.73373842592592597</v>
      </c>
      <c r="AKI12" s="7">
        <v>0.73576388888888888</v>
      </c>
      <c r="AKJ12" s="6">
        <v>0.63334490740740745</v>
      </c>
      <c r="AKK12" s="6">
        <v>1.095509259259259</v>
      </c>
      <c r="AKL12" s="6">
        <v>0.76568287037037042</v>
      </c>
      <c r="AKM12" s="6">
        <v>0.46307870370370369</v>
      </c>
      <c r="AKN12" s="7">
        <v>0.49362268518518521</v>
      </c>
      <c r="AKO12" s="6">
        <v>0.80854166666666671</v>
      </c>
      <c r="AKP12" s="6">
        <v>0.67829861111111112</v>
      </c>
      <c r="AKQ12" s="6">
        <v>0.84295138888888888</v>
      </c>
      <c r="AKR12" s="6">
        <v>0.37125000000000002</v>
      </c>
      <c r="AKS12" s="7">
        <v>0.61396990740740742</v>
      </c>
      <c r="AKT12" s="6">
        <v>0.73782407407407402</v>
      </c>
      <c r="AKU12" s="6">
        <v>0.80398148148148152</v>
      </c>
      <c r="AKV12" s="6">
        <v>0.30915509259259261</v>
      </c>
      <c r="AKW12" s="6">
        <v>0.14405092592592589</v>
      </c>
      <c r="AKX12" s="7">
        <v>0.56570601851851854</v>
      </c>
      <c r="AKY12" s="6">
        <v>0.69204861111111116</v>
      </c>
      <c r="AKZ12" s="6">
        <v>0.56619212962962961</v>
      </c>
      <c r="ALA12" s="6">
        <v>0.49025462962962962</v>
      </c>
      <c r="ALB12" s="6">
        <v>0.60077546296296291</v>
      </c>
      <c r="ALC12" s="7">
        <v>1.111319444444445</v>
      </c>
      <c r="ALD12" s="6">
        <v>0.81030092592592595</v>
      </c>
      <c r="ALE12" s="6">
        <v>7.3541666666666672E-2</v>
      </c>
      <c r="ALF12" s="6">
        <v>0.43118055555555562</v>
      </c>
      <c r="ALG12" s="6">
        <v>1.155810185185185</v>
      </c>
      <c r="ALH12" s="7">
        <v>0.73474537037037035</v>
      </c>
      <c r="ALI12" s="6">
        <v>0.80351851851851852</v>
      </c>
      <c r="ALJ12" s="6">
        <v>0.51498842592592597</v>
      </c>
      <c r="ALK12" s="6">
        <v>1.1296643518518521</v>
      </c>
      <c r="ALL12" s="6">
        <v>0.78019675925925924</v>
      </c>
      <c r="ALM12" s="7">
        <v>0.64159722222222226</v>
      </c>
    </row>
    <row r="13" spans="1:1001" x14ac:dyDescent="0.45">
      <c r="A13" s="1" t="s">
        <v>12</v>
      </c>
      <c r="B13" s="6">
        <v>0.44252314814814808</v>
      </c>
      <c r="C13" s="6">
        <v>1.8148148148148149E-2</v>
      </c>
      <c r="D13" s="6">
        <v>1.0071990740740739</v>
      </c>
      <c r="E13" s="6">
        <v>1.0595949074074069</v>
      </c>
      <c r="F13" s="7">
        <v>0.52678240740740745</v>
      </c>
      <c r="G13" s="6">
        <v>1.2452777777777779</v>
      </c>
      <c r="H13" s="6">
        <v>0.83684027777777781</v>
      </c>
      <c r="I13" s="6">
        <v>0.89684027777777775</v>
      </c>
      <c r="J13" s="6">
        <v>0.28565972222222219</v>
      </c>
      <c r="K13" s="7">
        <v>1.120046296296296</v>
      </c>
      <c r="L13" s="6">
        <v>0.56370370370370371</v>
      </c>
      <c r="N13" s="6">
        <v>0.255</v>
      </c>
      <c r="O13" s="6">
        <v>0.5340625</v>
      </c>
      <c r="P13" s="7">
        <v>0.25545138888888891</v>
      </c>
      <c r="Q13" s="6">
        <v>1.21755787037037</v>
      </c>
      <c r="R13" s="6">
        <v>0.50453703703703701</v>
      </c>
      <c r="S13" s="6">
        <v>1.194872685185185</v>
      </c>
      <c r="T13" s="6">
        <v>0.85263888888888884</v>
      </c>
      <c r="U13" s="7">
        <v>0.85797453703703708</v>
      </c>
      <c r="V13" s="6">
        <v>0.48685185185185192</v>
      </c>
      <c r="W13" s="6">
        <v>0.94739583333333333</v>
      </c>
      <c r="X13" s="6">
        <v>1.1255439814814809</v>
      </c>
      <c r="Y13" s="6">
        <v>0.25189814814814809</v>
      </c>
      <c r="Z13" s="7">
        <v>2.3596759259259259</v>
      </c>
      <c r="AA13" s="6">
        <v>0.86928240740740736</v>
      </c>
      <c r="AB13" s="6">
        <v>0.93687500000000001</v>
      </c>
      <c r="AC13" s="6">
        <v>0.96934027777777776</v>
      </c>
      <c r="AD13" s="6">
        <v>0.547337962962963</v>
      </c>
      <c r="AE13" s="7">
        <v>0.52583333333333337</v>
      </c>
      <c r="AF13" s="6">
        <v>1.0752083333333331</v>
      </c>
      <c r="AG13" s="6">
        <v>1.051342592592593</v>
      </c>
      <c r="AH13" s="6">
        <v>0.26331018518518517</v>
      </c>
      <c r="AI13" s="6">
        <v>1.085925925925926</v>
      </c>
      <c r="AJ13" s="7">
        <v>0.96931712962962968</v>
      </c>
      <c r="AK13" s="6">
        <v>0.25753472222222218</v>
      </c>
      <c r="AL13" s="6">
        <v>0.54401620370370374</v>
      </c>
      <c r="AM13" s="6">
        <v>0.4788425925925926</v>
      </c>
      <c r="AN13" s="6">
        <v>1.1182407407407411</v>
      </c>
      <c r="AO13" s="7">
        <v>0.88373842592592589</v>
      </c>
      <c r="AP13" s="6">
        <v>0.49163194444444452</v>
      </c>
      <c r="AQ13" s="6">
        <v>0.95863425925925927</v>
      </c>
      <c r="AR13" s="6">
        <v>1.1303240740740741</v>
      </c>
      <c r="AS13" s="6">
        <v>1.2528240740740739</v>
      </c>
      <c r="AT13" s="7">
        <v>0.53850694444444447</v>
      </c>
      <c r="AU13" s="6">
        <v>0.8884143518518518</v>
      </c>
      <c r="AV13" s="6">
        <v>0.83857638888888886</v>
      </c>
      <c r="AW13" s="6">
        <v>0.9186805555555555</v>
      </c>
      <c r="AX13" s="6">
        <v>0.7757060185185185</v>
      </c>
      <c r="AY13" s="7">
        <v>0.4838425925925926</v>
      </c>
      <c r="AZ13" s="6">
        <v>0.88056712962962957</v>
      </c>
      <c r="BA13" s="6">
        <v>0.5173726851851852</v>
      </c>
      <c r="BB13" s="6">
        <v>1.6875000000000001E-2</v>
      </c>
      <c r="BC13" s="6">
        <v>0.24836805555555561</v>
      </c>
      <c r="BD13" s="7">
        <v>0.33854166666666669</v>
      </c>
      <c r="BE13" s="6">
        <v>0.24895833333333331</v>
      </c>
      <c r="BF13" s="6">
        <v>1.1505787037037041</v>
      </c>
      <c r="BG13" s="6">
        <v>1.378553240740741</v>
      </c>
      <c r="BH13" s="6">
        <v>0.67056712962962961</v>
      </c>
      <c r="BI13" s="7">
        <v>0.60268518518518521</v>
      </c>
      <c r="BJ13" s="6">
        <v>0.93693287037037032</v>
      </c>
      <c r="BK13" s="6">
        <v>1.2490393518518521</v>
      </c>
      <c r="BL13" s="6">
        <v>1.251018518518519</v>
      </c>
      <c r="BM13" s="6">
        <v>0.53527777777777774</v>
      </c>
      <c r="BN13" s="7">
        <v>0.57670138888888889</v>
      </c>
      <c r="BO13" s="6">
        <v>0.90586805555555561</v>
      </c>
      <c r="BP13" s="6">
        <v>0.84896990740740741</v>
      </c>
      <c r="BQ13" s="6">
        <v>0.48077546296296297</v>
      </c>
      <c r="BR13" s="6">
        <v>1.1729282407407411</v>
      </c>
      <c r="BS13" s="7">
        <v>0.91356481481481477</v>
      </c>
      <c r="BT13" s="6">
        <v>0.83972222222222226</v>
      </c>
      <c r="BU13" s="6">
        <v>0.2495486111111111</v>
      </c>
      <c r="BV13" s="6">
        <v>0.98717592592592596</v>
      </c>
      <c r="BW13" s="6">
        <v>0.84825231481481478</v>
      </c>
      <c r="BX13" s="7">
        <v>1.256724537037037</v>
      </c>
      <c r="BY13" s="6">
        <v>0.53445601851851854</v>
      </c>
      <c r="BZ13" s="6">
        <v>0.87487268518518524</v>
      </c>
      <c r="CA13" s="6">
        <v>1.1244791666666669</v>
      </c>
      <c r="CB13" s="6">
        <v>1.1999768518518521</v>
      </c>
      <c r="CC13" s="7">
        <v>0.70611111111111113</v>
      </c>
      <c r="CD13" s="6">
        <v>0.71026620370370375</v>
      </c>
      <c r="CE13" s="6">
        <v>1.134224537037037</v>
      </c>
      <c r="CF13" s="6">
        <v>0.72741898148148143</v>
      </c>
      <c r="CG13" s="6">
        <v>0.81665509259259261</v>
      </c>
      <c r="CH13" s="7">
        <v>1.0698611111111109</v>
      </c>
      <c r="CI13" s="6">
        <v>1.250856481481482</v>
      </c>
      <c r="CJ13" s="6">
        <v>1.079826388888889</v>
      </c>
      <c r="CK13" s="6">
        <v>0.8490509259259259</v>
      </c>
      <c r="CL13" s="6">
        <v>0.85230324074074071</v>
      </c>
      <c r="CM13" s="7">
        <v>0.84587962962962959</v>
      </c>
      <c r="CN13" s="6">
        <v>1.1890624999999999</v>
      </c>
      <c r="CO13" s="6">
        <v>0.64218750000000002</v>
      </c>
      <c r="CP13" s="6">
        <v>0.87579861111111112</v>
      </c>
      <c r="CQ13" s="6">
        <v>1.1704861111111109</v>
      </c>
      <c r="CR13" s="7">
        <v>1.258958333333333</v>
      </c>
      <c r="CS13" s="6">
        <v>0.55070601851851853</v>
      </c>
      <c r="CT13" s="6">
        <v>1.3577546296296299</v>
      </c>
      <c r="CU13" s="6">
        <v>0.50770833333333332</v>
      </c>
      <c r="CV13" s="6">
        <v>1.134722222222222</v>
      </c>
      <c r="CW13" s="7">
        <v>0.79150462962962964</v>
      </c>
      <c r="CX13" s="6">
        <v>1.1781828703703701</v>
      </c>
      <c r="CY13" s="6">
        <v>1.0910879629629631</v>
      </c>
      <c r="CZ13" s="6">
        <v>1.0667361111111111</v>
      </c>
      <c r="DA13" s="6">
        <v>1.258055555555555</v>
      </c>
      <c r="DB13" s="7">
        <v>0.51717592592592587</v>
      </c>
      <c r="DC13" s="6">
        <v>1.2543287037037041</v>
      </c>
      <c r="DD13" s="6">
        <v>1.275960648148148</v>
      </c>
      <c r="DE13" s="6">
        <v>1.297523148148148</v>
      </c>
      <c r="DF13" s="6">
        <v>1.351736111111111</v>
      </c>
      <c r="DG13" s="7">
        <v>0.66057870370370375</v>
      </c>
      <c r="DH13" s="6">
        <v>0.84670138888888891</v>
      </c>
      <c r="DI13" s="6">
        <v>1.3554513888888891</v>
      </c>
      <c r="DJ13" s="6">
        <v>1.25662037037037</v>
      </c>
      <c r="DK13" s="6">
        <v>1.07037037037037</v>
      </c>
      <c r="DL13" s="7">
        <v>0.49811342592592589</v>
      </c>
      <c r="DM13" s="6">
        <v>0.63672453703703702</v>
      </c>
      <c r="DN13" s="6">
        <v>1.2566898148148149</v>
      </c>
      <c r="DO13" s="6">
        <v>0.54388888888888887</v>
      </c>
      <c r="DP13" s="6">
        <v>3.197916666666667E-2</v>
      </c>
      <c r="DQ13" s="7">
        <v>0.25135416666666671</v>
      </c>
      <c r="DR13" s="6">
        <v>1.1142013888888891</v>
      </c>
      <c r="DS13" s="6">
        <v>0.26262731481481483</v>
      </c>
      <c r="DT13" s="6">
        <v>0.92351851851851852</v>
      </c>
      <c r="DU13" s="6">
        <v>1.0387037037037039</v>
      </c>
      <c r="DV13" s="7">
        <v>1.085081018518518</v>
      </c>
      <c r="DW13" s="6">
        <v>1.2564120370370371</v>
      </c>
      <c r="DX13" s="6">
        <v>0.65621527777777777</v>
      </c>
      <c r="DY13" s="6">
        <v>0.28517361111111111</v>
      </c>
      <c r="DZ13" s="6">
        <v>1.360532407407407</v>
      </c>
      <c r="EA13" s="7">
        <v>1.215960648148148</v>
      </c>
      <c r="EB13" s="6">
        <v>1.255138888888889</v>
      </c>
      <c r="EC13" s="6">
        <v>0.97868055555555555</v>
      </c>
      <c r="ED13" s="6">
        <v>0.99231481481481476</v>
      </c>
      <c r="EE13" s="6">
        <v>1.161493055555556</v>
      </c>
      <c r="EF13" s="7">
        <v>0.27496527777777779</v>
      </c>
      <c r="EG13" s="6">
        <v>0.86195601851851855</v>
      </c>
      <c r="EH13" s="6">
        <v>0.54612268518518514</v>
      </c>
      <c r="EI13" s="6">
        <v>1.2097106481481481</v>
      </c>
      <c r="EJ13" s="6">
        <v>0.49571759259259263</v>
      </c>
      <c r="EK13" s="7">
        <v>0.25207175925925918</v>
      </c>
      <c r="EL13" s="6">
        <v>0.57237268518518514</v>
      </c>
      <c r="EM13" s="6">
        <v>1.078981481481482</v>
      </c>
      <c r="EN13" s="6">
        <v>4.7175925925925927E-2</v>
      </c>
      <c r="EO13" s="6">
        <v>8.6562500000000001E-2</v>
      </c>
      <c r="EP13" s="7">
        <v>0.64357638888888891</v>
      </c>
      <c r="EQ13" s="6">
        <v>0.46270833333333328</v>
      </c>
      <c r="ER13" s="6">
        <v>0.52084490740740741</v>
      </c>
      <c r="ES13" s="6">
        <v>9.3252314814814816E-2</v>
      </c>
      <c r="ET13" s="6">
        <v>0.19468750000000001</v>
      </c>
      <c r="EU13" s="7">
        <v>0.48795138888888889</v>
      </c>
      <c r="EV13" s="6">
        <v>0.52743055555555551</v>
      </c>
      <c r="EW13" s="6">
        <v>0.96244212962962961</v>
      </c>
      <c r="EX13" s="6">
        <v>0.47392361111111109</v>
      </c>
      <c r="EY13" s="6">
        <v>1.0998263888888891</v>
      </c>
      <c r="EZ13" s="7">
        <v>0.47979166666666673</v>
      </c>
      <c r="FA13" s="6">
        <v>0.25071759259259258</v>
      </c>
      <c r="FB13" s="6">
        <v>0.820775462962963</v>
      </c>
      <c r="FC13" s="6">
        <v>2.4444444444444449E-2</v>
      </c>
      <c r="FD13" s="6">
        <v>1.0651620370370369</v>
      </c>
      <c r="FE13" s="7">
        <v>1.053333333333333</v>
      </c>
      <c r="FF13" s="6">
        <v>0.88555555555555554</v>
      </c>
      <c r="FG13" s="6">
        <v>1.0296296296296299</v>
      </c>
      <c r="FH13" s="6">
        <v>1.0249999999999999</v>
      </c>
      <c r="FI13" s="6">
        <v>0.82420138888888894</v>
      </c>
      <c r="FJ13" s="7">
        <v>1.1226736111111111</v>
      </c>
      <c r="FK13" s="6">
        <v>1.216122685185185</v>
      </c>
      <c r="FL13" s="6">
        <v>1.128263888888889</v>
      </c>
      <c r="FM13" s="6">
        <v>0.79295138888888894</v>
      </c>
      <c r="FN13" s="6">
        <v>0.55706018518518519</v>
      </c>
      <c r="FO13" s="7">
        <v>0.87108796296296298</v>
      </c>
      <c r="FP13" s="6">
        <v>0.6159027777777778</v>
      </c>
      <c r="FQ13" s="6">
        <v>1.3124768518518519</v>
      </c>
      <c r="FR13" s="6">
        <v>0.23806712962962959</v>
      </c>
      <c r="FS13" s="6">
        <v>0.24055555555555561</v>
      </c>
      <c r="FT13" s="7">
        <v>0.25745370370370368</v>
      </c>
      <c r="FU13" s="6">
        <v>0.8735532407407407</v>
      </c>
      <c r="FV13" s="6">
        <v>0.87420138888888888</v>
      </c>
      <c r="FW13" s="6">
        <v>0.54730324074074077</v>
      </c>
      <c r="FX13" s="6">
        <v>1.2830555555555561</v>
      </c>
      <c r="FY13" s="7">
        <v>0.91145833333333337</v>
      </c>
      <c r="FZ13" s="6">
        <v>0.78651620370370368</v>
      </c>
      <c r="GA13" s="6">
        <v>1.065439814814815</v>
      </c>
      <c r="GB13" s="6">
        <v>0.98591435185185183</v>
      </c>
      <c r="GC13" s="6">
        <v>1.248310185185185</v>
      </c>
      <c r="GD13" s="7">
        <v>1.0057754629629629</v>
      </c>
      <c r="GE13" s="6">
        <v>0.42060185185185178</v>
      </c>
      <c r="GF13" s="6">
        <v>1.1940277777777779</v>
      </c>
      <c r="GG13" s="6">
        <v>0.77057870370370374</v>
      </c>
      <c r="GH13" s="6">
        <v>0.54637731481481477</v>
      </c>
      <c r="GI13" s="7">
        <v>0.68440972222222218</v>
      </c>
      <c r="GJ13" s="6">
        <v>0.43331018518518521</v>
      </c>
      <c r="GK13" s="6">
        <v>0.23504629629629631</v>
      </c>
      <c r="GL13" s="6">
        <v>0.99181712962962965</v>
      </c>
      <c r="GM13" s="6">
        <v>0.85097222222222224</v>
      </c>
      <c r="GN13" s="7">
        <v>1.135219907407407</v>
      </c>
      <c r="GO13" s="6">
        <v>0.93266203703703698</v>
      </c>
      <c r="GP13" s="6">
        <v>0.80489583333333337</v>
      </c>
      <c r="GQ13" s="6">
        <v>0.82656249999999998</v>
      </c>
      <c r="GR13" s="6">
        <v>0.49211805555555549</v>
      </c>
      <c r="GS13" s="7">
        <v>0.25171296296296303</v>
      </c>
      <c r="GT13" s="6">
        <v>0.5322337962962963</v>
      </c>
      <c r="GU13" s="6">
        <v>1.0374421296296299</v>
      </c>
      <c r="GV13" s="6">
        <v>1.2576041666666671</v>
      </c>
      <c r="GW13" s="6">
        <v>0.52587962962962964</v>
      </c>
      <c r="GX13" s="7">
        <v>0.64074074074074072</v>
      </c>
      <c r="GY13" s="6">
        <v>1.069479166666667</v>
      </c>
      <c r="GZ13" s="6">
        <v>1.225636574074074</v>
      </c>
      <c r="HA13" s="6">
        <v>1.1957870370370369</v>
      </c>
      <c r="HB13" s="6">
        <v>0.24428240740740739</v>
      </c>
      <c r="HC13" s="7">
        <v>1.25537037037037</v>
      </c>
      <c r="HD13" s="6">
        <v>0.56399305555555557</v>
      </c>
      <c r="HE13" s="6">
        <v>0.90109953703703705</v>
      </c>
      <c r="HF13" s="6">
        <v>0.2572800925925926</v>
      </c>
      <c r="HG13" s="6">
        <v>0.83773148148148147</v>
      </c>
      <c r="HH13" s="7">
        <v>1.2162615740740741</v>
      </c>
      <c r="HI13" s="6">
        <v>0.24517361111111111</v>
      </c>
      <c r="HJ13" s="6">
        <v>1.3261458333333329</v>
      </c>
      <c r="HK13" s="6">
        <v>0.52015046296296297</v>
      </c>
      <c r="HL13" s="6">
        <v>1.005694444444444</v>
      </c>
      <c r="HM13" s="7">
        <v>0.25387731481481479</v>
      </c>
      <c r="HN13" s="6">
        <v>0.53574074074074074</v>
      </c>
      <c r="HO13" s="6">
        <v>1.25537037037037</v>
      </c>
      <c r="HP13" s="6">
        <v>1.109479166666667</v>
      </c>
      <c r="HQ13" s="6">
        <v>0.49184027777777778</v>
      </c>
      <c r="HR13" s="7">
        <v>0.54233796296296299</v>
      </c>
      <c r="HS13" s="6">
        <v>1.269884259259259</v>
      </c>
      <c r="HT13" s="6">
        <v>0.92037037037037039</v>
      </c>
      <c r="HU13" s="6">
        <v>1.202847222222222</v>
      </c>
      <c r="HV13" s="6">
        <v>0.5513541666666667</v>
      </c>
      <c r="HW13" s="7">
        <v>0.90039351851851857</v>
      </c>
      <c r="HX13" s="6">
        <v>1.053506944444444</v>
      </c>
      <c r="HY13" s="6">
        <v>0.49104166666666671</v>
      </c>
      <c r="HZ13" s="6">
        <v>0.97887731481481477</v>
      </c>
      <c r="IA13" s="6">
        <v>0.98234953703703709</v>
      </c>
      <c r="IB13" s="7">
        <v>0.82240740740740736</v>
      </c>
      <c r="IC13" s="6">
        <v>0.78370370370370368</v>
      </c>
      <c r="ID13" s="6">
        <v>1.576388888888889E-2</v>
      </c>
      <c r="IE13" s="6">
        <v>1.1901388888888891</v>
      </c>
      <c r="IF13" s="6">
        <v>0.36133101851851851</v>
      </c>
      <c r="IG13" s="7">
        <v>1.1822800925925929</v>
      </c>
      <c r="IH13" s="6">
        <v>1.064907407407407</v>
      </c>
      <c r="II13" s="6">
        <v>0.4971990740740741</v>
      </c>
      <c r="IJ13" s="6">
        <v>0.48655092592592591</v>
      </c>
      <c r="IK13" s="6">
        <v>0.93193287037037043</v>
      </c>
      <c r="IL13" s="7">
        <v>0.8871296296296296</v>
      </c>
      <c r="IM13" s="6">
        <v>0.9824074074074074</v>
      </c>
      <c r="IN13" s="6">
        <v>0.23876157407407411</v>
      </c>
      <c r="IO13" s="6">
        <v>1.2178703703703699</v>
      </c>
      <c r="IP13" s="6">
        <v>0.80129629629629628</v>
      </c>
      <c r="IQ13" s="7">
        <v>0.88114583333333329</v>
      </c>
      <c r="IR13" s="6">
        <v>0.24909722222222219</v>
      </c>
      <c r="IS13" s="6">
        <v>0.46597222222222218</v>
      </c>
      <c r="IT13" s="6">
        <v>0.51420138888888889</v>
      </c>
      <c r="IU13" s="6">
        <v>0.94277777777777783</v>
      </c>
      <c r="IV13" s="7">
        <v>1.115081018518518</v>
      </c>
      <c r="IW13" s="6">
        <v>1.1535300925925931</v>
      </c>
      <c r="IX13" s="6">
        <v>0.85037037037037033</v>
      </c>
      <c r="IY13" s="6">
        <v>1.066053240740741</v>
      </c>
      <c r="IZ13" s="6">
        <v>1.0868402777777779</v>
      </c>
      <c r="JA13" s="7">
        <v>1.2482638888888891</v>
      </c>
      <c r="JB13" s="6">
        <v>0.82835648148148144</v>
      </c>
      <c r="JC13" s="6">
        <v>1.2565972222222219</v>
      </c>
      <c r="JD13" s="6">
        <v>1.132905092592593</v>
      </c>
      <c r="JE13" s="6">
        <v>1.2490277777777781</v>
      </c>
      <c r="JF13" s="7">
        <v>1.3026388888888889</v>
      </c>
      <c r="JH13" s="6">
        <v>0.84831018518518519</v>
      </c>
      <c r="JI13" s="6">
        <v>0.9547106481481481</v>
      </c>
      <c r="JJ13" s="6">
        <v>0.25224537037037043</v>
      </c>
      <c r="JK13" s="7">
        <v>1.2674537037037039</v>
      </c>
      <c r="JL13" s="6">
        <v>1.249768518518519</v>
      </c>
      <c r="JM13" s="6">
        <v>0.77973379629629624</v>
      </c>
      <c r="JN13" s="6">
        <v>1.326643518518519</v>
      </c>
      <c r="JO13" s="6">
        <v>0.2393402777777778</v>
      </c>
      <c r="JP13" s="7">
        <v>1.05494212962963</v>
      </c>
      <c r="JQ13" s="6">
        <v>1.076550925925926</v>
      </c>
      <c r="JR13" s="6">
        <v>1.0742245370370369</v>
      </c>
      <c r="JS13" s="6">
        <v>0.63025462962962964</v>
      </c>
      <c r="JT13" s="6">
        <v>1.244768518518518</v>
      </c>
      <c r="JU13" s="7">
        <v>0.5989930555555556</v>
      </c>
      <c r="JV13" s="6">
        <v>0.25537037037037041</v>
      </c>
      <c r="JW13" s="6">
        <v>0.24990740740740741</v>
      </c>
      <c r="JX13" s="6">
        <v>0.2419907407407407</v>
      </c>
      <c r="JY13" s="6">
        <v>0.89103009259259258</v>
      </c>
      <c r="JZ13" s="7">
        <v>1.2484953703703701</v>
      </c>
      <c r="KA13" s="6">
        <v>0.5319328703703704</v>
      </c>
      <c r="KB13" s="6">
        <v>0.91643518518518519</v>
      </c>
      <c r="KC13" s="6">
        <v>1.137777777777778</v>
      </c>
      <c r="KD13" s="6">
        <v>1.2547222222222221</v>
      </c>
      <c r="KE13" s="7">
        <v>0.88157407407407407</v>
      </c>
      <c r="KF13" s="6">
        <v>0.97171296296296295</v>
      </c>
      <c r="KG13" s="6">
        <v>0.30334490740740738</v>
      </c>
      <c r="KH13" s="6">
        <v>0.27505787037037038</v>
      </c>
      <c r="KI13" s="6">
        <v>0.64500000000000002</v>
      </c>
      <c r="KJ13" s="7">
        <v>0.22641203703703711</v>
      </c>
      <c r="KK13" s="6">
        <v>1.0568518518518519</v>
      </c>
      <c r="KL13" s="6">
        <v>0.25944444444444442</v>
      </c>
      <c r="KM13" s="6">
        <v>0.99424768518518514</v>
      </c>
      <c r="KN13" s="6">
        <v>0.89061342592592596</v>
      </c>
      <c r="KO13" s="7">
        <v>0.48170138888888892</v>
      </c>
      <c r="KP13" s="6">
        <v>0.88156250000000003</v>
      </c>
      <c r="KQ13" s="6">
        <v>0.7829976851851852</v>
      </c>
      <c r="KR13" s="6">
        <v>0.93670138888888888</v>
      </c>
      <c r="KS13" s="6">
        <v>1.3610416666666669</v>
      </c>
      <c r="KT13" s="7">
        <v>0.55238425925925927</v>
      </c>
      <c r="KU13" s="6">
        <v>1.271076388888889</v>
      </c>
      <c r="KV13" s="6">
        <v>1.339444444444444</v>
      </c>
      <c r="KW13" s="6">
        <v>0.95270833333333338</v>
      </c>
      <c r="KX13" s="6">
        <v>0.9906018518518519</v>
      </c>
      <c r="KY13" s="7">
        <v>1.076215277777778</v>
      </c>
      <c r="KZ13" s="6">
        <v>0.71040509259259255</v>
      </c>
      <c r="LA13" s="6">
        <v>0.92476851851851849</v>
      </c>
      <c r="LB13" s="6">
        <v>0.85812500000000003</v>
      </c>
      <c r="LC13" s="6">
        <v>1.220231481481481</v>
      </c>
      <c r="LD13" s="7">
        <v>0.10510416666666671</v>
      </c>
      <c r="LE13" s="6">
        <v>1.255902777777778</v>
      </c>
      <c r="LF13" s="6">
        <v>1.255474537037037</v>
      </c>
      <c r="LG13" s="6">
        <v>0.98989583333333331</v>
      </c>
      <c r="LH13" s="6">
        <v>0.25268518518518518</v>
      </c>
      <c r="LI13" s="7">
        <v>0.53711805555555558</v>
      </c>
      <c r="LJ13" s="6">
        <v>0.7934606481481481</v>
      </c>
      <c r="LK13" s="6">
        <v>0.49586805555555558</v>
      </c>
      <c r="LL13" s="6">
        <v>0.55094907407407412</v>
      </c>
      <c r="LM13" s="6">
        <v>0.23874999999999999</v>
      </c>
      <c r="LN13" s="7">
        <v>1.2487152777777779</v>
      </c>
      <c r="LO13" s="6">
        <v>1.2564236111111109</v>
      </c>
      <c r="LP13" s="6">
        <v>0.53356481481481477</v>
      </c>
      <c r="LQ13" s="6">
        <v>1.203020833333333</v>
      </c>
      <c r="LR13" s="6">
        <v>1.1569791666666669</v>
      </c>
      <c r="LS13" s="7">
        <v>0.66949074074074078</v>
      </c>
      <c r="LT13" s="6">
        <v>0.89469907407407412</v>
      </c>
      <c r="LU13" s="6">
        <v>0.46978009259259262</v>
      </c>
      <c r="LV13" s="6">
        <v>0.25717592592592592</v>
      </c>
      <c r="LW13" s="6">
        <v>1.2220023148148149</v>
      </c>
      <c r="LX13" s="7">
        <v>1.346782407407408</v>
      </c>
      <c r="LY13" s="6">
        <v>1.343761574074074</v>
      </c>
      <c r="LZ13" s="6">
        <v>0.79600694444444442</v>
      </c>
      <c r="MA13" s="6">
        <v>1.111574074074074</v>
      </c>
      <c r="MB13" s="6">
        <v>0.52734953703703702</v>
      </c>
      <c r="MC13" s="7">
        <v>0.41501157407407407</v>
      </c>
      <c r="MD13" s="6">
        <v>0.50385416666666671</v>
      </c>
      <c r="ME13" s="6">
        <v>0.2492013888888889</v>
      </c>
      <c r="MF13" s="6">
        <v>0.97439814814814818</v>
      </c>
      <c r="MG13" s="6">
        <v>1.127280092592593</v>
      </c>
      <c r="MH13" s="7">
        <v>0.54167824074074078</v>
      </c>
      <c r="MI13" s="6">
        <v>0.25440972222222219</v>
      </c>
      <c r="MJ13" s="6">
        <v>0.25241898148148151</v>
      </c>
      <c r="MK13" s="6">
        <v>0.4974884259259259</v>
      </c>
      <c r="ML13" s="6">
        <v>0.87707175925925929</v>
      </c>
      <c r="MM13" s="7">
        <v>1.0117708333333331</v>
      </c>
      <c r="MN13" s="6">
        <v>0.52910879629629626</v>
      </c>
      <c r="MO13" s="6">
        <v>1.125763888888889</v>
      </c>
      <c r="MP13" s="6">
        <v>2.659722222222222E-2</v>
      </c>
      <c r="MQ13" s="6">
        <v>0.4896875</v>
      </c>
      <c r="MR13" s="7">
        <v>1.147453703703704</v>
      </c>
      <c r="MS13" s="6">
        <v>5.2430555555555546E-3</v>
      </c>
      <c r="MT13" s="6">
        <v>0.25940972222222219</v>
      </c>
      <c r="MU13" s="6">
        <v>0.2490162037037037</v>
      </c>
      <c r="MV13" s="6">
        <v>0.88530092592592591</v>
      </c>
      <c r="MW13" s="7">
        <v>1.7696759259259259E-2</v>
      </c>
      <c r="MX13" s="6">
        <v>0.96239583333333334</v>
      </c>
      <c r="MY13" s="6">
        <v>0.7537962962962963</v>
      </c>
      <c r="MZ13" s="6">
        <v>0.43974537037037043</v>
      </c>
      <c r="NA13" s="6">
        <v>0.48332175925925919</v>
      </c>
      <c r="NB13" s="7">
        <v>0.94814814814814818</v>
      </c>
      <c r="NC13" s="6">
        <v>0.48488425925925932</v>
      </c>
      <c r="ND13" s="6">
        <v>1.2563541666666671</v>
      </c>
      <c r="NE13" s="6">
        <v>0.59907407407407409</v>
      </c>
      <c r="NF13" s="6">
        <v>0.53238425925925925</v>
      </c>
      <c r="NG13" s="7">
        <v>0.95101851851851849</v>
      </c>
      <c r="NH13" s="6">
        <v>1.25</v>
      </c>
      <c r="NI13" s="6">
        <v>1.0239583333333331</v>
      </c>
      <c r="NJ13" s="6">
        <v>1.1124652777777779</v>
      </c>
      <c r="NK13" s="6">
        <v>0.95237268518518514</v>
      </c>
      <c r="NL13" s="7">
        <v>0.83895833333333336</v>
      </c>
      <c r="NM13" s="6">
        <v>0.83109953703703698</v>
      </c>
      <c r="NN13" s="6">
        <v>0.69817129629629626</v>
      </c>
      <c r="NO13" s="6">
        <v>0.2460069444444444</v>
      </c>
      <c r="NP13" s="6">
        <v>1.290231481481481</v>
      </c>
      <c r="NQ13" s="7">
        <v>0.87613425925925925</v>
      </c>
      <c r="NR13" s="6">
        <v>0.87131944444444442</v>
      </c>
      <c r="NS13" s="6">
        <v>1.131666666666667</v>
      </c>
      <c r="NT13" s="6">
        <v>0.39203703703703702</v>
      </c>
      <c r="NU13" s="6">
        <v>1.249016203703704</v>
      </c>
      <c r="NV13" s="7">
        <v>0.6177893518518518</v>
      </c>
      <c r="NW13" s="6">
        <v>1.1388425925925929</v>
      </c>
      <c r="NX13" s="6">
        <v>1.0221527777777779</v>
      </c>
      <c r="NY13" s="6">
        <v>1.301909722222222</v>
      </c>
      <c r="NZ13" s="6">
        <v>0.68187500000000001</v>
      </c>
      <c r="OA13" s="7">
        <v>1.3742592592592591</v>
      </c>
      <c r="OB13" s="6">
        <v>0.25155092592592587</v>
      </c>
      <c r="OC13" s="6">
        <v>0.52260416666666665</v>
      </c>
      <c r="OD13" s="6">
        <v>0.22945601851851849</v>
      </c>
      <c r="OE13" s="6">
        <v>1.2555787037037041</v>
      </c>
      <c r="OF13" s="7">
        <v>0.21054398148148151</v>
      </c>
      <c r="OG13" s="6">
        <v>0.79643518518518519</v>
      </c>
      <c r="OH13" s="6">
        <v>0.26415509259259262</v>
      </c>
      <c r="OI13" s="6">
        <v>1.216909722222222</v>
      </c>
      <c r="OJ13" s="6">
        <v>1.0228587962962961</v>
      </c>
      <c r="OK13" s="7">
        <v>0.23359953703703701</v>
      </c>
      <c r="OL13" s="6">
        <v>0.47814814814814821</v>
      </c>
      <c r="OM13" s="6">
        <v>0.86001157407407403</v>
      </c>
      <c r="ON13" s="6">
        <v>1.2492129629629629</v>
      </c>
      <c r="OO13" s="6">
        <v>0.88304398148148144</v>
      </c>
      <c r="OP13" s="7">
        <v>1.2071296296296301</v>
      </c>
      <c r="OQ13" s="6">
        <v>1.241770833333333</v>
      </c>
      <c r="OS13" s="6">
        <v>0.73424768518518524</v>
      </c>
      <c r="OT13" s="6">
        <v>0.53108796296296301</v>
      </c>
      <c r="OU13" s="7">
        <v>1.033611111111111</v>
      </c>
      <c r="OV13" s="6">
        <v>0.85112268518518519</v>
      </c>
      <c r="OW13" s="6">
        <v>0.26396990740740739</v>
      </c>
      <c r="OX13" s="6">
        <v>0.25337962962962962</v>
      </c>
      <c r="OY13" s="6">
        <v>0.79327546296296292</v>
      </c>
      <c r="OZ13" s="7">
        <v>0.56494212962962964</v>
      </c>
      <c r="PA13" s="6">
        <v>0.84326388888888892</v>
      </c>
      <c r="PB13" s="6">
        <v>0.84717592592592594</v>
      </c>
      <c r="PC13" s="6">
        <v>0.18129629629629629</v>
      </c>
      <c r="PD13" s="6">
        <v>0.2522800925925926</v>
      </c>
      <c r="PE13" s="7">
        <v>0.94203703703703701</v>
      </c>
      <c r="PF13" s="6">
        <v>1.14505787037037</v>
      </c>
      <c r="PG13" s="6">
        <v>0.84337962962962965</v>
      </c>
      <c r="PH13" s="6">
        <v>0.2530324074074074</v>
      </c>
      <c r="PI13" s="6">
        <v>0.48876157407407411</v>
      </c>
      <c r="PJ13" s="7">
        <v>1.2498495370370371</v>
      </c>
      <c r="PK13" s="6">
        <v>0.61928240740740736</v>
      </c>
      <c r="PL13" s="6">
        <v>0.71884259259259264</v>
      </c>
      <c r="PM13" s="6">
        <v>1.229594907407408</v>
      </c>
      <c r="PN13" s="6">
        <v>1.254212962962963</v>
      </c>
      <c r="PO13" s="7">
        <v>0.98280092592592594</v>
      </c>
      <c r="PP13" s="6">
        <v>1.1074999999999999</v>
      </c>
      <c r="PQ13" s="6">
        <v>1.2549421296296299</v>
      </c>
      <c r="PR13" s="6">
        <v>0.9082175925925926</v>
      </c>
      <c r="PS13" s="6">
        <v>0.80642361111111116</v>
      </c>
      <c r="PT13" s="7">
        <v>1.248842592592593</v>
      </c>
      <c r="PU13" s="6">
        <v>0.8619444444444444</v>
      </c>
      <c r="PV13" s="6">
        <v>0.92707175925925922</v>
      </c>
      <c r="PW13" s="6">
        <v>0.86556712962962967</v>
      </c>
      <c r="PX13" s="6">
        <v>0.64542824074074079</v>
      </c>
      <c r="PY13" s="7">
        <v>0.73373842592592597</v>
      </c>
      <c r="PZ13" s="6">
        <v>1.1573148148148149</v>
      </c>
      <c r="QA13" s="6">
        <v>0.95481481481481478</v>
      </c>
      <c r="QB13" s="6">
        <v>1.034016203703704</v>
      </c>
      <c r="QC13" s="6">
        <v>0.83674768518518516</v>
      </c>
      <c r="QD13" s="7">
        <v>0.83538194444444447</v>
      </c>
      <c r="QE13" s="6">
        <v>0.48074074074074069</v>
      </c>
      <c r="QF13" s="6">
        <v>1.224803240740741</v>
      </c>
      <c r="QG13" s="6">
        <v>1.2256597222222221</v>
      </c>
      <c r="QH13" s="6">
        <v>0.64070601851851849</v>
      </c>
      <c r="QI13" s="7">
        <v>0.75537037037037036</v>
      </c>
      <c r="QJ13" s="6">
        <v>0.91336805555555556</v>
      </c>
      <c r="QK13" s="6">
        <v>0.92005787037037035</v>
      </c>
      <c r="QL13" s="6">
        <v>0.9518402777777778</v>
      </c>
      <c r="QM13" s="6">
        <v>0.89976851851851847</v>
      </c>
      <c r="QN13" s="7">
        <v>0.5382986111111111</v>
      </c>
      <c r="QO13" s="6">
        <v>1.249085648148148</v>
      </c>
      <c r="QP13" s="6">
        <v>0.91562500000000002</v>
      </c>
      <c r="QQ13" s="6">
        <v>0.53545138888888888</v>
      </c>
      <c r="QR13" s="6">
        <v>0.91847222222222225</v>
      </c>
      <c r="QS13" s="7">
        <v>1.0587731481481479</v>
      </c>
      <c r="QT13" s="6">
        <v>0.89200231481481485</v>
      </c>
      <c r="QU13" s="6">
        <v>0.88468749999999996</v>
      </c>
      <c r="QV13" s="6">
        <v>1.025127314814815</v>
      </c>
      <c r="QW13" s="6">
        <v>0.24690972222222221</v>
      </c>
      <c r="QX13" s="7">
        <v>0.25548611111111108</v>
      </c>
      <c r="QY13" s="6">
        <v>0.249212962962963</v>
      </c>
      <c r="QZ13" s="6">
        <v>0.92388888888888887</v>
      </c>
      <c r="RA13" s="6">
        <v>0.58643518518518523</v>
      </c>
      <c r="RB13" s="6">
        <v>0.86886574074074074</v>
      </c>
      <c r="RC13" s="7">
        <v>0.25840277777777781</v>
      </c>
      <c r="RD13" s="6">
        <v>0.61575231481481485</v>
      </c>
      <c r="RE13" s="6">
        <v>0.24682870370370369</v>
      </c>
      <c r="RF13" s="6">
        <v>0.25175925925925918</v>
      </c>
      <c r="RG13" s="6">
        <v>0.1424421296296296</v>
      </c>
      <c r="RH13" s="7">
        <v>1.07</v>
      </c>
      <c r="RI13" s="6">
        <v>1.087905092592593</v>
      </c>
      <c r="RJ13" s="6">
        <v>0.48724537037037041</v>
      </c>
      <c r="RK13" s="6">
        <v>0.25131944444444437</v>
      </c>
      <c r="RL13" s="6">
        <v>0.9364351851851852</v>
      </c>
      <c r="RM13" s="7">
        <v>1.2481018518518521</v>
      </c>
      <c r="RN13" s="6">
        <v>0.97944444444444445</v>
      </c>
      <c r="RO13" s="6">
        <v>0.28362268518518519</v>
      </c>
      <c r="RP13" s="6">
        <v>1.1636574074074071</v>
      </c>
      <c r="RQ13" s="6">
        <v>0.95437499999999997</v>
      </c>
      <c r="RR13" s="7">
        <v>0.58218749999999997</v>
      </c>
      <c r="RS13" s="6">
        <v>1.068888888888889</v>
      </c>
      <c r="RT13" s="6">
        <v>0.21402777777777779</v>
      </c>
      <c r="RU13" s="6">
        <v>0.22131944444444451</v>
      </c>
      <c r="RV13" s="6">
        <v>1.197916666666667</v>
      </c>
      <c r="RW13" s="7">
        <v>0.8139467592592593</v>
      </c>
      <c r="RX13" s="6">
        <v>1.3691666666666671</v>
      </c>
      <c r="RY13" s="6">
        <v>0.84946759259259264</v>
      </c>
      <c r="RZ13" s="6">
        <v>0.52925925925925921</v>
      </c>
      <c r="SA13" s="6">
        <v>0.49427083333333333</v>
      </c>
      <c r="SB13" s="7">
        <v>0.53925925925925922</v>
      </c>
      <c r="SC13" s="6">
        <v>0.83736111111111111</v>
      </c>
      <c r="SD13" s="6">
        <v>1.1044444444444439</v>
      </c>
      <c r="SE13" s="6">
        <v>0.45777777777777778</v>
      </c>
      <c r="SF13" s="6">
        <v>1.1689699074074069</v>
      </c>
      <c r="SG13" s="7">
        <v>0.82604166666666667</v>
      </c>
      <c r="SH13" s="6">
        <v>1.2250231481481479</v>
      </c>
      <c r="SI13" s="6">
        <v>1.2569212962962959</v>
      </c>
      <c r="SJ13" s="6">
        <v>0.49290509259259258</v>
      </c>
      <c r="SK13" s="6">
        <v>0.81357638888888884</v>
      </c>
      <c r="SL13" s="7">
        <v>0.81223379629629633</v>
      </c>
      <c r="SM13" s="6">
        <v>0.80921296296296297</v>
      </c>
      <c r="SN13" s="6">
        <v>0.55907407407407406</v>
      </c>
      <c r="SO13" s="6">
        <v>0.62516203703703699</v>
      </c>
      <c r="SP13" s="6">
        <v>0.48234953703703698</v>
      </c>
      <c r="SQ13" s="7">
        <v>0.50870370370370366</v>
      </c>
      <c r="SR13" s="6">
        <v>0.98295138888888889</v>
      </c>
      <c r="SS13" s="6">
        <v>0.51534722222222218</v>
      </c>
      <c r="ST13" s="6">
        <v>0.53912037037037042</v>
      </c>
      <c r="SU13" s="6">
        <v>0.25597222222222221</v>
      </c>
      <c r="SV13" s="7">
        <v>0.51155092592592588</v>
      </c>
      <c r="SW13" s="6">
        <v>0.54312499999999997</v>
      </c>
      <c r="SX13" s="6">
        <v>0.97155092592592596</v>
      </c>
      <c r="SY13" s="6">
        <v>0.25423611111111111</v>
      </c>
      <c r="SZ13" s="6">
        <v>0.80606481481481485</v>
      </c>
      <c r="TA13" s="7">
        <v>0.52417824074074071</v>
      </c>
      <c r="TB13" s="6">
        <v>1.359976851851852</v>
      </c>
      <c r="TC13" s="6">
        <v>0.46832175925925928</v>
      </c>
      <c r="TD13" s="6">
        <v>1.014965277777778</v>
      </c>
      <c r="TE13" s="6">
        <v>1.365752314814815</v>
      </c>
      <c r="TF13" s="7">
        <v>0.2496990740740741</v>
      </c>
      <c r="TG13" s="6">
        <v>0.88364583333333335</v>
      </c>
      <c r="TH13" s="6">
        <v>0.42994212962962958</v>
      </c>
      <c r="TI13" s="6">
        <v>0.93791666666666662</v>
      </c>
      <c r="TJ13" s="6">
        <v>0.7950694444444445</v>
      </c>
      <c r="TK13" s="7">
        <v>1.362905092592593</v>
      </c>
      <c r="TL13" s="6">
        <v>1.377951388888889</v>
      </c>
      <c r="TM13" s="6">
        <v>1.249837962962963</v>
      </c>
      <c r="TN13" s="6">
        <v>0.77673611111111107</v>
      </c>
      <c r="TO13" s="6">
        <v>0.4786111111111111</v>
      </c>
      <c r="TP13" s="7">
        <v>0.97081018518518514</v>
      </c>
      <c r="TQ13" s="6">
        <v>0.49672453703703712</v>
      </c>
      <c r="TR13" s="6">
        <v>1.0681018518518519</v>
      </c>
      <c r="TS13" s="6">
        <v>1.1938657407407409</v>
      </c>
      <c r="TT13" s="6">
        <v>3.5312499999999997E-2</v>
      </c>
      <c r="TU13" s="7">
        <v>0.83890046296296295</v>
      </c>
      <c r="TV13" s="6">
        <v>0.94138888888888894</v>
      </c>
      <c r="TW13" s="6">
        <v>5.1736111111111106E-3</v>
      </c>
      <c r="TX13" s="6">
        <v>1.2527314814814809</v>
      </c>
      <c r="TY13" s="6">
        <v>0.63092592592592589</v>
      </c>
      <c r="TZ13" s="7">
        <v>0.50280092592592596</v>
      </c>
      <c r="UA13" s="6">
        <v>1.11744212962963</v>
      </c>
      <c r="UB13" s="6">
        <v>0.83870370370370373</v>
      </c>
      <c r="UC13" s="6">
        <v>0.78931712962962963</v>
      </c>
      <c r="UD13" s="6">
        <v>1.3619212962962961</v>
      </c>
      <c r="UE13" s="7">
        <v>1.1058912037037041</v>
      </c>
      <c r="UF13" s="6">
        <v>0.66006944444444449</v>
      </c>
      <c r="UG13" s="6">
        <v>0.24003472222222219</v>
      </c>
      <c r="UH13" s="6">
        <v>1.0025347222222221</v>
      </c>
      <c r="UI13" s="6">
        <v>0.45712962962962961</v>
      </c>
      <c r="UJ13" s="7">
        <v>1.2928819444444439</v>
      </c>
      <c r="UK13" s="6">
        <v>0.64606481481481481</v>
      </c>
      <c r="UL13" s="6">
        <v>2.222222222222222E-2</v>
      </c>
      <c r="UM13" s="6">
        <v>0.49307870370370371</v>
      </c>
      <c r="UN13" s="6">
        <v>0.64576388888888892</v>
      </c>
      <c r="UO13" s="7">
        <v>0.64504629629629628</v>
      </c>
      <c r="UP13" s="6">
        <v>1.368055555555556</v>
      </c>
      <c r="UQ13" s="6">
        <v>1.219351851851852</v>
      </c>
      <c r="UR13" s="6">
        <v>1.224814814814815</v>
      </c>
      <c r="US13" s="6">
        <v>1.209016203703704</v>
      </c>
      <c r="UT13" s="7">
        <v>0.88518518518518519</v>
      </c>
      <c r="UU13" s="6">
        <v>1.297696759259259</v>
      </c>
      <c r="UV13" s="6">
        <v>0.41680555555555548</v>
      </c>
      <c r="UW13" s="6">
        <v>0.59569444444444442</v>
      </c>
      <c r="UX13" s="6">
        <v>1.2835648148148151</v>
      </c>
      <c r="UY13" s="7">
        <v>0.47484953703703697</v>
      </c>
      <c r="UZ13" s="6">
        <v>0.51905092592592594</v>
      </c>
      <c r="VA13" s="6">
        <v>0.92103009259259261</v>
      </c>
      <c r="VB13" s="6">
        <v>1.0731828703703701</v>
      </c>
      <c r="VC13" s="6">
        <v>1.0723611111111111</v>
      </c>
      <c r="VD13" s="7">
        <v>1.0699421296296301</v>
      </c>
      <c r="VE13" s="6">
        <v>0.86821759259259257</v>
      </c>
      <c r="VF13" s="6">
        <v>1.208599537037037</v>
      </c>
      <c r="VG13" s="6">
        <v>0.90795138888888893</v>
      </c>
      <c r="VH13" s="6">
        <v>0.6355439814814815</v>
      </c>
      <c r="VI13" s="7">
        <v>0.25504629629629633</v>
      </c>
      <c r="VJ13" s="6">
        <v>0.65030092592592592</v>
      </c>
      <c r="VK13" s="6">
        <v>0.53353009259259254</v>
      </c>
      <c r="VL13" s="6">
        <v>0.73476851851851854</v>
      </c>
      <c r="VM13" s="6">
        <v>0.48357638888888888</v>
      </c>
      <c r="VN13" s="7">
        <v>0.56818287037037041</v>
      </c>
      <c r="VO13" s="6">
        <v>0.25079861111111112</v>
      </c>
      <c r="VP13" s="6">
        <v>0.25285879629629632</v>
      </c>
      <c r="VQ13" s="6">
        <v>0.736724537037037</v>
      </c>
      <c r="VR13" s="6">
        <v>0.58865740740740746</v>
      </c>
      <c r="VS13" s="7">
        <v>0.22923611111111111</v>
      </c>
      <c r="VT13" s="6">
        <v>1.2489583333333329</v>
      </c>
      <c r="VU13" s="6">
        <v>1.0578819444444441</v>
      </c>
      <c r="VV13" s="6">
        <v>0.88511574074074073</v>
      </c>
      <c r="VW13" s="6">
        <v>1.2515046296296299</v>
      </c>
      <c r="VX13" s="7">
        <v>0.52369212962962963</v>
      </c>
      <c r="VY13" s="6">
        <v>0.87502314814814819</v>
      </c>
      <c r="VZ13" s="6">
        <v>0.81267361111111114</v>
      </c>
      <c r="WA13" s="6">
        <v>0.47324074074074068</v>
      </c>
      <c r="WB13" s="6">
        <v>0.24781249999999999</v>
      </c>
      <c r="WC13" s="7">
        <v>0.65749999999999997</v>
      </c>
      <c r="WD13" s="6">
        <v>0.5540856481481482</v>
      </c>
      <c r="WE13" s="6">
        <v>0.88180555555555551</v>
      </c>
      <c r="WF13" s="6">
        <v>1.373912037037037</v>
      </c>
      <c r="WG13" s="6">
        <v>0.79437500000000005</v>
      </c>
      <c r="WH13" s="7">
        <v>0.25750000000000001</v>
      </c>
      <c r="WI13" s="6">
        <v>1.3507754629629629</v>
      </c>
      <c r="WJ13" s="6">
        <v>0.4841435185185185</v>
      </c>
      <c r="WK13" s="6">
        <v>1.298229166666667</v>
      </c>
      <c r="WL13" s="6">
        <v>1.2438078703703701</v>
      </c>
      <c r="WM13" s="7">
        <v>1.2896296296296299</v>
      </c>
      <c r="WN13" s="6">
        <v>0.64967592592592593</v>
      </c>
      <c r="WO13" s="6">
        <v>1.254282407407407</v>
      </c>
      <c r="WP13" s="6">
        <v>1.2507986111111109</v>
      </c>
      <c r="WQ13" s="6">
        <v>1.248298611111111</v>
      </c>
      <c r="WR13" s="7">
        <v>0.94493055555555561</v>
      </c>
      <c r="WS13" s="6">
        <v>0.25962962962962971</v>
      </c>
      <c r="WT13" s="6">
        <v>1.1252893518518521</v>
      </c>
      <c r="WU13" s="6">
        <v>1.3546990740740741</v>
      </c>
      <c r="WV13" s="6">
        <v>1.1335416666666669</v>
      </c>
      <c r="WW13" s="7">
        <v>0.86248842592592589</v>
      </c>
      <c r="WX13" s="6">
        <v>1.127581018518518</v>
      </c>
      <c r="WY13" s="6">
        <v>0.85623842592592592</v>
      </c>
      <c r="WZ13" s="6">
        <v>0.58526620370370375</v>
      </c>
      <c r="XA13" s="6">
        <v>1.2491550925925921</v>
      </c>
      <c r="XB13" s="7">
        <v>1.048310185185185</v>
      </c>
      <c r="XC13" s="6">
        <v>1.312071759259259</v>
      </c>
      <c r="XD13" s="6">
        <v>1.023009259259259</v>
      </c>
      <c r="XE13" s="6">
        <v>0.22295138888888891</v>
      </c>
      <c r="XF13" s="6">
        <v>0.62336805555555552</v>
      </c>
      <c r="XG13" s="7">
        <v>1.2138425925925931</v>
      </c>
      <c r="XH13" s="6">
        <v>0.85775462962962967</v>
      </c>
      <c r="XI13" s="6">
        <v>1.123252314814815</v>
      </c>
      <c r="XJ13" s="6">
        <v>0.47696759259259258</v>
      </c>
      <c r="XK13" s="6">
        <v>1.2645023148148149</v>
      </c>
      <c r="XL13" s="7">
        <v>0.24949074074074071</v>
      </c>
      <c r="XM13" s="6">
        <v>1.266134259259259</v>
      </c>
      <c r="XN13" s="6">
        <v>0.55581018518518521</v>
      </c>
      <c r="XO13" s="6">
        <v>0.9866435185185185</v>
      </c>
      <c r="XP13" s="6">
        <v>0.80532407407407403</v>
      </c>
      <c r="XQ13" s="7">
        <v>0.86949074074074073</v>
      </c>
      <c r="XR13" s="6">
        <v>0.87719907407407405</v>
      </c>
      <c r="XS13" s="6">
        <v>0.52664351851851854</v>
      </c>
      <c r="XT13" s="6">
        <v>0.99596064814814811</v>
      </c>
      <c r="XU13" s="6">
        <v>0.27347222222222223</v>
      </c>
      <c r="XV13" s="7">
        <v>0.40718749999999998</v>
      </c>
      <c r="XW13" s="6">
        <v>0.50483796296296302</v>
      </c>
      <c r="XX13" s="6">
        <v>0.59160879629629626</v>
      </c>
      <c r="XY13" s="6">
        <v>0.82424768518518521</v>
      </c>
      <c r="XZ13" s="6">
        <v>0.92070601851851852</v>
      </c>
      <c r="YA13" s="7">
        <v>0.83509259259259261</v>
      </c>
      <c r="YB13" s="6">
        <v>0.2379282407407407</v>
      </c>
      <c r="YC13" s="6">
        <v>0.25060185185185191</v>
      </c>
      <c r="YD13" s="6">
        <v>0.45060185185185192</v>
      </c>
      <c r="YE13" s="6">
        <v>0.86859953703703707</v>
      </c>
      <c r="YF13" s="7">
        <v>1.0501157407407411</v>
      </c>
      <c r="YG13" s="6">
        <v>0.96415509259259258</v>
      </c>
      <c r="YH13" s="6">
        <v>0.82804398148148151</v>
      </c>
      <c r="YI13" s="6">
        <v>0.77596064814814814</v>
      </c>
      <c r="YJ13" s="6">
        <v>0.29144675925925928</v>
      </c>
      <c r="YK13" s="7">
        <v>1.2541203703703701</v>
      </c>
      <c r="YL13" s="6">
        <v>0.88258101851851856</v>
      </c>
      <c r="YM13" s="6">
        <v>1.106597222222222</v>
      </c>
      <c r="YN13" s="6">
        <v>1.163148148148148</v>
      </c>
      <c r="YO13" s="6">
        <v>1.0305324074074069</v>
      </c>
      <c r="YP13" s="7">
        <v>0.19028935185185189</v>
      </c>
      <c r="YQ13" s="6">
        <v>1.057361111111111</v>
      </c>
      <c r="YR13" s="6">
        <v>0.19737268518518519</v>
      </c>
      <c r="YS13" s="6">
        <v>0.27710648148148148</v>
      </c>
      <c r="YT13" s="6">
        <v>0.53052083333333333</v>
      </c>
      <c r="YU13" s="7">
        <v>0.22229166666666669</v>
      </c>
      <c r="YV13" s="6">
        <v>0.25195601851851851</v>
      </c>
      <c r="YW13" s="6">
        <v>1.248796296296296</v>
      </c>
      <c r="YX13" s="6">
        <v>0.47694444444444439</v>
      </c>
      <c r="YY13" s="6">
        <v>0.98616898148148147</v>
      </c>
      <c r="YZ13" s="7">
        <v>1.2428703703703701</v>
      </c>
      <c r="ZA13" s="6">
        <v>0.53370370370370368</v>
      </c>
      <c r="ZB13" s="6">
        <v>0.26030092592592591</v>
      </c>
      <c r="ZC13" s="6">
        <v>0.75822916666666662</v>
      </c>
      <c r="ZD13" s="6">
        <v>1.246793981481481</v>
      </c>
      <c r="ZE13" s="7">
        <v>1.2459374999999999</v>
      </c>
      <c r="ZF13" s="6">
        <v>1.3266782407407409</v>
      </c>
      <c r="ZG13" s="6">
        <v>1.3705092592592589</v>
      </c>
      <c r="ZI13" s="6">
        <v>0.53410879629629626</v>
      </c>
      <c r="ZJ13" s="7">
        <v>1.2055902777777781</v>
      </c>
      <c r="ZK13" s="6">
        <v>0.7760069444444444</v>
      </c>
      <c r="ZL13" s="6">
        <v>1.072916666666667E-2</v>
      </c>
      <c r="ZM13" s="6">
        <v>0.85555555555555551</v>
      </c>
      <c r="ZN13" s="6">
        <v>0.24030092592592589</v>
      </c>
      <c r="ZO13" s="7">
        <v>1.243877314814815</v>
      </c>
      <c r="ZP13" s="6">
        <v>0.5645486111111111</v>
      </c>
      <c r="ZQ13" s="6">
        <v>0.53142361111111114</v>
      </c>
      <c r="ZR13" s="6">
        <v>0.62854166666666667</v>
      </c>
      <c r="ZS13" s="6">
        <v>1.212106481481481</v>
      </c>
      <c r="ZT13" s="7">
        <v>7.1412037037037034E-3</v>
      </c>
      <c r="ZU13" s="6">
        <v>0.24834490740740739</v>
      </c>
      <c r="ZV13" s="6">
        <v>1.046168981481481</v>
      </c>
      <c r="ZW13" s="6">
        <v>1.064259259259259</v>
      </c>
      <c r="ZX13" s="6">
        <v>1.244039351851852</v>
      </c>
      <c r="ZY13" s="7">
        <v>0.52973379629629624</v>
      </c>
      <c r="ZZ13" s="6">
        <v>1.0242476851851849</v>
      </c>
      <c r="AAA13" s="6">
        <v>0.24861111111111109</v>
      </c>
      <c r="AAB13" s="6">
        <v>1.247986111111111</v>
      </c>
      <c r="AAC13" s="6">
        <v>0.50246527777777783</v>
      </c>
      <c r="AAD13" s="7">
        <v>1.199525462962963</v>
      </c>
      <c r="AAE13" s="6">
        <v>0.51388888888888884</v>
      </c>
      <c r="AAF13" s="6">
        <v>1.064409722222222</v>
      </c>
      <c r="AAG13" s="6">
        <v>0.56210648148148146</v>
      </c>
      <c r="AAH13" s="6">
        <v>1.0695254629629629</v>
      </c>
      <c r="AAI13" s="7">
        <v>0.23989583333333331</v>
      </c>
      <c r="AAJ13" s="6">
        <v>1.1939351851851849</v>
      </c>
      <c r="AAK13" s="6">
        <v>1.0042361111111111</v>
      </c>
      <c r="AAL13" s="6">
        <v>0.57927083333333329</v>
      </c>
      <c r="AAM13" s="6">
        <v>1.132152777777778</v>
      </c>
      <c r="AAN13" s="7">
        <v>1.057210648148148</v>
      </c>
      <c r="AAO13" s="6">
        <v>1.1364699074074069</v>
      </c>
      <c r="AAP13" s="6">
        <v>0.95368055555555553</v>
      </c>
      <c r="AAQ13" s="6">
        <v>0.37255787037037041</v>
      </c>
      <c r="AAR13" s="6">
        <v>0.84053240740740742</v>
      </c>
      <c r="AAS13" s="7">
        <v>1.434131944444444</v>
      </c>
      <c r="AAT13" s="6">
        <v>1.127777777777778</v>
      </c>
      <c r="AAU13" s="6">
        <v>1.129293981481482</v>
      </c>
      <c r="AAV13" s="6">
        <v>0.25641203703703702</v>
      </c>
      <c r="AAW13" s="6">
        <v>1.324143518518518</v>
      </c>
      <c r="AAX13" s="7">
        <v>0.44563657407407409</v>
      </c>
      <c r="AAY13" s="6">
        <v>0.40125</v>
      </c>
      <c r="AAZ13" s="6">
        <v>1.255358796296296</v>
      </c>
      <c r="ABA13" s="6">
        <v>1.251331018518518</v>
      </c>
      <c r="ABB13" s="6">
        <v>1.354016203703704</v>
      </c>
      <c r="ABC13" s="7">
        <v>0.92037037037037039</v>
      </c>
      <c r="ABD13" s="6">
        <v>1.083043981481481</v>
      </c>
      <c r="ABE13" s="6">
        <v>0.54447916666666663</v>
      </c>
      <c r="ABF13" s="6">
        <v>0.2422222222222222</v>
      </c>
      <c r="ABG13" s="6">
        <v>0.2484837962962963</v>
      </c>
      <c r="ABH13" s="7">
        <v>0.7740393518518518</v>
      </c>
      <c r="ABI13" s="6">
        <v>1.170127314814815</v>
      </c>
      <c r="ABJ13" s="6">
        <v>0.6630787037037037</v>
      </c>
      <c r="ABK13" s="6">
        <v>0.98484953703703704</v>
      </c>
      <c r="ABL13" s="6">
        <v>0.22825231481481481</v>
      </c>
      <c r="ABM13" s="7">
        <v>0.91881944444444441</v>
      </c>
      <c r="ABN13" s="6">
        <v>0.25506944444444452</v>
      </c>
      <c r="ABO13" s="6">
        <v>0.53178240740740745</v>
      </c>
      <c r="ABP13" s="6">
        <v>0.57863425925925926</v>
      </c>
      <c r="ABQ13" s="6">
        <v>0.91804398148148147</v>
      </c>
      <c r="ABR13" s="7">
        <v>1.115069444444444</v>
      </c>
      <c r="ABS13" s="6">
        <v>1.360868055555555</v>
      </c>
      <c r="ABT13" s="6">
        <v>0.23856481481481481</v>
      </c>
      <c r="ABU13" s="6">
        <v>0.49723379629629633</v>
      </c>
      <c r="ABV13" s="6">
        <v>0.76388888888888884</v>
      </c>
      <c r="ABW13" s="7">
        <v>1.074953703703704</v>
      </c>
      <c r="ABX13" s="6">
        <v>0.53737268518518522</v>
      </c>
      <c r="ABY13" s="6">
        <v>1.254710648148148</v>
      </c>
      <c r="ABZ13" s="6">
        <v>0.29946759259259259</v>
      </c>
      <c r="ACA13" s="6">
        <v>0.23670138888888889</v>
      </c>
      <c r="ACB13" s="7">
        <v>1.0695023148148151</v>
      </c>
      <c r="ACC13" s="6">
        <v>0.99703703703703705</v>
      </c>
      <c r="ACD13" s="6">
        <v>1.1404976851851849</v>
      </c>
      <c r="ACE13" s="6">
        <v>1.0775578703703701</v>
      </c>
      <c r="ACF13" s="6">
        <v>1.004976851851852</v>
      </c>
      <c r="ACG13" s="7">
        <v>1.0204745370370369</v>
      </c>
      <c r="ACH13" s="6">
        <v>0.88753472222222218</v>
      </c>
      <c r="ACI13" s="6">
        <v>0.55223379629629632</v>
      </c>
      <c r="ACJ13" s="6">
        <v>1.1273032407407411</v>
      </c>
      <c r="ACK13" s="6">
        <v>1.0885879629629629</v>
      </c>
      <c r="ACL13" s="7">
        <v>0.7247569444444445</v>
      </c>
      <c r="ACM13" s="6">
        <v>0.25017361111111108</v>
      </c>
      <c r="ACN13" s="6">
        <v>0.55107638888888888</v>
      </c>
      <c r="ACO13" s="6">
        <v>0.99693287037037037</v>
      </c>
      <c r="ACP13" s="6">
        <v>0.85548611111111106</v>
      </c>
      <c r="ACQ13" s="7">
        <v>0.35672453703703699</v>
      </c>
      <c r="ACR13" s="6">
        <v>0.53246527777777775</v>
      </c>
      <c r="ACS13" s="6">
        <v>0.24399305555555559</v>
      </c>
      <c r="ACT13" s="6">
        <v>0.49997685185185192</v>
      </c>
      <c r="ACU13" s="6">
        <v>0.99351851851851847</v>
      </c>
      <c r="ACV13" s="7">
        <v>0.5425578703703704</v>
      </c>
      <c r="ACW13" s="6">
        <v>1.009166666666667</v>
      </c>
      <c r="ACX13" s="6">
        <v>0.79651620370370368</v>
      </c>
      <c r="ACY13" s="6">
        <v>0.99751157407407409</v>
      </c>
      <c r="ACZ13" s="6">
        <v>1.034293981481482</v>
      </c>
      <c r="ADA13" s="7">
        <v>0.31087962962962962</v>
      </c>
      <c r="ADB13" s="6">
        <v>0.85373842592592597</v>
      </c>
      <c r="ADC13" s="6">
        <v>1.0753935185185191</v>
      </c>
      <c r="ADD13" s="6">
        <v>0.80115740740740737</v>
      </c>
      <c r="ADE13" s="6">
        <v>0.87626157407407412</v>
      </c>
      <c r="ADF13" s="7">
        <v>0.73225694444444445</v>
      </c>
      <c r="ADG13" s="6">
        <v>0.48883101851851851</v>
      </c>
      <c r="ADH13" s="6">
        <v>0.47806712962962961</v>
      </c>
      <c r="ADI13" s="6">
        <v>0.91540509259259262</v>
      </c>
      <c r="ADJ13" s="6">
        <v>0.4559375</v>
      </c>
      <c r="ADK13" s="7">
        <v>0.47149305555555548</v>
      </c>
      <c r="ADL13" s="6">
        <v>0.2366087962962963</v>
      </c>
      <c r="ADM13" s="6">
        <v>0.26248842592592592</v>
      </c>
      <c r="ADN13" s="6">
        <v>0.25570601851851849</v>
      </c>
      <c r="ADO13" s="6">
        <v>0.53923611111111114</v>
      </c>
      <c r="ADP13" s="7">
        <v>0.22662037037037039</v>
      </c>
      <c r="ADQ13" s="6">
        <v>0.51298611111111114</v>
      </c>
      <c r="ADR13" s="6">
        <v>0.52437500000000004</v>
      </c>
      <c r="ADS13" s="6">
        <v>0.40500000000000003</v>
      </c>
      <c r="ADT13" s="6">
        <v>0.26314814814814808</v>
      </c>
      <c r="ADU13" s="7">
        <v>0.49998842592592591</v>
      </c>
      <c r="ADV13" s="6">
        <v>0.53703703703703709</v>
      </c>
      <c r="ADW13" s="6">
        <v>0.54754629629629625</v>
      </c>
      <c r="ADX13" s="6">
        <v>0.51927083333333335</v>
      </c>
      <c r="ADY13" s="6">
        <v>5.0520833333333327E-2</v>
      </c>
      <c r="ADZ13" s="7">
        <v>0.4692013888888889</v>
      </c>
      <c r="AEA13" s="6">
        <v>0.84667824074074072</v>
      </c>
      <c r="AEB13" s="6">
        <v>1.0637847222222221</v>
      </c>
      <c r="AEC13" s="6">
        <v>0.25355324074074082</v>
      </c>
      <c r="AED13" s="6">
        <v>0.31984953703703711</v>
      </c>
      <c r="AEE13" s="7">
        <v>0.51795138888888892</v>
      </c>
      <c r="AEF13" s="6">
        <v>0.27863425925925928</v>
      </c>
      <c r="AEG13" s="6">
        <v>0.51645833333333335</v>
      </c>
      <c r="AEH13" s="6">
        <v>0.32908564814814822</v>
      </c>
      <c r="AEI13" s="6">
        <v>0.38034722222222223</v>
      </c>
      <c r="AEJ13" s="7">
        <v>0.25586805555555547</v>
      </c>
      <c r="AEK13" s="6">
        <v>0.57672453703703708</v>
      </c>
      <c r="AEL13" s="6">
        <v>0.25608796296296299</v>
      </c>
      <c r="AEM13" s="6">
        <v>1.1026157407407411</v>
      </c>
      <c r="AEN13" s="6">
        <v>0.98684027777777783</v>
      </c>
      <c r="AEO13" s="7">
        <v>0.88443287037037033</v>
      </c>
      <c r="AEP13" s="6">
        <v>1.2365162037037041</v>
      </c>
      <c r="AEQ13" s="6">
        <v>1.9270833333333331E-2</v>
      </c>
      <c r="AER13" s="6">
        <v>1.1816666666666671</v>
      </c>
      <c r="AES13" s="6">
        <v>0.91736111111111107</v>
      </c>
      <c r="AET13" s="7">
        <v>0.83250000000000002</v>
      </c>
      <c r="AEU13" s="6">
        <v>0.93791666666666662</v>
      </c>
      <c r="AEV13" s="6">
        <v>1.2553472222222219</v>
      </c>
      <c r="AEW13" s="6">
        <v>1.009826388888889</v>
      </c>
      <c r="AEX13" s="6">
        <v>0.92770833333333336</v>
      </c>
      <c r="AEY13" s="7">
        <v>0.55206018518518518</v>
      </c>
      <c r="AEZ13" s="6">
        <v>1.1273263888888889</v>
      </c>
      <c r="AFA13" s="6">
        <v>0.27824074074074068</v>
      </c>
      <c r="AFB13" s="6">
        <v>0.90447916666666661</v>
      </c>
      <c r="AFC13" s="6">
        <v>0.92849537037037033</v>
      </c>
      <c r="AFD13" s="7">
        <v>0.88288194444444446</v>
      </c>
      <c r="AFE13" s="6">
        <v>0.84215277777777775</v>
      </c>
      <c r="AFF13" s="6">
        <v>0.8040856481481482</v>
      </c>
      <c r="AFG13" s="6">
        <v>1.3608449074074069</v>
      </c>
      <c r="AFH13" s="6">
        <v>0.90549768518518514</v>
      </c>
      <c r="AFI13" s="7">
        <v>0.25149305555555562</v>
      </c>
      <c r="AFJ13" s="6">
        <v>0.93495370370370368</v>
      </c>
      <c r="AFK13" s="6">
        <v>0.46819444444444452</v>
      </c>
      <c r="AFL13" s="6">
        <v>1.369131944444445</v>
      </c>
      <c r="AFM13" s="6">
        <v>0.54310185185185189</v>
      </c>
      <c r="AFN13" s="7">
        <v>1.1197800925925929</v>
      </c>
      <c r="AFO13" s="6">
        <v>1.232627314814815</v>
      </c>
      <c r="AFP13" s="6">
        <v>0.25105324074074081</v>
      </c>
      <c r="AFQ13" s="6">
        <v>0.66998842592592589</v>
      </c>
      <c r="AFR13" s="6">
        <v>0.98969907407407409</v>
      </c>
      <c r="AFS13" s="7">
        <v>0.5750925925925926</v>
      </c>
      <c r="AFT13" s="6">
        <v>0.79707175925925922</v>
      </c>
      <c r="AFU13" s="6">
        <v>0.7885416666666667</v>
      </c>
      <c r="AFV13" s="6">
        <v>0.52755787037037039</v>
      </c>
      <c r="AFW13" s="6">
        <v>1.040393518518518</v>
      </c>
      <c r="AFX13" s="7">
        <v>0.22916666666666671</v>
      </c>
      <c r="AFY13" s="6">
        <v>0.71671296296296294</v>
      </c>
      <c r="AFZ13" s="6">
        <v>0.77526620370370369</v>
      </c>
      <c r="AGA13" s="6">
        <v>1.313425925925926</v>
      </c>
      <c r="AGB13" s="6">
        <v>0.82520833333333332</v>
      </c>
      <c r="AGC13" s="7">
        <v>0.88982638888888888</v>
      </c>
      <c r="AGD13" s="6">
        <v>0.91716435185185186</v>
      </c>
      <c r="AGE13" s="6">
        <v>0.7836805555555556</v>
      </c>
      <c r="AGF13" s="6">
        <v>1.070532407407407</v>
      </c>
      <c r="AGG13" s="6">
        <v>1.2590856481481481</v>
      </c>
      <c r="AGH13" s="7">
        <v>1.250925925925926</v>
      </c>
      <c r="AGI13" s="6">
        <v>1.001944444444445</v>
      </c>
      <c r="AGJ13" s="6">
        <v>0.63787037037037042</v>
      </c>
      <c r="AGK13" s="6">
        <v>0.50684027777777774</v>
      </c>
      <c r="AGL13" s="6">
        <v>0.85339120370370369</v>
      </c>
      <c r="AGM13" s="7">
        <v>1.279155092592593</v>
      </c>
      <c r="AGN13" s="6">
        <v>1.1204861111111111</v>
      </c>
      <c r="AGO13" s="6">
        <v>0.53519675925925925</v>
      </c>
      <c r="AGP13" s="6">
        <v>1.036018518518518</v>
      </c>
      <c r="AGQ13" s="6">
        <v>1.25119212962963</v>
      </c>
      <c r="AGR13" s="7">
        <v>0.52219907407407407</v>
      </c>
      <c r="AGS13" s="6">
        <v>1.205648148148148</v>
      </c>
      <c r="AGT13" s="6">
        <v>0.22516203703703699</v>
      </c>
      <c r="AGU13" s="6">
        <v>1.9201388888888889E-2</v>
      </c>
      <c r="AGV13" s="6">
        <v>1.177662037037037</v>
      </c>
      <c r="AGW13" s="7">
        <v>0.93076388888888884</v>
      </c>
      <c r="AGX13" s="6">
        <v>0.87615740740740744</v>
      </c>
      <c r="AGY13" s="6">
        <v>1.1994791666666671</v>
      </c>
      <c r="AGZ13" s="6">
        <v>1.221261574074074</v>
      </c>
      <c r="AHA13" s="6">
        <v>1.0606712962962961</v>
      </c>
      <c r="AHB13" s="7">
        <v>1.342581018518519</v>
      </c>
      <c r="AHC13" s="6">
        <v>0.97453703703703709</v>
      </c>
      <c r="AHD13" s="6">
        <v>0.47403935185185192</v>
      </c>
      <c r="AHE13" s="6">
        <v>0.24478009259259259</v>
      </c>
      <c r="AHF13" s="6">
        <v>1.6921296296296299E-2</v>
      </c>
      <c r="AHG13" s="7">
        <v>1.6006944444444449E-2</v>
      </c>
      <c r="AHH13" s="6">
        <v>0.5325347222222222</v>
      </c>
      <c r="AHI13" s="6">
        <v>0.82978009259259256</v>
      </c>
      <c r="AHJ13" s="6">
        <v>0.5415740740740741</v>
      </c>
      <c r="AHK13" s="6">
        <v>1.249293981481481</v>
      </c>
      <c r="AHL13" s="7">
        <v>1.22869212962963</v>
      </c>
      <c r="AHM13" s="6">
        <v>1.0161574074074069</v>
      </c>
      <c r="AHN13" s="6">
        <v>0.52964120370370371</v>
      </c>
      <c r="AHO13" s="6">
        <v>0.49375000000000002</v>
      </c>
      <c r="AHP13" s="6">
        <v>0.28222222222222221</v>
      </c>
      <c r="AHQ13" s="7">
        <v>0.84898148148148145</v>
      </c>
      <c r="AHR13" s="6">
        <v>0.8653819444444445</v>
      </c>
      <c r="AHS13" s="6">
        <v>1.084444444444445</v>
      </c>
      <c r="AHT13" s="6">
        <v>0.93718749999999995</v>
      </c>
      <c r="AHU13" s="6">
        <v>1.2484490740740739</v>
      </c>
      <c r="AHV13" s="7">
        <v>0.79811342592592593</v>
      </c>
      <c r="AHW13" s="6">
        <v>0.25515046296296301</v>
      </c>
      <c r="AHX13" s="6">
        <v>1.052326388888889</v>
      </c>
      <c r="AHY13" s="6">
        <v>1.1524537037037039</v>
      </c>
      <c r="AHZ13" s="6">
        <v>0.49755787037037041</v>
      </c>
      <c r="AIA13" s="7">
        <v>1.228680555555556</v>
      </c>
      <c r="AIB13" s="6">
        <v>1.000104166666667</v>
      </c>
      <c r="AIC13" s="6">
        <v>1.250486111111111</v>
      </c>
      <c r="AID13" s="6">
        <v>8.9837962962962967E-2</v>
      </c>
      <c r="AIE13" s="6">
        <v>0.38491898148148151</v>
      </c>
      <c r="AIF13" s="7">
        <v>0.65599537037037037</v>
      </c>
      <c r="AIG13" s="6">
        <v>0.47288194444444442</v>
      </c>
      <c r="AIH13" s="6">
        <v>0.69777777777777783</v>
      </c>
      <c r="AII13" s="6">
        <v>0.25192129629629628</v>
      </c>
      <c r="AIJ13" s="6">
        <v>0.55837962962962961</v>
      </c>
      <c r="AIK13" s="7">
        <v>0.53450231481481481</v>
      </c>
      <c r="AIL13" s="6">
        <v>1.249780092592593</v>
      </c>
      <c r="AIM13" s="6">
        <v>0.52971064814814817</v>
      </c>
      <c r="AIN13" s="6">
        <v>1.2478356481481481</v>
      </c>
      <c r="AIO13" s="6">
        <v>0.2399884259259259</v>
      </c>
      <c r="AIP13" s="7">
        <v>1.192708333333333</v>
      </c>
      <c r="AIQ13" s="6">
        <v>0.55851851851851853</v>
      </c>
      <c r="AIR13" s="6">
        <v>0.89269675925925929</v>
      </c>
      <c r="AIS13" s="6">
        <v>0.28087962962962959</v>
      </c>
      <c r="AIT13" s="6">
        <v>0.54449074074074078</v>
      </c>
      <c r="AIU13" s="7">
        <v>0.84412037037037035</v>
      </c>
      <c r="AIV13" s="6">
        <v>0.29803240740740738</v>
      </c>
      <c r="AIW13" s="6">
        <v>0.55341435185185184</v>
      </c>
      <c r="AIX13" s="6">
        <v>0.2661574074074074</v>
      </c>
      <c r="AIY13" s="6">
        <v>1.230428240740741</v>
      </c>
      <c r="AIZ13" s="7">
        <v>1.130023148148148</v>
      </c>
      <c r="AJA13" s="6">
        <v>0.38894675925925931</v>
      </c>
      <c r="AJB13" s="6">
        <v>0.26729166666666659</v>
      </c>
      <c r="AJC13" s="6">
        <v>0.51774305555555555</v>
      </c>
      <c r="AJD13" s="6">
        <v>1.252418981481481</v>
      </c>
      <c r="AJE13" s="7">
        <v>1.1411574074074069</v>
      </c>
      <c r="AJF13" s="6">
        <v>0.52777777777777779</v>
      </c>
      <c r="AJG13" s="6">
        <v>1.353969907407407</v>
      </c>
      <c r="AJH13" s="6">
        <v>0.87988425925925928</v>
      </c>
      <c r="AJI13" s="6">
        <v>0.9956018518518519</v>
      </c>
      <c r="AJJ13" s="7">
        <v>1.327025462962963</v>
      </c>
      <c r="AJK13" s="6">
        <v>1.2470949074074069</v>
      </c>
      <c r="AJL13" s="6">
        <v>1.1222800925925931</v>
      </c>
      <c r="AJM13" s="6">
        <v>1.288900462962963</v>
      </c>
      <c r="AJN13" s="6">
        <v>0.99827546296296299</v>
      </c>
      <c r="AJO13" s="7">
        <v>1.001342592592593</v>
      </c>
      <c r="AJP13" s="6">
        <v>0.50150462962962961</v>
      </c>
      <c r="AJQ13" s="6">
        <v>0.89959490740740744</v>
      </c>
      <c r="AJR13" s="6">
        <v>0.91238425925925926</v>
      </c>
      <c r="AJS13" s="6">
        <v>0.91856481481481478</v>
      </c>
      <c r="AJT13" s="7">
        <v>1.2482175925925929</v>
      </c>
      <c r="AJU13" s="6">
        <v>1.173900462962963</v>
      </c>
      <c r="AJV13" s="6">
        <v>1.2418750000000001</v>
      </c>
      <c r="AJW13" s="6">
        <v>0.91763888888888889</v>
      </c>
      <c r="AJX13" s="6">
        <v>0.99523148148148144</v>
      </c>
      <c r="AJY13" s="7">
        <v>1.071134259259259</v>
      </c>
      <c r="AJZ13" s="6">
        <v>0.2472569444444444</v>
      </c>
      <c r="AKA13" s="6">
        <v>0.92783564814814812</v>
      </c>
      <c r="AKB13" s="6">
        <v>0.69876157407407402</v>
      </c>
      <c r="AKC13" s="6">
        <v>1.303356481481482</v>
      </c>
      <c r="AKD13" s="7">
        <v>1.2896759259259261</v>
      </c>
      <c r="AKE13" s="6">
        <v>0.4712615740740741</v>
      </c>
      <c r="AKF13" s="6">
        <v>0.8712847222222222</v>
      </c>
      <c r="AKG13" s="6">
        <v>1.017314814814815</v>
      </c>
      <c r="AKH13" s="6">
        <v>1.248518518518519</v>
      </c>
      <c r="AKI13" s="7">
        <v>1.2505439814814809</v>
      </c>
      <c r="AKJ13" s="6">
        <v>1.1678819444444439</v>
      </c>
      <c r="AKK13" s="6">
        <v>0.54244212962962968</v>
      </c>
      <c r="AKL13" s="6">
        <v>0.48063657407407412</v>
      </c>
      <c r="AKM13" s="6">
        <v>0.97785879629629635</v>
      </c>
      <c r="AKN13" s="7">
        <v>0.49358796296296298</v>
      </c>
      <c r="AKO13" s="6">
        <v>0.25546296296296289</v>
      </c>
      <c r="AKP13" s="6">
        <v>1.2128356481481479</v>
      </c>
      <c r="AKQ13" s="6">
        <v>1.3577314814814809</v>
      </c>
      <c r="AKR13" s="6">
        <v>0.88603009259259258</v>
      </c>
      <c r="AKS13" s="7">
        <v>1.1287499999999999</v>
      </c>
      <c r="AKT13" s="6">
        <v>1.252604166666667</v>
      </c>
      <c r="AKU13" s="6">
        <v>0.25091435185185179</v>
      </c>
      <c r="AKV13" s="6">
        <v>0.70505787037037038</v>
      </c>
      <c r="AKW13" s="6">
        <v>0.5134143518518518</v>
      </c>
      <c r="AKX13" s="7">
        <v>1.084733796296296</v>
      </c>
      <c r="AKY13" s="6">
        <v>1.206840277777778</v>
      </c>
      <c r="AKZ13" s="6">
        <v>1.0852083333333331</v>
      </c>
      <c r="ALA13" s="6">
        <v>1.005034722222222</v>
      </c>
      <c r="ALB13" s="6">
        <v>1.0811921296296301</v>
      </c>
      <c r="ALC13" s="7">
        <v>0.5582407407407407</v>
      </c>
      <c r="ALD13" s="6">
        <v>1.325081018518518</v>
      </c>
      <c r="ALE13" s="6">
        <v>0.50624999999999998</v>
      </c>
      <c r="ALF13" s="6">
        <v>0.94596064814814818</v>
      </c>
      <c r="ALG13" s="6">
        <v>0.81297453703703704</v>
      </c>
      <c r="ALH13" s="7">
        <v>1.2495254629629631</v>
      </c>
      <c r="ALI13" s="6">
        <v>0.2504513888888889</v>
      </c>
      <c r="ALJ13" s="6">
        <v>1.029768518518519</v>
      </c>
      <c r="ALK13" s="6">
        <v>0.57659722222222221</v>
      </c>
      <c r="ALL13" s="6">
        <v>0.2271296296296296</v>
      </c>
      <c r="ALM13" s="7">
        <v>0.14511574074074071</v>
      </c>
    </row>
    <row r="14" spans="1:1001" x14ac:dyDescent="0.45">
      <c r="A14" s="1" t="s">
        <v>13</v>
      </c>
      <c r="B14" s="6">
        <v>0.68100694444444443</v>
      </c>
      <c r="C14" s="6">
        <v>0.25663194444444443</v>
      </c>
      <c r="D14" s="6">
        <v>1.24568287037037</v>
      </c>
      <c r="E14" s="6">
        <v>1.29806712962963</v>
      </c>
      <c r="F14" s="7">
        <v>0.28004629629629629</v>
      </c>
      <c r="G14" s="6">
        <v>1.4837615740740739</v>
      </c>
      <c r="H14" s="6">
        <v>1.0753240740740739</v>
      </c>
      <c r="I14" s="6">
        <v>0.68343750000000003</v>
      </c>
      <c r="J14" s="6">
        <v>0.52413194444444444</v>
      </c>
      <c r="K14" s="7">
        <v>1.3585300925925921</v>
      </c>
      <c r="L14" s="6">
        <v>0.80218750000000005</v>
      </c>
      <c r="M14" s="6">
        <v>0.24528935185185191</v>
      </c>
      <c r="O14" s="6">
        <v>0.77254629629629634</v>
      </c>
      <c r="P14" s="7">
        <v>2.6921296296296301E-2</v>
      </c>
      <c r="Q14" s="6">
        <v>1.4560416666666669</v>
      </c>
      <c r="R14" s="6">
        <v>0.74300925925925931</v>
      </c>
      <c r="S14" s="6">
        <v>1.433356481481481</v>
      </c>
      <c r="T14" s="6">
        <v>0.73876157407407406</v>
      </c>
      <c r="U14" s="7">
        <v>1.0964583333333331</v>
      </c>
      <c r="V14" s="6">
        <v>0.7253356481481481</v>
      </c>
      <c r="W14" s="6">
        <v>1.09587962962963</v>
      </c>
      <c r="X14" s="6">
        <v>1.364016203703704</v>
      </c>
      <c r="Y14" s="6">
        <v>2.105324074074074E-2</v>
      </c>
      <c r="Z14" s="7">
        <v>2.355266203703704</v>
      </c>
      <c r="AA14" s="6">
        <v>1.1077546296296299</v>
      </c>
      <c r="AB14" s="6">
        <v>1.0853703703703701</v>
      </c>
      <c r="AC14" s="6">
        <v>1.2078125</v>
      </c>
      <c r="AD14" s="6">
        <v>0.3005902777777778</v>
      </c>
      <c r="AE14" s="7">
        <v>0.27908564814814812</v>
      </c>
      <c r="AF14" s="6">
        <v>1.31369212962963</v>
      </c>
      <c r="AG14" s="6">
        <v>1.289826388888889</v>
      </c>
      <c r="AH14" s="6">
        <v>5.9409722222222218E-2</v>
      </c>
      <c r="AI14" s="6">
        <v>1.08150462962963</v>
      </c>
      <c r="AJ14" s="7">
        <v>1.2077893518518521</v>
      </c>
      <c r="AK14" s="6">
        <v>9.4560185185185181E-3</v>
      </c>
      <c r="AL14" s="6">
        <v>0.29728009259259258</v>
      </c>
      <c r="AM14" s="6">
        <v>0.71731481481481485</v>
      </c>
      <c r="AN14" s="6">
        <v>1.3567129629629631</v>
      </c>
      <c r="AO14" s="7">
        <v>1.122210648148148</v>
      </c>
      <c r="AP14" s="6">
        <v>0.61848379629629635</v>
      </c>
      <c r="AQ14" s="6">
        <v>1.1971180555555561</v>
      </c>
      <c r="AR14" s="6">
        <v>1.3688078703703701</v>
      </c>
      <c r="AS14" s="6">
        <v>1.4913078703703699</v>
      </c>
      <c r="AT14" s="7">
        <v>0.7769907407407407</v>
      </c>
      <c r="AU14" s="6">
        <v>1.1268981481481479</v>
      </c>
      <c r="AV14" s="6">
        <v>1.0770486111111111</v>
      </c>
      <c r="AW14" s="6">
        <v>0.86098379629629629</v>
      </c>
      <c r="AX14" s="6">
        <v>1.0141782407407409</v>
      </c>
      <c r="AY14" s="7">
        <v>0.63263888888888886</v>
      </c>
      <c r="AZ14" s="6">
        <v>1.119039351851852</v>
      </c>
      <c r="BA14" s="6">
        <v>0.75585648148148143</v>
      </c>
      <c r="BB14" s="6">
        <v>0.2334259259259259</v>
      </c>
      <c r="BC14" s="6">
        <v>1.680555555555556E-2</v>
      </c>
      <c r="BD14" s="7">
        <v>9.1793981481481476E-2</v>
      </c>
      <c r="BE14" s="6">
        <v>1.297453703703704E-2</v>
      </c>
      <c r="BF14" s="6">
        <v>1.3890625000000001</v>
      </c>
      <c r="BG14" s="6">
        <v>1.6170370370370371</v>
      </c>
      <c r="BH14" s="6">
        <v>0.90905092592592596</v>
      </c>
      <c r="BI14" s="7">
        <v>0.84116898148148145</v>
      </c>
      <c r="BJ14" s="6">
        <v>1.175405092592593</v>
      </c>
      <c r="BK14" s="6">
        <v>1.4875115740740741</v>
      </c>
      <c r="BL14" s="6">
        <v>1.489502314814815</v>
      </c>
      <c r="BM14" s="6">
        <v>0.77376157407407409</v>
      </c>
      <c r="BN14" s="7">
        <v>0.81518518518518523</v>
      </c>
      <c r="BO14" s="6">
        <v>1.1443518518518521</v>
      </c>
      <c r="BP14" s="6">
        <v>0.73430555555555554</v>
      </c>
      <c r="BQ14" s="6">
        <v>0.71924768518518523</v>
      </c>
      <c r="BR14" s="6">
        <v>1.4114120370370371</v>
      </c>
      <c r="BS14" s="7">
        <v>0.87895833333333329</v>
      </c>
      <c r="BT14" s="6">
        <v>0.98821759259259256</v>
      </c>
      <c r="BU14" s="6">
        <v>1.224537037037037E-2</v>
      </c>
      <c r="BV14" s="6">
        <v>0.95223379629629634</v>
      </c>
      <c r="BW14" s="6">
        <v>0.63761574074074079</v>
      </c>
      <c r="BX14" s="7">
        <v>1.495208333333333</v>
      </c>
      <c r="BY14" s="6">
        <v>0.28770833333333329</v>
      </c>
      <c r="BZ14" s="6">
        <v>1.113356481481482</v>
      </c>
      <c r="CA14" s="6">
        <v>1.3629513888888889</v>
      </c>
      <c r="CB14" s="6">
        <v>1.4384490740740741</v>
      </c>
      <c r="CC14" s="7">
        <v>0.70168981481481485</v>
      </c>
      <c r="CD14" s="6">
        <v>0.94874999999999998</v>
      </c>
      <c r="CE14" s="6">
        <v>1.372708333333333</v>
      </c>
      <c r="CF14" s="6">
        <v>0.96590277777777778</v>
      </c>
      <c r="CG14" s="6">
        <v>0.81224537037037037</v>
      </c>
      <c r="CH14" s="7">
        <v>1.065439814814815</v>
      </c>
      <c r="CI14" s="6">
        <v>1.489340277777778</v>
      </c>
      <c r="CJ14" s="6">
        <v>1.0754166666666669</v>
      </c>
      <c r="CK14" s="6">
        <v>1.087534722222222</v>
      </c>
      <c r="CL14" s="6">
        <v>1.0907754629629629</v>
      </c>
      <c r="CM14" s="7">
        <v>1.0602777777777781</v>
      </c>
      <c r="CN14" s="6">
        <v>1.4275462962962959</v>
      </c>
      <c r="CO14" s="6">
        <v>0.61262731481481481</v>
      </c>
      <c r="CP14" s="6">
        <v>1.1142708333333331</v>
      </c>
      <c r="CQ14" s="6">
        <v>1.4089699074074069</v>
      </c>
      <c r="CR14" s="7">
        <v>1.497430555555556</v>
      </c>
      <c r="CS14" s="6">
        <v>0.78918981481481476</v>
      </c>
      <c r="CT14" s="6">
        <v>1.5962268518518521</v>
      </c>
      <c r="CU14" s="6">
        <v>0.63089120370370366</v>
      </c>
      <c r="CV14" s="6">
        <v>1.3731944444444439</v>
      </c>
      <c r="CW14" s="7">
        <v>1.029988425925926</v>
      </c>
      <c r="CX14" s="6">
        <v>1.4166550925925929</v>
      </c>
      <c r="CY14" s="6">
        <v>1.329560185185185</v>
      </c>
      <c r="CZ14" s="6">
        <v>1.3052199074074069</v>
      </c>
      <c r="DA14" s="6">
        <v>1.4965393518518519</v>
      </c>
      <c r="DB14" s="7">
        <v>0.27043981481481483</v>
      </c>
      <c r="DC14" s="6">
        <v>1.4928125000000001</v>
      </c>
      <c r="DD14" s="6">
        <v>1.514444444444444</v>
      </c>
      <c r="DE14" s="6">
        <v>1.5359953703703699</v>
      </c>
      <c r="DF14" s="6">
        <v>1.590219907407407</v>
      </c>
      <c r="DG14" s="7">
        <v>0.89905092592592595</v>
      </c>
      <c r="DH14" s="6">
        <v>1.085173611111111</v>
      </c>
      <c r="DI14" s="6">
        <v>1.5939351851851851</v>
      </c>
      <c r="DJ14" s="6">
        <v>1.4951041666666669</v>
      </c>
      <c r="DK14" s="6">
        <v>1.0659606481481481</v>
      </c>
      <c r="DL14" s="7">
        <v>0.62646990740740738</v>
      </c>
      <c r="DM14" s="6">
        <v>0.87520833333333337</v>
      </c>
      <c r="DN14" s="6">
        <v>1.4951736111111109</v>
      </c>
      <c r="DO14" s="6">
        <v>0.78236111111111106</v>
      </c>
      <c r="DP14" s="6">
        <v>0.2257638888888889</v>
      </c>
      <c r="DQ14" s="7">
        <v>1.695601851851852E-2</v>
      </c>
      <c r="DR14" s="6">
        <v>1.3526851851851851</v>
      </c>
      <c r="DS14" s="6">
        <v>1.383101851851852E-2</v>
      </c>
      <c r="DT14" s="6">
        <v>0.87182870370370369</v>
      </c>
      <c r="DU14" s="6">
        <v>1.2771874999999999</v>
      </c>
      <c r="DV14" s="7">
        <v>1.0806712962962961</v>
      </c>
      <c r="DW14" s="6">
        <v>1.4948958333333331</v>
      </c>
      <c r="DX14" s="6">
        <v>0.61997685185185181</v>
      </c>
      <c r="DY14" s="6">
        <v>3.9745370370370368E-2</v>
      </c>
      <c r="DZ14" s="6">
        <v>1.5990162037037039</v>
      </c>
      <c r="EA14" s="7">
        <v>1.454444444444444</v>
      </c>
      <c r="EB14" s="6">
        <v>1.493622685185185</v>
      </c>
      <c r="EC14" s="6">
        <v>1.217164351851852</v>
      </c>
      <c r="ED14" s="6">
        <v>1.2307986111111111</v>
      </c>
      <c r="EE14" s="6">
        <v>1.3999768518518521</v>
      </c>
      <c r="EF14" s="7">
        <v>5.4872685185185177E-2</v>
      </c>
      <c r="EG14" s="6">
        <v>1.1004282407407411</v>
      </c>
      <c r="EH14" s="6">
        <v>0.299375</v>
      </c>
      <c r="EI14" s="6">
        <v>1.4481828703703701</v>
      </c>
      <c r="EJ14" s="6">
        <v>0.73420138888888886</v>
      </c>
      <c r="EK14" s="7">
        <v>1.3483796296296299E-2</v>
      </c>
      <c r="EL14" s="6">
        <v>0.35116898148148151</v>
      </c>
      <c r="EM14" s="6">
        <v>1.317465277777778</v>
      </c>
      <c r="EN14" s="6">
        <v>0.28564814814814821</v>
      </c>
      <c r="EO14" s="6">
        <v>0.32503472222222218</v>
      </c>
      <c r="EP14" s="7">
        <v>0.72892361111111115</v>
      </c>
      <c r="EQ14" s="6">
        <v>0.63973379629629634</v>
      </c>
      <c r="ER14" s="6">
        <v>0.27409722222222221</v>
      </c>
      <c r="ES14" s="6">
        <v>0.33172453703703703</v>
      </c>
      <c r="ET14" s="6">
        <v>5.662037037037037E-2</v>
      </c>
      <c r="EU14" s="7">
        <v>0.72643518518518524</v>
      </c>
      <c r="EV14" s="6">
        <v>0.76590277777777782</v>
      </c>
      <c r="EW14" s="6">
        <v>1.164236111111111</v>
      </c>
      <c r="EX14" s="6">
        <v>0.62844907407407402</v>
      </c>
      <c r="EY14" s="6">
        <v>1.338298611111111</v>
      </c>
      <c r="EZ14" s="7">
        <v>0.23305555555555549</v>
      </c>
      <c r="FA14" s="6">
        <v>1.342592592592593E-2</v>
      </c>
      <c r="FB14" s="6">
        <v>1.0592476851851851</v>
      </c>
      <c r="FC14" s="6">
        <v>0.26291666666666669</v>
      </c>
      <c r="FD14" s="6">
        <v>1.3036342592592589</v>
      </c>
      <c r="FE14" s="7">
        <v>1.2918055555555561</v>
      </c>
      <c r="FF14" s="6">
        <v>1.1240277777777781</v>
      </c>
      <c r="FG14" s="6">
        <v>1.2681134259259259</v>
      </c>
      <c r="FH14" s="6">
        <v>1.2634837962962959</v>
      </c>
      <c r="FI14" s="6">
        <v>1.062673611111111</v>
      </c>
      <c r="FJ14" s="7">
        <v>1.3611458333333331</v>
      </c>
      <c r="FK14" s="6">
        <v>1.454606481481481</v>
      </c>
      <c r="FL14" s="6">
        <v>1.3667361111111109</v>
      </c>
      <c r="FM14" s="6">
        <v>1.0314351851851851</v>
      </c>
      <c r="FN14" s="6">
        <v>0.69074074074074077</v>
      </c>
      <c r="FO14" s="7">
        <v>1.1095717592592591</v>
      </c>
      <c r="FP14" s="6">
        <v>0.3691550925925926</v>
      </c>
      <c r="FQ14" s="6">
        <v>1.5509606481481479</v>
      </c>
      <c r="FR14" s="6">
        <v>2.059027777777778E-2</v>
      </c>
      <c r="FS14" s="6">
        <v>2.0775462962962961E-2</v>
      </c>
      <c r="FT14" s="7">
        <v>8.4861111111111109E-2</v>
      </c>
      <c r="FU14" s="6">
        <v>1.1120370370370369</v>
      </c>
      <c r="FV14" s="6">
        <v>1.1126851851851851</v>
      </c>
      <c r="FW14" s="6">
        <v>0.30055555555555558</v>
      </c>
      <c r="FX14" s="6">
        <v>1.5215393518518521</v>
      </c>
      <c r="FY14" s="7">
        <v>0.87686342592592592</v>
      </c>
      <c r="FZ14" s="6">
        <v>1.0249884259259261</v>
      </c>
      <c r="GA14" s="6">
        <v>1.303923611111111</v>
      </c>
      <c r="GB14" s="6">
        <v>1.2243981481481481</v>
      </c>
      <c r="GC14" s="6">
        <v>1.486782407407407</v>
      </c>
      <c r="GD14" s="7">
        <v>1.244259259259259</v>
      </c>
      <c r="GE14" s="6">
        <v>0.1738541666666667</v>
      </c>
      <c r="GF14" s="6">
        <v>1.4325115740740739</v>
      </c>
      <c r="GG14" s="6">
        <v>0.76616898148148149</v>
      </c>
      <c r="GH14" s="6">
        <v>0.78484953703703708</v>
      </c>
      <c r="GI14" s="7">
        <v>0.92289351851851853</v>
      </c>
      <c r="GJ14" s="6">
        <v>0.66828703703703707</v>
      </c>
      <c r="GK14" s="6">
        <v>2.6064814814814811E-2</v>
      </c>
      <c r="GL14" s="6">
        <v>1.2303009259259261</v>
      </c>
      <c r="GM14" s="6">
        <v>1.089456018518518</v>
      </c>
      <c r="GN14" s="7">
        <v>1.3737037037037041</v>
      </c>
      <c r="GO14" s="6">
        <v>1.1711342592592591</v>
      </c>
      <c r="GP14" s="6">
        <v>1.04337962962963</v>
      </c>
      <c r="GQ14" s="6">
        <v>1.0650462962962961</v>
      </c>
      <c r="GR14" s="6">
        <v>0.62559027777777776</v>
      </c>
      <c r="GS14" s="7">
        <v>1.44212962962963E-2</v>
      </c>
      <c r="GT14" s="6">
        <v>0.28548611111111111</v>
      </c>
      <c r="GU14" s="6">
        <v>1.2759143518518521</v>
      </c>
      <c r="GV14" s="6">
        <v>1.4960763888888891</v>
      </c>
      <c r="GW14" s="6">
        <v>0.76435185185185184</v>
      </c>
      <c r="GX14" s="7">
        <v>0.87921296296296292</v>
      </c>
      <c r="GY14" s="6">
        <v>1.065069444444444</v>
      </c>
      <c r="GZ14" s="6">
        <v>1.46412037037037</v>
      </c>
      <c r="HA14" s="6">
        <v>1.4342592592592589</v>
      </c>
      <c r="HB14" s="6">
        <v>2.6562499999999999E-2</v>
      </c>
      <c r="HC14" s="7">
        <v>1.4938541666666669</v>
      </c>
      <c r="HD14" s="6">
        <v>0.8024768518518518</v>
      </c>
      <c r="HE14" s="6">
        <v>0.67954861111111109</v>
      </c>
      <c r="HF14" s="6">
        <v>2.5486111111111109E-2</v>
      </c>
      <c r="HG14" s="6">
        <v>0.98622685185185188</v>
      </c>
      <c r="HH14" s="7">
        <v>1.4547453703703701</v>
      </c>
      <c r="HI14" s="6">
        <v>1.5983796296296301E-2</v>
      </c>
      <c r="HJ14" s="6">
        <v>1.56462962962963</v>
      </c>
      <c r="HK14" s="6">
        <v>0.27341435185185192</v>
      </c>
      <c r="HL14" s="6">
        <v>1.2441666666666671</v>
      </c>
      <c r="HM14" s="7">
        <v>1.6574074074074071E-2</v>
      </c>
      <c r="HN14" s="6">
        <v>0.77422453703703709</v>
      </c>
      <c r="HO14" s="6">
        <v>1.4938541666666669</v>
      </c>
      <c r="HP14" s="6">
        <v>1.347951388888889</v>
      </c>
      <c r="HQ14" s="6">
        <v>0.73032407407407407</v>
      </c>
      <c r="HR14" s="7">
        <v>0.2955902777777778</v>
      </c>
      <c r="HS14" s="6">
        <v>1.5083680555555561</v>
      </c>
      <c r="HT14" s="6">
        <v>1.158854166666667</v>
      </c>
      <c r="HU14" s="6">
        <v>1.441331018518518</v>
      </c>
      <c r="HV14" s="6">
        <v>0.30460648148148151</v>
      </c>
      <c r="HW14" s="7">
        <v>1.138877314814815</v>
      </c>
      <c r="HX14" s="6">
        <v>1.2919907407407409</v>
      </c>
      <c r="HY14" s="6">
        <v>0.72951388888888891</v>
      </c>
      <c r="HZ14" s="6">
        <v>1.2173611111111109</v>
      </c>
      <c r="IA14" s="6">
        <v>1.220821759259259</v>
      </c>
      <c r="IB14" s="7">
        <v>1.0608912037037039</v>
      </c>
      <c r="IC14" s="6">
        <v>1.0221875</v>
      </c>
      <c r="ID14" s="6">
        <v>0.2530324074074074</v>
      </c>
      <c r="IE14" s="6">
        <v>1.4286226851851851</v>
      </c>
      <c r="IF14" s="6">
        <v>0.1145949074074074</v>
      </c>
      <c r="IG14" s="7">
        <v>1.4207638888888889</v>
      </c>
      <c r="IH14" s="6">
        <v>1.3033796296296301</v>
      </c>
      <c r="II14" s="6">
        <v>0.73568287037037039</v>
      </c>
      <c r="IJ14" s="6">
        <v>0.6212847222222222</v>
      </c>
      <c r="IK14" s="6">
        <v>1.0804282407407411</v>
      </c>
      <c r="IL14" s="7">
        <v>1.125601851851852</v>
      </c>
      <c r="IM14" s="6">
        <v>1.22087962962963</v>
      </c>
      <c r="IN14" s="6">
        <v>1.8379629629629631E-2</v>
      </c>
      <c r="IO14" s="6">
        <v>1.456342592592593</v>
      </c>
      <c r="IP14" s="6">
        <v>1.039768518518519</v>
      </c>
      <c r="IQ14" s="7">
        <v>1.119618055555555</v>
      </c>
      <c r="IR14" s="6">
        <v>1.179398148148148E-2</v>
      </c>
      <c r="IS14" s="6">
        <v>0.46156249999999999</v>
      </c>
      <c r="IT14" s="6">
        <v>0.26746527777777779</v>
      </c>
      <c r="IU14" s="6">
        <v>1.181261574074074</v>
      </c>
      <c r="IV14" s="7">
        <v>1.1106712962962959</v>
      </c>
      <c r="IW14" s="6">
        <v>1.3920023148148151</v>
      </c>
      <c r="IX14" s="6">
        <v>1.0888425925925931</v>
      </c>
      <c r="IY14" s="6">
        <v>1.3045370370370371</v>
      </c>
      <c r="IZ14" s="6">
        <v>1.082430555555556</v>
      </c>
      <c r="JA14" s="7">
        <v>1.486736111111111</v>
      </c>
      <c r="JB14" s="6">
        <v>1.0668402777777779</v>
      </c>
      <c r="JC14" s="6">
        <v>1.495081018518519</v>
      </c>
      <c r="JD14" s="6">
        <v>1.371377314814815</v>
      </c>
      <c r="JE14" s="6">
        <v>1.4875115740740741</v>
      </c>
      <c r="JF14" s="7">
        <v>1.5411111111111111</v>
      </c>
      <c r="JH14" s="6">
        <v>1.0592476851851851</v>
      </c>
      <c r="JI14" s="6">
        <v>1.19318287037037</v>
      </c>
      <c r="JJ14" s="6">
        <v>6.1111111111111114E-3</v>
      </c>
      <c r="JK14" s="7">
        <v>1.5059259259259259</v>
      </c>
      <c r="JL14" s="6">
        <v>1.488252314814815</v>
      </c>
      <c r="JM14" s="6">
        <v>1.018206018518518</v>
      </c>
      <c r="JN14" s="6">
        <v>1.565127314814815</v>
      </c>
      <c r="JO14" s="6">
        <v>2.3009259259259261E-2</v>
      </c>
      <c r="JP14" s="7">
        <v>1.131898148148148</v>
      </c>
      <c r="JQ14" s="6">
        <v>1.0721296296296301</v>
      </c>
      <c r="JR14" s="6">
        <v>1.069814814814815</v>
      </c>
      <c r="JS14" s="6">
        <v>0.86872685185185183</v>
      </c>
      <c r="JT14" s="6">
        <v>1.4832523148148149</v>
      </c>
      <c r="JU14" s="7">
        <v>0.83746527777777779</v>
      </c>
      <c r="JV14" s="6">
        <v>8.5289351851851852E-2</v>
      </c>
      <c r="JW14" s="6">
        <v>8.5879629629629622E-3</v>
      </c>
      <c r="JX14" s="6">
        <v>0.48047453703703702</v>
      </c>
      <c r="JY14" s="6">
        <v>1.1295138888888889</v>
      </c>
      <c r="JZ14" s="7">
        <v>1.486979166666667</v>
      </c>
      <c r="KA14" s="6">
        <v>0.28518518518518521</v>
      </c>
      <c r="KB14" s="6">
        <v>1.154918981481482</v>
      </c>
      <c r="KC14" s="6">
        <v>1.37625</v>
      </c>
      <c r="KD14" s="6">
        <v>1.493206018518519</v>
      </c>
      <c r="KE14" s="7">
        <v>1.120046296296296</v>
      </c>
      <c r="KF14" s="6">
        <v>1.2101967592592591</v>
      </c>
      <c r="KG14" s="6">
        <v>0.54181712962962958</v>
      </c>
      <c r="KH14" s="6">
        <v>6.2662037037037044E-2</v>
      </c>
      <c r="KI14" s="6">
        <v>0.88348379629629625</v>
      </c>
      <c r="KJ14" s="7">
        <v>0.1896990740740741</v>
      </c>
      <c r="KK14" s="6">
        <v>1.2953356481481479</v>
      </c>
      <c r="KL14" s="6">
        <v>6.6354166666666672E-2</v>
      </c>
      <c r="KM14" s="6">
        <v>1.2327314814814809</v>
      </c>
      <c r="KN14" s="6">
        <v>0.64881944444444439</v>
      </c>
      <c r="KO14" s="7">
        <v>0.72018518518518515</v>
      </c>
      <c r="KP14" s="6">
        <v>1.120034722222222</v>
      </c>
      <c r="KQ14" s="6">
        <v>1.021469907407407</v>
      </c>
      <c r="KR14" s="6">
        <v>0.90175925925925926</v>
      </c>
      <c r="KS14" s="6">
        <v>1.5995254629629629</v>
      </c>
      <c r="KT14" s="7">
        <v>0.30563657407407407</v>
      </c>
      <c r="KU14" s="6">
        <v>1.5095486111111109</v>
      </c>
      <c r="KV14" s="6">
        <v>1.5779282407407409</v>
      </c>
      <c r="KW14" s="6">
        <v>0.94828703703703698</v>
      </c>
      <c r="KX14" s="6">
        <v>1.229085648148148</v>
      </c>
      <c r="KY14" s="7">
        <v>1.3146875</v>
      </c>
      <c r="KZ14" s="6">
        <v>0.94887731481481485</v>
      </c>
      <c r="LA14" s="6">
        <v>0.8600578703703704</v>
      </c>
      <c r="LB14" s="6">
        <v>1.096597222222222</v>
      </c>
      <c r="LC14" s="6">
        <v>1.4587152777777781</v>
      </c>
      <c r="LD14" s="7">
        <v>0.32969907407407412</v>
      </c>
      <c r="LE14" s="6">
        <v>1.494386574074074</v>
      </c>
      <c r="LF14" s="6">
        <v>1.493946759259259</v>
      </c>
      <c r="LG14" s="6">
        <v>1.2283680555555561</v>
      </c>
      <c r="LH14" s="6">
        <v>1.1678240740740741E-2</v>
      </c>
      <c r="LI14" s="7">
        <v>0.29037037037037039</v>
      </c>
      <c r="LJ14" s="6">
        <v>1.031944444444445</v>
      </c>
      <c r="LK14" s="6">
        <v>0.73434027777777777</v>
      </c>
      <c r="LL14" s="6">
        <v>0.30421296296296302</v>
      </c>
      <c r="LM14" s="6">
        <v>2.4733796296296299E-2</v>
      </c>
      <c r="LN14" s="7">
        <v>1.4871990740740739</v>
      </c>
      <c r="LO14" s="6">
        <v>1.4949074074074069</v>
      </c>
      <c r="LP14" s="6">
        <v>0.6672569444444445</v>
      </c>
      <c r="LQ14" s="6">
        <v>1.4415046296296301</v>
      </c>
      <c r="LR14" s="6">
        <v>1.3954513888888891</v>
      </c>
      <c r="LS14" s="7">
        <v>0.90797453703703701</v>
      </c>
      <c r="LT14" s="6">
        <v>1.1331712962962961</v>
      </c>
      <c r="LU14" s="6">
        <v>0.70826388888888892</v>
      </c>
      <c r="LV14" s="6">
        <v>2.3773148148148151E-2</v>
      </c>
      <c r="LW14" s="6">
        <v>1.4604861111111109</v>
      </c>
      <c r="LX14" s="7">
        <v>1.585266203703704</v>
      </c>
      <c r="LY14" s="6">
        <v>1.5822453703703701</v>
      </c>
      <c r="LZ14" s="6">
        <v>1.0344907407407411</v>
      </c>
      <c r="MA14" s="6">
        <v>1.350046296296296</v>
      </c>
      <c r="MB14" s="6">
        <v>0.28060185185185182</v>
      </c>
      <c r="MC14" s="7">
        <v>0.168275462962963</v>
      </c>
      <c r="MD14" s="6">
        <v>0.74232638888888891</v>
      </c>
      <c r="ME14" s="6">
        <v>2.071759259259259E-2</v>
      </c>
      <c r="MF14" s="6">
        <v>1.21287037037037</v>
      </c>
      <c r="MG14" s="6">
        <v>1.365763888888889</v>
      </c>
      <c r="MH14" s="7">
        <v>0.78016203703703701</v>
      </c>
      <c r="MI14" s="6">
        <v>1.9745370370370371E-2</v>
      </c>
      <c r="MJ14" s="6">
        <v>1.383101851851852E-2</v>
      </c>
      <c r="MK14" s="6">
        <v>0.73597222222222225</v>
      </c>
      <c r="ML14" s="6">
        <v>1.1155555555555561</v>
      </c>
      <c r="MM14" s="7">
        <v>1.25025462962963</v>
      </c>
      <c r="MN14" s="6">
        <v>0.7675925925925926</v>
      </c>
      <c r="MO14" s="6">
        <v>1.364236111111111</v>
      </c>
      <c r="MP14" s="6">
        <v>0.26508101851851851</v>
      </c>
      <c r="MQ14" s="6">
        <v>0.2429513888888889</v>
      </c>
      <c r="MR14" s="7">
        <v>1.385925925925926</v>
      </c>
      <c r="MS14" s="6">
        <v>0.24732638888888889</v>
      </c>
      <c r="MT14" s="6">
        <v>1.0567129629629629E-2</v>
      </c>
      <c r="MU14" s="6">
        <v>2.0266203703703699E-2</v>
      </c>
      <c r="MV14" s="6">
        <v>1.1237847222222219</v>
      </c>
      <c r="MW14" s="7">
        <v>0.2330439814814815</v>
      </c>
      <c r="MX14" s="6">
        <v>0.95798611111111109</v>
      </c>
      <c r="MY14" s="6">
        <v>0.90228009259259256</v>
      </c>
      <c r="MZ14" s="6">
        <v>0.5417939814814815</v>
      </c>
      <c r="NA14" s="6">
        <v>0.72179398148148144</v>
      </c>
      <c r="NB14" s="7">
        <v>1.1866203703703699</v>
      </c>
      <c r="NC14" s="6">
        <v>0.7233680555555555</v>
      </c>
      <c r="ND14" s="6">
        <v>1.4948263888888891</v>
      </c>
      <c r="NE14" s="6">
        <v>0.59466435185185185</v>
      </c>
      <c r="NF14" s="6">
        <v>0.66682870370370373</v>
      </c>
      <c r="NG14" s="7">
        <v>1.1895023148148149</v>
      </c>
      <c r="NH14" s="6">
        <v>1.488483796296296</v>
      </c>
      <c r="NI14" s="6">
        <v>1.26244212962963</v>
      </c>
      <c r="NJ14" s="6">
        <v>1.3509490740740739</v>
      </c>
      <c r="NK14" s="6">
        <v>1.190856481481481</v>
      </c>
      <c r="NL14" s="7">
        <v>1.0774421296296299</v>
      </c>
      <c r="NM14" s="6">
        <v>0.74534722222222227</v>
      </c>
      <c r="NN14" s="6">
        <v>0.93665509259259261</v>
      </c>
      <c r="NO14" s="6">
        <v>1.2430555555555559E-2</v>
      </c>
      <c r="NP14" s="6">
        <v>1.5287037037037039</v>
      </c>
      <c r="NQ14" s="7">
        <v>1.114618055555556</v>
      </c>
      <c r="NR14" s="6">
        <v>1.109803240740741</v>
      </c>
      <c r="NS14" s="6">
        <v>1.370138888888889</v>
      </c>
      <c r="NT14" s="6">
        <v>0.14530092592592589</v>
      </c>
      <c r="NU14" s="6">
        <v>1.4875</v>
      </c>
      <c r="NV14" s="7">
        <v>0.85626157407407411</v>
      </c>
      <c r="NW14" s="6">
        <v>1.3773263888888889</v>
      </c>
      <c r="NX14" s="6">
        <v>1.2606365740740739</v>
      </c>
      <c r="NY14" s="6">
        <v>1.540381944444444</v>
      </c>
      <c r="NZ14" s="6">
        <v>0.92035879629629624</v>
      </c>
      <c r="OA14" s="7">
        <v>1.612731481481481</v>
      </c>
      <c r="OB14" s="6">
        <v>1.425925925925926E-2</v>
      </c>
      <c r="OC14" s="6">
        <v>0.27586805555555549</v>
      </c>
      <c r="OD14" s="6">
        <v>4.0243055555555553E-2</v>
      </c>
      <c r="OE14" s="6">
        <v>1.494050925925926</v>
      </c>
      <c r="OF14" s="7">
        <v>0.1915277777777778</v>
      </c>
      <c r="OG14" s="6">
        <v>1.0349074074074069</v>
      </c>
      <c r="OH14" s="6">
        <v>5.2743055555555557E-2</v>
      </c>
      <c r="OI14" s="6">
        <v>1.455381944444444</v>
      </c>
      <c r="OJ14" s="6">
        <v>1.261342592592593</v>
      </c>
      <c r="OK14" s="7">
        <v>3.2777777777777781E-2</v>
      </c>
      <c r="OL14" s="6">
        <v>0.63003472222222223</v>
      </c>
      <c r="OM14" s="6">
        <v>0.73495370370370372</v>
      </c>
      <c r="ON14" s="6">
        <v>1.4876851851851851</v>
      </c>
      <c r="OO14" s="6">
        <v>1.1215277777777779</v>
      </c>
      <c r="OP14" s="7">
        <v>1.4456018518518521</v>
      </c>
      <c r="OQ14" s="6">
        <v>1.4802546296296299</v>
      </c>
      <c r="OS14" s="6">
        <v>0.97271990740740744</v>
      </c>
      <c r="OT14" s="6">
        <v>0.76957175925925925</v>
      </c>
      <c r="OU14" s="7">
        <v>1.272083333333333</v>
      </c>
      <c r="OV14" s="6">
        <v>1.089606481481481</v>
      </c>
      <c r="OW14" s="6">
        <v>2.885416666666667E-2</v>
      </c>
      <c r="OX14" s="6">
        <v>1.081018518518518E-2</v>
      </c>
      <c r="OY14" s="6">
        <v>1.031747685185185</v>
      </c>
      <c r="OZ14" s="7">
        <v>0.5605324074074074</v>
      </c>
      <c r="PA14" s="6">
        <v>1.0545023148148149</v>
      </c>
      <c r="PB14" s="6">
        <v>1.0856481481481479</v>
      </c>
      <c r="PC14" s="6">
        <v>6.7326388888888894E-2</v>
      </c>
      <c r="PD14" s="6">
        <v>1.3993055555555561E-2</v>
      </c>
      <c r="PE14" s="7">
        <v>1.1589583333333331</v>
      </c>
      <c r="PF14" s="6">
        <v>1.3835416666666669</v>
      </c>
      <c r="PG14" s="6">
        <v>1.0818634259259261</v>
      </c>
      <c r="PH14" s="6">
        <v>2.7534722222222221E-2</v>
      </c>
      <c r="PI14" s="6">
        <v>0.72723379629629625</v>
      </c>
      <c r="PJ14" s="7">
        <v>1.4883333333333331</v>
      </c>
      <c r="PK14" s="6">
        <v>0.85776620370370371</v>
      </c>
      <c r="PL14" s="6">
        <v>0.95731481481481484</v>
      </c>
      <c r="PM14" s="6">
        <v>1.468078703703704</v>
      </c>
      <c r="PN14" s="6">
        <v>1.492696759259259</v>
      </c>
      <c r="PO14" s="7">
        <v>1.2212847222222221</v>
      </c>
      <c r="PP14" s="6">
        <v>1.3459722222222219</v>
      </c>
      <c r="PQ14" s="6">
        <v>1.4934143518518519</v>
      </c>
      <c r="PR14" s="6">
        <v>1.1467013888888891</v>
      </c>
      <c r="PS14" s="6">
        <v>1.0448958333333329</v>
      </c>
      <c r="PT14" s="7">
        <v>1.487326388888889</v>
      </c>
      <c r="PU14" s="6">
        <v>1.100416666666667</v>
      </c>
      <c r="PV14" s="6">
        <v>1.165543981481481</v>
      </c>
      <c r="PW14" s="6">
        <v>1.1040509259259259</v>
      </c>
      <c r="PX14" s="6">
        <v>0.88390046296296299</v>
      </c>
      <c r="PY14" s="7">
        <v>0.97222222222222221</v>
      </c>
      <c r="PZ14" s="6">
        <v>1.3957986111111109</v>
      </c>
      <c r="QA14" s="6">
        <v>1.193298611111111</v>
      </c>
      <c r="QB14" s="6">
        <v>1.2724884259259259</v>
      </c>
      <c r="QC14" s="6">
        <v>1.0436226851851851</v>
      </c>
      <c r="QD14" s="7">
        <v>1.04099537037037</v>
      </c>
      <c r="QE14" s="6">
        <v>0.719212962962963</v>
      </c>
      <c r="QF14" s="6">
        <v>1.463275462962963</v>
      </c>
      <c r="QG14" s="6">
        <v>1.4641319444444441</v>
      </c>
      <c r="QH14" s="6">
        <v>0.87918981481481484</v>
      </c>
      <c r="QI14" s="7">
        <v>0.72076388888888887</v>
      </c>
      <c r="QJ14" s="6">
        <v>1.1518518518518519</v>
      </c>
      <c r="QK14" s="6">
        <v>0.86569444444444443</v>
      </c>
      <c r="QL14" s="6">
        <v>1.1903240740740739</v>
      </c>
      <c r="QM14" s="6">
        <v>1.1382407407407411</v>
      </c>
      <c r="QN14" s="7">
        <v>0.77678240740740745</v>
      </c>
      <c r="QO14" s="6">
        <v>1.48755787037037</v>
      </c>
      <c r="QP14" s="6">
        <v>1.1540972222222221</v>
      </c>
      <c r="QQ14" s="6">
        <v>0.77392361111111108</v>
      </c>
      <c r="QR14" s="6">
        <v>0.8838773148148148</v>
      </c>
      <c r="QS14" s="7">
        <v>1.2972569444444439</v>
      </c>
      <c r="QT14" s="6">
        <v>1.130474537037037</v>
      </c>
      <c r="QU14" s="6">
        <v>1.1231712962962961</v>
      </c>
      <c r="QV14" s="6">
        <v>1.1688078703703699</v>
      </c>
      <c r="QW14" s="6">
        <v>1.861111111111111E-2</v>
      </c>
      <c r="QX14" s="7">
        <v>8.3229166666666674E-2</v>
      </c>
      <c r="QY14" s="6">
        <v>1.486111111111111E-2</v>
      </c>
      <c r="QZ14" s="6">
        <v>0.82968750000000002</v>
      </c>
      <c r="RA14" s="6">
        <v>0.82490740740740742</v>
      </c>
      <c r="RB14" s="6">
        <v>1.107349537037037</v>
      </c>
      <c r="RC14" s="7">
        <v>2.9861111111111109E-2</v>
      </c>
      <c r="RD14" s="6">
        <v>0.85422453703703705</v>
      </c>
      <c r="RE14" s="6">
        <v>3.8842592592592602E-2</v>
      </c>
      <c r="RF14" s="6">
        <v>3.0601851851851849E-2</v>
      </c>
      <c r="RG14" s="6">
        <v>0.19041666666666671</v>
      </c>
      <c r="RH14" s="7">
        <v>1.308472222222222</v>
      </c>
      <c r="RI14" s="6">
        <v>1.090625</v>
      </c>
      <c r="RJ14" s="6">
        <v>0.61511574074074071</v>
      </c>
      <c r="RK14" s="6">
        <v>1.402777777777778E-2</v>
      </c>
      <c r="RL14" s="6">
        <v>0.84581018518518514</v>
      </c>
      <c r="RM14" s="7">
        <v>1.486574074074074</v>
      </c>
      <c r="RN14" s="6">
        <v>1.217916666666667</v>
      </c>
      <c r="RO14" s="6">
        <v>3.6886574074074072E-2</v>
      </c>
      <c r="RP14" s="6">
        <v>1.402141203703704</v>
      </c>
      <c r="RQ14" s="6">
        <v>1.1928472222222219</v>
      </c>
      <c r="RR14" s="7">
        <v>0.82065972222222228</v>
      </c>
      <c r="RS14" s="6">
        <v>1.307361111111111</v>
      </c>
      <c r="RT14" s="6">
        <v>0.45251157407407411</v>
      </c>
      <c r="RU14" s="6">
        <v>0.19387731481481479</v>
      </c>
      <c r="RV14" s="6">
        <v>1.436400462962963</v>
      </c>
      <c r="RW14" s="7">
        <v>1.017199074074074</v>
      </c>
      <c r="RX14" s="6">
        <v>1.6076504629629631</v>
      </c>
      <c r="RY14" s="6">
        <v>1.087951388888889</v>
      </c>
      <c r="RZ14" s="6">
        <v>0.76774305555555555</v>
      </c>
      <c r="SA14" s="6">
        <v>0.48986111111111108</v>
      </c>
      <c r="SB14" s="7">
        <v>0.77774305555555556</v>
      </c>
      <c r="SC14" s="6">
        <v>1.057106481481481</v>
      </c>
      <c r="SD14" s="6">
        <v>1.342928240740741</v>
      </c>
      <c r="SE14" s="6">
        <v>0.45336805555555548</v>
      </c>
      <c r="SF14" s="6">
        <v>1.407453703703704</v>
      </c>
      <c r="SG14" s="7">
        <v>1.0428587962962961</v>
      </c>
      <c r="SH14" s="6">
        <v>1.463506944444444</v>
      </c>
      <c r="SI14" s="6">
        <v>1.495393518518519</v>
      </c>
      <c r="SJ14" s="6">
        <v>0.73138888888888887</v>
      </c>
      <c r="SK14" s="6">
        <v>1.052060185185185</v>
      </c>
      <c r="SL14" s="7">
        <v>1.0507175925925929</v>
      </c>
      <c r="SM14" s="6">
        <v>0.95769675925925923</v>
      </c>
      <c r="SN14" s="6">
        <v>0.31232638888888892</v>
      </c>
      <c r="SO14" s="6">
        <v>0.86364583333333333</v>
      </c>
      <c r="SP14" s="6">
        <v>0.62289351851851849</v>
      </c>
      <c r="SQ14" s="7">
        <v>0.26195601851851852</v>
      </c>
      <c r="SR14" s="6">
        <v>1.221423611111111</v>
      </c>
      <c r="SS14" s="6">
        <v>0.26859953703703698</v>
      </c>
      <c r="ST14" s="6">
        <v>0.53471064814814817</v>
      </c>
      <c r="SU14" s="6">
        <v>1.7384259259259259E-2</v>
      </c>
      <c r="SV14" s="7">
        <v>0.63990740740740737</v>
      </c>
      <c r="SW14" s="6">
        <v>0.78159722222222228</v>
      </c>
      <c r="SX14" s="6">
        <v>1.2100347222222221</v>
      </c>
      <c r="SY14" s="6">
        <v>8.4606481481481477E-3</v>
      </c>
      <c r="SZ14" s="6">
        <v>1.0445486111111111</v>
      </c>
      <c r="TA14" s="7">
        <v>0.65554398148148152</v>
      </c>
      <c r="TB14" s="6">
        <v>1.598460648148148</v>
      </c>
      <c r="TC14" s="6">
        <v>0.70679398148148154</v>
      </c>
      <c r="TD14" s="6">
        <v>1.2534375</v>
      </c>
      <c r="TE14" s="6">
        <v>1.604236111111111</v>
      </c>
      <c r="TF14" s="7">
        <v>1.240740740740741E-2</v>
      </c>
      <c r="TG14" s="6">
        <v>1.1221180555555561</v>
      </c>
      <c r="TH14" s="6">
        <v>0.18319444444444441</v>
      </c>
      <c r="TI14" s="6">
        <v>1.176400462962963</v>
      </c>
      <c r="TJ14" s="6">
        <v>1.0335532407407411</v>
      </c>
      <c r="TK14" s="7">
        <v>1.601388888888889</v>
      </c>
      <c r="TL14" s="6">
        <v>1.616435185185185</v>
      </c>
      <c r="TM14" s="6">
        <v>1.488310185185185</v>
      </c>
      <c r="TN14" s="6">
        <v>0.96821759259259255</v>
      </c>
      <c r="TO14" s="6">
        <v>0.71708333333333329</v>
      </c>
      <c r="TP14" s="7">
        <v>1.2092939814814809</v>
      </c>
      <c r="TQ14" s="6">
        <v>0.24997685185185181</v>
      </c>
      <c r="TR14" s="6">
        <v>1.06369212962963</v>
      </c>
      <c r="TS14" s="6">
        <v>1.4323495370370369</v>
      </c>
      <c r="TT14" s="6">
        <v>0.27379629629629632</v>
      </c>
      <c r="TU14" s="7">
        <v>1.0773842592592591</v>
      </c>
      <c r="TV14" s="6">
        <v>0.90645833333333337</v>
      </c>
      <c r="TW14" s="6">
        <v>0.2441203703703704</v>
      </c>
      <c r="TX14" s="6">
        <v>1.4912152777777781</v>
      </c>
      <c r="TY14" s="6">
        <v>0.8693981481481482</v>
      </c>
      <c r="TZ14" s="7">
        <v>0.74128472222222219</v>
      </c>
      <c r="UA14" s="6">
        <v>1.355925925925926</v>
      </c>
      <c r="UB14" s="6">
        <v>1.0771875</v>
      </c>
      <c r="UC14" s="6">
        <v>0.54256944444444444</v>
      </c>
      <c r="UD14" s="6">
        <v>1.600405092592593</v>
      </c>
      <c r="UE14" s="7">
        <v>1.3443634259259261</v>
      </c>
      <c r="UF14" s="6">
        <v>0.89855324074074072</v>
      </c>
      <c r="UG14" s="6">
        <v>3.8831018518518522E-2</v>
      </c>
      <c r="UH14" s="6">
        <v>1.241006944444444</v>
      </c>
      <c r="UI14" s="6">
        <v>0.21038194444444441</v>
      </c>
      <c r="UJ14" s="7">
        <v>1.5313657407407411</v>
      </c>
      <c r="UK14" s="6">
        <v>0.6165046296296296</v>
      </c>
      <c r="UL14" s="6">
        <v>0.26070601851851849</v>
      </c>
      <c r="UM14" s="6">
        <v>0.73155092592592597</v>
      </c>
      <c r="UN14" s="6">
        <v>0.88423611111111111</v>
      </c>
      <c r="UO14" s="7">
        <v>0.88353009259259263</v>
      </c>
      <c r="UP14" s="6">
        <v>1.606539351851852</v>
      </c>
      <c r="UQ14" s="6">
        <v>1.457835648148148</v>
      </c>
      <c r="UR14" s="6">
        <v>1.463287037037037</v>
      </c>
      <c r="US14" s="6">
        <v>1.4475</v>
      </c>
      <c r="UT14" s="7">
        <v>1.123657407407407</v>
      </c>
      <c r="UU14" s="6">
        <v>1.536168981481481</v>
      </c>
      <c r="UV14" s="6">
        <v>0.65528935185185189</v>
      </c>
      <c r="UW14" s="6">
        <v>0.83416666666666661</v>
      </c>
      <c r="UX14" s="6">
        <v>1.5220486111111109</v>
      </c>
      <c r="UY14" s="7">
        <v>0.47043981481481478</v>
      </c>
      <c r="UZ14" s="6">
        <v>0.27231481481481479</v>
      </c>
      <c r="VA14" s="6">
        <v>1.159513888888889</v>
      </c>
      <c r="VB14" s="6">
        <v>1.0687731481481479</v>
      </c>
      <c r="VC14" s="6">
        <v>1.0679398148148149</v>
      </c>
      <c r="VD14" s="7">
        <v>1.065532407407408</v>
      </c>
      <c r="VE14" s="6">
        <v>0.86380787037037032</v>
      </c>
      <c r="VF14" s="6">
        <v>1.447071759259259</v>
      </c>
      <c r="VG14" s="6">
        <v>1.1464351851851851</v>
      </c>
      <c r="VH14" s="6">
        <v>0.8740162037037037</v>
      </c>
      <c r="VI14" s="7">
        <v>2.8645833333333329E-2</v>
      </c>
      <c r="VJ14" s="6">
        <v>0.64587962962962964</v>
      </c>
      <c r="VK14" s="6">
        <v>0.77201388888888889</v>
      </c>
      <c r="VL14" s="6">
        <v>0.97324074074074074</v>
      </c>
      <c r="VM14" s="6">
        <v>0.23682870370370371</v>
      </c>
      <c r="VN14" s="7">
        <v>0.8066550925925926</v>
      </c>
      <c r="VO14" s="6">
        <v>1.1527777777777779E-2</v>
      </c>
      <c r="VP14" s="6">
        <v>4.0277777777777777E-3</v>
      </c>
      <c r="VQ14" s="6">
        <v>0.9751967592592593</v>
      </c>
      <c r="VR14" s="6">
        <v>0.8271412037037037</v>
      </c>
      <c r="VS14" s="7">
        <v>2.193287037037037E-2</v>
      </c>
      <c r="VT14" s="6">
        <v>1.4874421296296301</v>
      </c>
      <c r="VU14" s="6">
        <v>1.2963541666666669</v>
      </c>
      <c r="VV14" s="6">
        <v>1.123587962962963</v>
      </c>
      <c r="VW14" s="6">
        <v>1.4899768518518519</v>
      </c>
      <c r="VX14" s="7">
        <v>0.27695601851851848</v>
      </c>
      <c r="VY14" s="6">
        <v>1.113506944444445</v>
      </c>
      <c r="VZ14" s="6">
        <v>1.051157407407407</v>
      </c>
      <c r="WA14" s="6">
        <v>0.46883101851851849</v>
      </c>
      <c r="WB14" s="6">
        <v>4.2592592592592592E-2</v>
      </c>
      <c r="WC14" s="7">
        <v>0.62569444444444444</v>
      </c>
      <c r="WD14" s="6">
        <v>0.30734953703703699</v>
      </c>
      <c r="WE14" s="6">
        <v>1.120289351851852</v>
      </c>
      <c r="WF14" s="6">
        <v>1.612395833333333</v>
      </c>
      <c r="WG14" s="6">
        <v>1.0328587962962961</v>
      </c>
      <c r="WH14" s="7">
        <v>8.3495370370370373E-2</v>
      </c>
      <c r="WI14" s="6">
        <v>1.5892592592592589</v>
      </c>
      <c r="WJ14" s="6">
        <v>0.72262731481481479</v>
      </c>
      <c r="WK14" s="6">
        <v>1.536712962962963</v>
      </c>
      <c r="WL14" s="6">
        <v>1.482291666666667</v>
      </c>
      <c r="WM14" s="7">
        <v>1.5281134259259259</v>
      </c>
      <c r="WN14" s="6">
        <v>0.88814814814814813</v>
      </c>
      <c r="WO14" s="6">
        <v>1.4927662037037039</v>
      </c>
      <c r="WP14" s="6">
        <v>1.4892708333333331</v>
      </c>
      <c r="WQ14" s="6">
        <v>1.486782407407407</v>
      </c>
      <c r="WR14" s="7">
        <v>1.183402777777778</v>
      </c>
      <c r="WS14" s="6">
        <v>2.7916666666666669E-2</v>
      </c>
      <c r="WT14" s="6">
        <v>1.3637731481481481</v>
      </c>
      <c r="WU14" s="6">
        <v>1.5931712962962961</v>
      </c>
      <c r="WV14" s="6">
        <v>1.3720254629629629</v>
      </c>
      <c r="WW14" s="7">
        <v>1.100960648148148</v>
      </c>
      <c r="WX14" s="6">
        <v>1.3660648148148149</v>
      </c>
      <c r="WY14" s="6">
        <v>1.0947222222222219</v>
      </c>
      <c r="WZ14" s="6">
        <v>0.82373842592592594</v>
      </c>
      <c r="XA14" s="6">
        <v>1.487638888888889</v>
      </c>
      <c r="XB14" s="7">
        <v>1.2867939814814811</v>
      </c>
      <c r="XC14" s="6">
        <v>1.550555555555555</v>
      </c>
      <c r="XD14" s="6">
        <v>1.1663888888888889</v>
      </c>
      <c r="XE14" s="6">
        <v>0.1965740740740741</v>
      </c>
      <c r="XF14" s="6">
        <v>0.86184027777777783</v>
      </c>
      <c r="XG14" s="7">
        <v>1.4523263888888891</v>
      </c>
      <c r="XH14" s="6">
        <v>1.0962384259259259</v>
      </c>
      <c r="XI14" s="6">
        <v>1.361736111111111</v>
      </c>
      <c r="XJ14" s="6">
        <v>0.71545138888888893</v>
      </c>
      <c r="XK14" s="6">
        <v>1.5029861111111109</v>
      </c>
      <c r="XL14" s="7">
        <v>1.21875E-2</v>
      </c>
      <c r="XM14" s="6">
        <v>1.504606481481481</v>
      </c>
      <c r="XN14" s="6">
        <v>0.30906250000000002</v>
      </c>
      <c r="XO14" s="6">
        <v>1.225127314814815</v>
      </c>
      <c r="XP14" s="6">
        <v>1.0438078703703699</v>
      </c>
      <c r="XQ14" s="7">
        <v>1.1079745370370371</v>
      </c>
      <c r="XR14" s="6">
        <v>1.1156828703703701</v>
      </c>
      <c r="XS14" s="6">
        <v>0.27990740740740738</v>
      </c>
      <c r="XT14" s="6">
        <v>1.234444444444444</v>
      </c>
      <c r="XU14" s="6">
        <v>5.1192129629629629E-2</v>
      </c>
      <c r="XV14" s="7">
        <v>0.64565972222222223</v>
      </c>
      <c r="XW14" s="6">
        <v>0.50041666666666662</v>
      </c>
      <c r="XX14" s="6">
        <v>0.83008101851851857</v>
      </c>
      <c r="XY14" s="6">
        <v>1.040324074074074</v>
      </c>
      <c r="XZ14" s="6">
        <v>0.82649305555555552</v>
      </c>
      <c r="YA14" s="7">
        <v>0.98357638888888888</v>
      </c>
      <c r="YB14" s="6">
        <v>2.1678240740740741E-2</v>
      </c>
      <c r="YC14" s="6">
        <v>2.1851851851851851E-2</v>
      </c>
      <c r="YD14" s="6">
        <v>0.44619212962962962</v>
      </c>
      <c r="YE14" s="6">
        <v>1.107083333333333</v>
      </c>
      <c r="YF14" s="7">
        <v>1.2885995370370369</v>
      </c>
      <c r="YG14" s="6">
        <v>1.202627314814815</v>
      </c>
      <c r="YH14" s="6">
        <v>1.046377314814815</v>
      </c>
      <c r="YI14" s="6">
        <v>1.01443287037037</v>
      </c>
      <c r="YJ14" s="6">
        <v>4.6018518518518521E-2</v>
      </c>
      <c r="YK14" s="7">
        <v>1.492604166666667</v>
      </c>
      <c r="YL14" s="6">
        <v>1.121053240740741</v>
      </c>
      <c r="YM14" s="6">
        <v>1.345081018518518</v>
      </c>
      <c r="YN14" s="6">
        <v>1.4016319444444441</v>
      </c>
      <c r="YO14" s="6">
        <v>1.26900462962963</v>
      </c>
      <c r="YP14" s="7">
        <v>6.2638888888888883E-2</v>
      </c>
      <c r="YQ14" s="6">
        <v>1.2958333333333329</v>
      </c>
      <c r="YR14" s="6">
        <v>5.122685185185185E-2</v>
      </c>
      <c r="YS14" s="6">
        <v>3.037037037037037E-2</v>
      </c>
      <c r="YT14" s="6">
        <v>0.28378472222222217</v>
      </c>
      <c r="YU14" s="7">
        <v>0.19173611111111111</v>
      </c>
      <c r="YV14" s="6">
        <v>1.466435185185185E-2</v>
      </c>
      <c r="YW14" s="6">
        <v>1.487268518518519</v>
      </c>
      <c r="YX14" s="6">
        <v>0.63567129629629626</v>
      </c>
      <c r="YY14" s="6">
        <v>1.224652777777778</v>
      </c>
      <c r="YZ14" s="7">
        <v>1.481354166666667</v>
      </c>
      <c r="ZA14" s="6">
        <v>0.77218750000000003</v>
      </c>
      <c r="ZB14" s="6">
        <v>5.9375000000000001E-3</v>
      </c>
      <c r="ZC14" s="6">
        <v>0.72362268518518513</v>
      </c>
      <c r="ZD14" s="6">
        <v>1.4852662037037041</v>
      </c>
      <c r="ZE14" s="7">
        <v>1.4844212962962959</v>
      </c>
      <c r="ZF14" s="6">
        <v>1.5651504629629629</v>
      </c>
      <c r="ZG14" s="6">
        <v>1.6089930555555561</v>
      </c>
      <c r="ZI14" s="6">
        <v>0.77259259259259261</v>
      </c>
      <c r="ZJ14" s="7">
        <v>1.4440740740740741</v>
      </c>
      <c r="ZK14" s="6">
        <v>1.0144907407407411</v>
      </c>
      <c r="ZL14" s="6">
        <v>0.2442361111111111</v>
      </c>
      <c r="ZM14" s="6">
        <v>1.0940393518518521</v>
      </c>
      <c r="ZN14" s="6">
        <v>2.9942129629629631E-2</v>
      </c>
      <c r="ZO14" s="7">
        <v>1.482361111111111</v>
      </c>
      <c r="ZP14" s="6">
        <v>0.3178125</v>
      </c>
      <c r="ZQ14" s="6">
        <v>0.76989583333333333</v>
      </c>
      <c r="ZR14" s="6">
        <v>0.86701388888888886</v>
      </c>
      <c r="ZS14" s="6">
        <v>1.4505902777777779</v>
      </c>
      <c r="ZT14" s="7">
        <v>0.246400462962963</v>
      </c>
      <c r="ZU14" s="6">
        <v>1.104166666666667E-2</v>
      </c>
      <c r="ZV14" s="6">
        <v>1.284641203703704</v>
      </c>
      <c r="ZW14" s="6">
        <v>1.302743055555555</v>
      </c>
      <c r="ZX14" s="6">
        <v>1.482523148148148</v>
      </c>
      <c r="ZY14" s="7">
        <v>0.2829861111111111</v>
      </c>
      <c r="ZZ14" s="6">
        <v>1.262731481481481</v>
      </c>
      <c r="AAA14" s="6">
        <v>2.4583333333333329E-2</v>
      </c>
      <c r="AAB14" s="6">
        <v>1.486469907407407</v>
      </c>
      <c r="AAC14" s="6">
        <v>0.74094907407407407</v>
      </c>
      <c r="AAD14" s="7">
        <v>1.438009259259259</v>
      </c>
      <c r="AAE14" s="6">
        <v>0.2671412037037037</v>
      </c>
      <c r="AAF14" s="6">
        <v>1.06</v>
      </c>
      <c r="AAG14" s="6">
        <v>0.55768518518518517</v>
      </c>
      <c r="AAH14" s="6">
        <v>1.3080092592592589</v>
      </c>
      <c r="AAI14" s="7">
        <v>2.0763888888888891E-2</v>
      </c>
      <c r="AAJ14" s="6">
        <v>1.4324189814814809</v>
      </c>
      <c r="AAK14" s="6">
        <v>1.2427199074074069</v>
      </c>
      <c r="AAL14" s="6">
        <v>0.81775462962962964</v>
      </c>
      <c r="AAM14" s="6">
        <v>1.370636574074074</v>
      </c>
      <c r="AAN14" s="7">
        <v>1.295694444444444</v>
      </c>
      <c r="AAO14" s="6">
        <v>1.3749537037037041</v>
      </c>
      <c r="AAP14" s="6">
        <v>1.1921527777777781</v>
      </c>
      <c r="AAQ14" s="6">
        <v>0.12582175925925931</v>
      </c>
      <c r="AAR14" s="6">
        <v>0.73902777777777773</v>
      </c>
      <c r="AAS14" s="7">
        <v>1.6726157407407409</v>
      </c>
      <c r="AAT14" s="6">
        <v>1.366261574074074</v>
      </c>
      <c r="AAU14" s="6">
        <v>1.367777777777778</v>
      </c>
      <c r="AAV14" s="6">
        <v>7.8356481481481485E-2</v>
      </c>
      <c r="AAW14" s="6">
        <v>1.5626273148148151</v>
      </c>
      <c r="AAX14" s="7">
        <v>0.44122685185185179</v>
      </c>
      <c r="AAY14" s="6">
        <v>0.63972222222222219</v>
      </c>
      <c r="AAZ14" s="6">
        <v>1.4938425925925931</v>
      </c>
      <c r="ABA14" s="6">
        <v>1.4898148148148149</v>
      </c>
      <c r="ABB14" s="6">
        <v>1.592488425925926</v>
      </c>
      <c r="ABC14" s="7">
        <v>1.158854166666667</v>
      </c>
      <c r="ABD14" s="6">
        <v>1.3215277777777781</v>
      </c>
      <c r="ABE14" s="6">
        <v>0.29773148148148149</v>
      </c>
      <c r="ABF14" s="6">
        <v>2.6689814814814819E-2</v>
      </c>
      <c r="ABG14" s="6">
        <v>2.732638888888889E-2</v>
      </c>
      <c r="ABH14" s="7">
        <v>0.86104166666666671</v>
      </c>
      <c r="ABI14" s="6">
        <v>1.408611111111111</v>
      </c>
      <c r="ABJ14" s="6">
        <v>0.4163425925925926</v>
      </c>
      <c r="ABK14" s="6">
        <v>1.2233217592592589</v>
      </c>
      <c r="ABL14" s="6">
        <v>3.00462962962963E-2</v>
      </c>
      <c r="ABM14" s="7">
        <v>0.88421296296296292</v>
      </c>
      <c r="ABN14" s="6">
        <v>1.7766203703703701E-2</v>
      </c>
      <c r="ABO14" s="6">
        <v>0.2850347222222222</v>
      </c>
      <c r="ABP14" s="6">
        <v>0.37734953703703711</v>
      </c>
      <c r="ABQ14" s="6">
        <v>0.87189814814814814</v>
      </c>
      <c r="ABR14" s="7">
        <v>1.3535416666666671</v>
      </c>
      <c r="ABS14" s="6">
        <v>1.5993518518518519</v>
      </c>
      <c r="ABT14" s="6">
        <v>2.5196759259259259E-2</v>
      </c>
      <c r="ABU14" s="6">
        <v>0.73570601851851847</v>
      </c>
      <c r="ABV14" s="6">
        <v>0.7292939814814815</v>
      </c>
      <c r="ABW14" s="7">
        <v>1.313425925925926</v>
      </c>
      <c r="ABX14" s="6">
        <v>0.29063657407407412</v>
      </c>
      <c r="ABY14" s="6">
        <v>1.493194444444444</v>
      </c>
      <c r="ABZ14" s="6">
        <v>0.53793981481481479</v>
      </c>
      <c r="ACA14" s="6">
        <v>2.2743055555555551E-2</v>
      </c>
      <c r="ACB14" s="7">
        <v>1.307974537037037</v>
      </c>
      <c r="ACC14" s="6">
        <v>1.235520833333333</v>
      </c>
      <c r="ACD14" s="6">
        <v>1.378981481481482</v>
      </c>
      <c r="ACE14" s="6">
        <v>1.133587962962963</v>
      </c>
      <c r="ACF14" s="6">
        <v>1.2434606481481481</v>
      </c>
      <c r="ACG14" s="7">
        <v>1.2589467592592589</v>
      </c>
      <c r="ACH14" s="6">
        <v>1.126018518518519</v>
      </c>
      <c r="ACI14" s="6">
        <v>0.30548611111111112</v>
      </c>
      <c r="ACJ14" s="6">
        <v>1.365775462962963</v>
      </c>
      <c r="ACK14" s="6">
        <v>1.3270601851851851</v>
      </c>
      <c r="ACL14" s="7">
        <v>0.96322916666666669</v>
      </c>
      <c r="ACM14" s="6">
        <v>5.5439814814814813E-3</v>
      </c>
      <c r="ACN14" s="6">
        <v>0.30434027777777778</v>
      </c>
      <c r="ACO14" s="6">
        <v>1.235405092592593</v>
      </c>
      <c r="ACP14" s="6">
        <v>1.0939583333333329</v>
      </c>
      <c r="ACQ14" s="7">
        <v>0.5951967592592593</v>
      </c>
      <c r="ACR14" s="6">
        <v>0.77094907407407409</v>
      </c>
      <c r="ACS14" s="6">
        <v>1.5706018518518518E-2</v>
      </c>
      <c r="ACT14" s="6">
        <v>0.73846064814814816</v>
      </c>
      <c r="ACU14" s="6">
        <v>1.2319907407407411</v>
      </c>
      <c r="ACV14" s="7">
        <v>0.29582175925925919</v>
      </c>
      <c r="ACW14" s="6">
        <v>1.247650462962963</v>
      </c>
      <c r="ACX14" s="6">
        <v>1.0349999999999999</v>
      </c>
      <c r="ACY14" s="6">
        <v>1.2359953703703701</v>
      </c>
      <c r="ACZ14" s="6">
        <v>1.029884259259259</v>
      </c>
      <c r="ADA14" s="7">
        <v>0.28133101851851849</v>
      </c>
      <c r="ADB14" s="6">
        <v>1.0543865740740741</v>
      </c>
      <c r="ADC14" s="6">
        <v>1.070983796296296</v>
      </c>
      <c r="ADD14" s="6">
        <v>1.0396296296296299</v>
      </c>
      <c r="ADE14" s="6">
        <v>0.69876157407407402</v>
      </c>
      <c r="ADF14" s="7">
        <v>0.92372685185185188</v>
      </c>
      <c r="ADG14" s="6">
        <v>0.24208333333333329</v>
      </c>
      <c r="ADH14" s="6">
        <v>0.47365740740740742</v>
      </c>
      <c r="ADI14" s="6">
        <v>0.88081018518518517</v>
      </c>
      <c r="ADJ14" s="6">
        <v>0.69440972222222219</v>
      </c>
      <c r="ADK14" s="7">
        <v>0.70997685185185189</v>
      </c>
      <c r="ADL14" s="6">
        <v>2.809027777777778E-2</v>
      </c>
      <c r="ADM14" s="6">
        <v>3.3958333333333333E-2</v>
      </c>
      <c r="ADN14" s="6">
        <v>8.1226851851851856E-2</v>
      </c>
      <c r="ADO14" s="6">
        <v>0.29249999999999998</v>
      </c>
      <c r="ADP14" s="7">
        <v>3.740740740740741E-2</v>
      </c>
      <c r="ADQ14" s="6">
        <v>0.26623842592592589</v>
      </c>
      <c r="ADR14" s="6">
        <v>0.27762731481481479</v>
      </c>
      <c r="ADS14" s="6">
        <v>0.1595833333333333</v>
      </c>
      <c r="ADT14" s="6">
        <v>6.3750000000000001E-2</v>
      </c>
      <c r="ADU14" s="7">
        <v>0.7384722222222222</v>
      </c>
      <c r="ADV14" s="6">
        <v>0.29028935185185178</v>
      </c>
      <c r="ADW14" s="6">
        <v>0.30079861111111111</v>
      </c>
      <c r="ADX14" s="6">
        <v>0.27253472222222219</v>
      </c>
      <c r="ADY14" s="6">
        <v>0.28900462962962958</v>
      </c>
      <c r="ADZ14" s="7">
        <v>0.46479166666666671</v>
      </c>
      <c r="AEA14" s="6">
        <v>1.085162037037037</v>
      </c>
      <c r="AEB14" s="6">
        <v>1.302268518518519</v>
      </c>
      <c r="AEC14" s="6">
        <v>2.2939814814814819E-2</v>
      </c>
      <c r="AED14" s="6">
        <v>7.4421296296296291E-2</v>
      </c>
      <c r="AEE14" s="7">
        <v>0.27121527777777782</v>
      </c>
      <c r="AEF14" s="6">
        <v>3.1886574074074067E-2</v>
      </c>
      <c r="AEG14" s="6">
        <v>0.2697222222222222</v>
      </c>
      <c r="AEH14" s="6">
        <v>0.56756944444444446</v>
      </c>
      <c r="AEI14" s="6">
        <v>0.13491898148148149</v>
      </c>
      <c r="AEJ14" s="7">
        <v>1.142361111111111E-2</v>
      </c>
      <c r="AEK14" s="6">
        <v>0.32997685185185183</v>
      </c>
      <c r="AEL14" s="6">
        <v>8.368055555555555E-2</v>
      </c>
      <c r="AEM14" s="6">
        <v>1.3410995370370371</v>
      </c>
      <c r="AEN14" s="6">
        <v>1.2253125</v>
      </c>
      <c r="AEO14" s="7">
        <v>1.122916666666667</v>
      </c>
      <c r="AEP14" s="6">
        <v>1.474988425925926</v>
      </c>
      <c r="AEQ14" s="6">
        <v>0.25785879629629632</v>
      </c>
      <c r="AER14" s="6">
        <v>1.4201504629629631</v>
      </c>
      <c r="AES14" s="6">
        <v>0.87763888888888886</v>
      </c>
      <c r="AET14" s="7">
        <v>1.043518518518519</v>
      </c>
      <c r="AEU14" s="6">
        <v>1.1763888888888889</v>
      </c>
      <c r="AEV14" s="6">
        <v>1.4938310185185191</v>
      </c>
      <c r="AEW14" s="6">
        <v>1.248310185185185</v>
      </c>
      <c r="AEX14" s="6">
        <v>0.88748842592592592</v>
      </c>
      <c r="AEY14" s="7">
        <v>0.79054398148148153</v>
      </c>
      <c r="AEZ14" s="6">
        <v>1.3657986111111109</v>
      </c>
      <c r="AFA14" s="6">
        <v>3.2812500000000001E-2</v>
      </c>
      <c r="AFB14" s="6">
        <v>1.0505208333333329</v>
      </c>
      <c r="AFC14" s="6">
        <v>1.062928240740741</v>
      </c>
      <c r="AFD14" s="7">
        <v>1.1213541666666671</v>
      </c>
      <c r="AFE14" s="6">
        <v>1.0806249999999999</v>
      </c>
      <c r="AFF14" s="6">
        <v>1.042569444444444</v>
      </c>
      <c r="AFG14" s="6">
        <v>1.5993287037037041</v>
      </c>
      <c r="AFH14" s="6">
        <v>1.143969907407407</v>
      </c>
      <c r="AFI14" s="7">
        <v>1.165509259259259E-2</v>
      </c>
      <c r="AFJ14" s="6">
        <v>0.85663194444444446</v>
      </c>
      <c r="AFK14" s="6">
        <v>0.46378472222222222</v>
      </c>
      <c r="AFL14" s="6">
        <v>1.607615740740741</v>
      </c>
      <c r="AFM14" s="6">
        <v>0.29635416666666659</v>
      </c>
      <c r="AFN14" s="7">
        <v>1.3582638888888889</v>
      </c>
      <c r="AFO14" s="6">
        <v>1.471099537037037</v>
      </c>
      <c r="AFP14" s="6">
        <v>1.444444444444444E-2</v>
      </c>
      <c r="AFQ14" s="6">
        <v>0.90847222222222224</v>
      </c>
      <c r="AFR14" s="6">
        <v>1.2281712962962961</v>
      </c>
      <c r="AFS14" s="7">
        <v>0.37681712962962971</v>
      </c>
      <c r="AFT14" s="6">
        <v>0.79266203703703708</v>
      </c>
      <c r="AFU14" s="6">
        <v>0.78413194444444445</v>
      </c>
      <c r="AFV14" s="6">
        <v>0.76603009259259258</v>
      </c>
      <c r="AFW14" s="6">
        <v>1.2788773148148149</v>
      </c>
      <c r="AFX14" s="7">
        <v>0.19510416666666669</v>
      </c>
      <c r="AFY14" s="6">
        <v>0.95518518518518514</v>
      </c>
      <c r="AFZ14" s="6">
        <v>1.0137499999999999</v>
      </c>
      <c r="AGA14" s="6">
        <v>1.551909722222222</v>
      </c>
      <c r="AGB14" s="6">
        <v>1.06369212962963</v>
      </c>
      <c r="AGC14" s="7">
        <v>0.64802083333333338</v>
      </c>
      <c r="AGD14" s="6">
        <v>1.1556365740740739</v>
      </c>
      <c r="AGE14" s="6">
        <v>1.0221643518518519</v>
      </c>
      <c r="AGF14" s="6">
        <v>1.3090162037037041</v>
      </c>
      <c r="AGG14" s="6">
        <v>1.497569444444445</v>
      </c>
      <c r="AGH14" s="7">
        <v>1.489398148148148</v>
      </c>
      <c r="AGI14" s="6">
        <v>1.240428240740741</v>
      </c>
      <c r="AGJ14" s="6">
        <v>0.87635416666666666</v>
      </c>
      <c r="AGK14" s="6">
        <v>0.26010416666666669</v>
      </c>
      <c r="AGL14" s="6">
        <v>1.0918749999999999</v>
      </c>
      <c r="AGM14" s="7">
        <v>1.5176273148148149</v>
      </c>
      <c r="AGN14" s="6">
        <v>1.3589699074074071</v>
      </c>
      <c r="AGO14" s="6">
        <v>0.77366898148148144</v>
      </c>
      <c r="AGP14" s="6">
        <v>1.2745023148148149</v>
      </c>
      <c r="AGQ14" s="6">
        <v>1.489664351851852</v>
      </c>
      <c r="AGR14" s="7">
        <v>0.27545138888888893</v>
      </c>
      <c r="AGS14" s="6">
        <v>1.444131944444444</v>
      </c>
      <c r="AGT14" s="6">
        <v>0.20056712962962961</v>
      </c>
      <c r="AGU14" s="6">
        <v>0.24557870370370369</v>
      </c>
      <c r="AGV14" s="6">
        <v>1.416134259259259</v>
      </c>
      <c r="AGW14" s="7">
        <v>0.85001157407407413</v>
      </c>
      <c r="AGX14" s="6">
        <v>1.1146412037037039</v>
      </c>
      <c r="AGY14" s="6">
        <v>1.4379513888888891</v>
      </c>
      <c r="AGZ14" s="6">
        <v>1.45974537037037</v>
      </c>
      <c r="AHA14" s="6">
        <v>1.2991435185185189</v>
      </c>
      <c r="AHB14" s="7">
        <v>1.581064814814815</v>
      </c>
      <c r="AHC14" s="6">
        <v>1.213009259259259</v>
      </c>
      <c r="AHD14" s="6">
        <v>0.46962962962962962</v>
      </c>
      <c r="AHE14" s="6">
        <v>4.5208333333333343E-2</v>
      </c>
      <c r="AHF14" s="6">
        <v>0.25539351851851849</v>
      </c>
      <c r="AHG14" s="7">
        <v>0.25447916666666659</v>
      </c>
      <c r="AHH14" s="6">
        <v>0.77101851851851855</v>
      </c>
      <c r="AHI14" s="6">
        <v>1.0682638888888889</v>
      </c>
      <c r="AHJ14" s="6">
        <v>0.78005787037037033</v>
      </c>
      <c r="AHK14" s="6">
        <v>1.487766203703704</v>
      </c>
      <c r="AHL14" s="7">
        <v>1.467164351851852</v>
      </c>
      <c r="AHM14" s="6">
        <v>1.254641203703704</v>
      </c>
      <c r="AHN14" s="6">
        <v>0.76812499999999995</v>
      </c>
      <c r="AHO14" s="6">
        <v>0.62744212962962964</v>
      </c>
      <c r="AHP14" s="6">
        <v>3.7777777777777778E-2</v>
      </c>
      <c r="AHQ14" s="7">
        <v>0.73085648148148152</v>
      </c>
      <c r="AHR14" s="6">
        <v>1.1038657407407411</v>
      </c>
      <c r="AHS14" s="6">
        <v>1.322928240740741</v>
      </c>
      <c r="AHT14" s="6">
        <v>1.175659722222222</v>
      </c>
      <c r="AHU14" s="6">
        <v>1.4869328703703699</v>
      </c>
      <c r="AHV14" s="7">
        <v>0.99800925925925921</v>
      </c>
      <c r="AHW14" s="6">
        <v>1.6631944444444449E-2</v>
      </c>
      <c r="AHX14" s="6">
        <v>1.290810185185185</v>
      </c>
      <c r="AHY14" s="6">
        <v>1.3909374999999999</v>
      </c>
      <c r="AHZ14" s="6">
        <v>0.25081018518518522</v>
      </c>
      <c r="AIA14" s="7">
        <v>1.467164351851852</v>
      </c>
      <c r="AIB14" s="6">
        <v>1.238587962962963</v>
      </c>
      <c r="AIC14" s="6">
        <v>1.488969907407407</v>
      </c>
      <c r="AID14" s="6">
        <v>0.32831018518518518</v>
      </c>
      <c r="AIE14" s="6">
        <v>0.13817129629629629</v>
      </c>
      <c r="AIF14" s="7">
        <v>0.89447916666666671</v>
      </c>
      <c r="AIG14" s="6">
        <v>0.22613425925925931</v>
      </c>
      <c r="AIH14" s="6">
        <v>0.93625000000000003</v>
      </c>
      <c r="AII14" s="6">
        <v>2.357638888888889E-2</v>
      </c>
      <c r="AIJ14" s="6">
        <v>0.52883101851851855</v>
      </c>
      <c r="AIK14" s="7">
        <v>0.77298611111111115</v>
      </c>
      <c r="AIL14" s="6">
        <v>1.488252314814815</v>
      </c>
      <c r="AIM14" s="6">
        <v>0.28296296296296303</v>
      </c>
      <c r="AIN14" s="6">
        <v>1.486319444444445</v>
      </c>
      <c r="AIO14" s="6">
        <v>2.3807870370370372E-2</v>
      </c>
      <c r="AIP14" s="7">
        <v>1.4311921296296299</v>
      </c>
      <c r="AIQ14" s="6">
        <v>0.31177083333333327</v>
      </c>
      <c r="AIR14" s="6">
        <v>1.1311689814814809</v>
      </c>
      <c r="AIS14" s="6">
        <v>3.4131944444444437E-2</v>
      </c>
      <c r="AIT14" s="6">
        <v>0.29774305555555558</v>
      </c>
      <c r="AIU14" s="7">
        <v>0.74593750000000003</v>
      </c>
      <c r="AIV14" s="6">
        <v>5.2604166666666667E-2</v>
      </c>
      <c r="AIW14" s="6">
        <v>0.79189814814814818</v>
      </c>
      <c r="AIX14" s="6">
        <v>5.4756944444444441E-2</v>
      </c>
      <c r="AIY14" s="6">
        <v>1.4689004629629629</v>
      </c>
      <c r="AIZ14" s="7">
        <v>1.3684953703703699</v>
      </c>
      <c r="AJA14" s="6">
        <v>0.14219907407407409</v>
      </c>
      <c r="AJB14" s="6">
        <v>5.8969907407407408E-2</v>
      </c>
      <c r="AJC14" s="6">
        <v>0.75621527777777775</v>
      </c>
      <c r="AJD14" s="6">
        <v>1.4908912037037041</v>
      </c>
      <c r="AJE14" s="7">
        <v>1.37962962962963</v>
      </c>
      <c r="AJF14" s="6">
        <v>0.2810300925925926</v>
      </c>
      <c r="AJG14" s="6">
        <v>1.5924537037037041</v>
      </c>
      <c r="AJH14" s="6">
        <v>1.118368055555556</v>
      </c>
      <c r="AJI14" s="6">
        <v>1.2340856481481479</v>
      </c>
      <c r="AJJ14" s="7">
        <v>1.565497685185185</v>
      </c>
      <c r="AJK14" s="6">
        <v>1.48556712962963</v>
      </c>
      <c r="AJL14" s="6">
        <v>1.3607638888888891</v>
      </c>
      <c r="AJM14" s="6">
        <v>1.527384259259259</v>
      </c>
      <c r="AJN14" s="6">
        <v>1.2367592592592589</v>
      </c>
      <c r="AJO14" s="7">
        <v>1.1587962962962961</v>
      </c>
      <c r="AJP14" s="6">
        <v>0.25476851851851851</v>
      </c>
      <c r="AJQ14" s="6">
        <v>1.1380671296296301</v>
      </c>
      <c r="AJR14" s="6">
        <v>1.150868055555555</v>
      </c>
      <c r="AJS14" s="6">
        <v>1.1570370370370371</v>
      </c>
      <c r="AJT14" s="7">
        <v>1.4867013888888889</v>
      </c>
      <c r="AJU14" s="6">
        <v>1.412384259259259</v>
      </c>
      <c r="AJV14" s="6">
        <v>1.4803587962962961</v>
      </c>
      <c r="AJW14" s="6">
        <v>1.1561226851851849</v>
      </c>
      <c r="AJX14" s="6">
        <v>1.233703703703704</v>
      </c>
      <c r="AJY14" s="7">
        <v>1.0667245370370371</v>
      </c>
      <c r="AJZ14" s="6">
        <v>1.261574074074074E-2</v>
      </c>
      <c r="AKA14" s="6">
        <v>1.076331018518518</v>
      </c>
      <c r="AKB14" s="6">
        <v>0.93724537037037037</v>
      </c>
      <c r="AKC14" s="6">
        <v>1.541840277777778</v>
      </c>
      <c r="AKD14" s="7">
        <v>1.5281597222222221</v>
      </c>
      <c r="AKE14" s="6">
        <v>0.46685185185185191</v>
      </c>
      <c r="AKF14" s="6">
        <v>1.1097569444444439</v>
      </c>
      <c r="AKG14" s="6">
        <v>1.255798611111111</v>
      </c>
      <c r="AKH14" s="6">
        <v>1.487002314814815</v>
      </c>
      <c r="AKI14" s="7">
        <v>1.4890277777777781</v>
      </c>
      <c r="AKJ14" s="6">
        <v>1.4063657407407411</v>
      </c>
      <c r="AKK14" s="6">
        <v>0.29569444444444443</v>
      </c>
      <c r="AKL14" s="6">
        <v>0.47621527777777778</v>
      </c>
      <c r="AKM14" s="6">
        <v>1.216331018518519</v>
      </c>
      <c r="AKN14" s="7">
        <v>0.62307870370370366</v>
      </c>
      <c r="AKO14" s="6">
        <v>2.0208333333333332E-2</v>
      </c>
      <c r="AKP14" s="6">
        <v>1.4513194444444439</v>
      </c>
      <c r="AKQ14" s="6">
        <v>1.596203703703704</v>
      </c>
      <c r="AKR14" s="6">
        <v>1.124502314814815</v>
      </c>
      <c r="AKS14" s="7">
        <v>1.3672337962962959</v>
      </c>
      <c r="AKT14" s="6">
        <v>1.4910763888888889</v>
      </c>
      <c r="AKU14" s="6">
        <v>1.4004629629629631E-2</v>
      </c>
      <c r="AKV14" s="6">
        <v>0.94354166666666661</v>
      </c>
      <c r="AKW14" s="6">
        <v>0.75189814814814815</v>
      </c>
      <c r="AKX14" s="7">
        <v>1.323206018518519</v>
      </c>
      <c r="AKY14" s="6">
        <v>1.4453125</v>
      </c>
      <c r="AKZ14" s="6">
        <v>1.32369212962963</v>
      </c>
      <c r="ALA14" s="6">
        <v>1.243518518518518</v>
      </c>
      <c r="ALB14" s="6">
        <v>1.076770833333333</v>
      </c>
      <c r="ALC14" s="7">
        <v>0.3115046296296296</v>
      </c>
      <c r="ALD14" s="6">
        <v>1.5635648148148149</v>
      </c>
      <c r="ALE14" s="6">
        <v>0.74473379629629632</v>
      </c>
      <c r="ALF14" s="6">
        <v>1.184444444444444</v>
      </c>
      <c r="ALG14" s="6">
        <v>0.77836805555555555</v>
      </c>
      <c r="ALH14" s="7">
        <v>1.487997685185185</v>
      </c>
      <c r="ALI14" s="6">
        <v>2.673611111111111E-2</v>
      </c>
      <c r="ALJ14" s="6">
        <v>1.268252314814815</v>
      </c>
      <c r="ALK14" s="6">
        <v>0.32984953703703701</v>
      </c>
      <c r="ALL14" s="6">
        <v>3.7465277777777778E-2</v>
      </c>
      <c r="ALM14" s="7">
        <v>0.17605324074074069</v>
      </c>
    </row>
    <row r="15" spans="1:1001" x14ac:dyDescent="0.45">
      <c r="A15" s="1" t="s">
        <v>14</v>
      </c>
      <c r="B15" s="6">
        <v>9.6574074074074076E-2</v>
      </c>
      <c r="C15" s="6">
        <v>0.52636574074074072</v>
      </c>
      <c r="D15" s="6">
        <v>0.56518518518518523</v>
      </c>
      <c r="E15" s="6">
        <v>0.61259259259259258</v>
      </c>
      <c r="F15" s="7">
        <v>1.0608912037037039</v>
      </c>
      <c r="G15" s="6">
        <v>0.80326388888888889</v>
      </c>
      <c r="H15" s="6">
        <v>0.38984953703703712</v>
      </c>
      <c r="I15" s="6">
        <v>1.220717592592593</v>
      </c>
      <c r="J15" s="6">
        <v>0.39130787037037029</v>
      </c>
      <c r="K15" s="7">
        <v>0.67803240740740744</v>
      </c>
      <c r="L15" s="6">
        <v>0.11832175925925929</v>
      </c>
      <c r="M15" s="6">
        <v>0.5405092592592593</v>
      </c>
      <c r="N15" s="6">
        <v>0.78910879629629627</v>
      </c>
      <c r="P15" s="7">
        <v>0.78956018518518523</v>
      </c>
      <c r="Q15" s="6">
        <v>0.77055555555555555</v>
      </c>
      <c r="R15" s="6">
        <v>6.7094907407407409E-2</v>
      </c>
      <c r="S15" s="6">
        <v>0.75285879629629626</v>
      </c>
      <c r="T15" s="6">
        <v>1.176516203703704</v>
      </c>
      <c r="U15" s="7">
        <v>0.41098379629629628</v>
      </c>
      <c r="V15" s="6">
        <v>0.25473379629629628</v>
      </c>
      <c r="W15" s="6">
        <v>0.557037037037037</v>
      </c>
      <c r="X15" s="6">
        <v>0.68351851851851853</v>
      </c>
      <c r="Y15" s="6">
        <v>0.78600694444444441</v>
      </c>
      <c r="Z15" s="7">
        <v>2.6257638888888888</v>
      </c>
      <c r="AA15" s="6">
        <v>0.42725694444444451</v>
      </c>
      <c r="AB15" s="6">
        <v>0.54237268518518522</v>
      </c>
      <c r="AC15" s="6">
        <v>0.52731481481481479</v>
      </c>
      <c r="AD15" s="6">
        <v>1.0814467592592589</v>
      </c>
      <c r="AE15" s="7">
        <v>1.0599421296296301</v>
      </c>
      <c r="AF15" s="6">
        <v>0.63319444444444439</v>
      </c>
      <c r="AG15" s="6">
        <v>0.60434027777777777</v>
      </c>
      <c r="AH15" s="6">
        <v>0.79741898148148149</v>
      </c>
      <c r="AI15" s="6">
        <v>0.68589120370370371</v>
      </c>
      <c r="AJ15" s="7">
        <v>0.52729166666666671</v>
      </c>
      <c r="AK15" s="6">
        <v>0.79164351851851855</v>
      </c>
      <c r="AL15" s="6">
        <v>1.078125</v>
      </c>
      <c r="AM15" s="6">
        <v>6.0624999999999998E-2</v>
      </c>
      <c r="AN15" s="6">
        <v>0.67621527777777779</v>
      </c>
      <c r="AO15" s="7">
        <v>0.44171296296296297</v>
      </c>
      <c r="AP15" s="6">
        <v>0.47270833333333329</v>
      </c>
      <c r="AQ15" s="6">
        <v>0.51164351851851853</v>
      </c>
      <c r="AR15" s="6">
        <v>0.68831018518518516</v>
      </c>
      <c r="AS15" s="6">
        <v>0.81081018518518522</v>
      </c>
      <c r="AT15" s="7">
        <v>1.28587962962963E-2</v>
      </c>
      <c r="AU15" s="6">
        <v>0.44142361111111111</v>
      </c>
      <c r="AV15" s="6">
        <v>0.39157407407407407</v>
      </c>
      <c r="AW15" s="6">
        <v>1.2425578703703699</v>
      </c>
      <c r="AX15" s="6">
        <v>0.32870370370370372</v>
      </c>
      <c r="AY15" s="7">
        <v>0.46491898148148147</v>
      </c>
      <c r="AZ15" s="6">
        <v>0.43854166666666672</v>
      </c>
      <c r="BA15" s="6">
        <v>0.10131944444444441</v>
      </c>
      <c r="BB15" s="6">
        <v>0.54967592592592596</v>
      </c>
      <c r="BC15" s="6">
        <v>0.7824768518518519</v>
      </c>
      <c r="BD15" s="7">
        <v>0.872650462962963</v>
      </c>
      <c r="BE15" s="6">
        <v>0.78306712962962965</v>
      </c>
      <c r="BF15" s="6">
        <v>0.70856481481481481</v>
      </c>
      <c r="BG15" s="6">
        <v>0.93653935185185189</v>
      </c>
      <c r="BH15" s="6">
        <v>0.22855324074074071</v>
      </c>
      <c r="BI15" s="7">
        <v>0.1555324074074074</v>
      </c>
      <c r="BJ15" s="6">
        <v>0.49490740740740741</v>
      </c>
      <c r="BK15" s="6">
        <v>0.80701388888888892</v>
      </c>
      <c r="BL15" s="6">
        <v>0.8090046296296296</v>
      </c>
      <c r="BM15" s="6">
        <v>9.3865740740740732E-3</v>
      </c>
      <c r="BN15" s="7">
        <v>5.0208333333333327E-2</v>
      </c>
      <c r="BO15" s="6">
        <v>0.46385416666666668</v>
      </c>
      <c r="BP15" s="6">
        <v>1.172858796296296</v>
      </c>
      <c r="BQ15" s="6">
        <v>6.236111111111111E-2</v>
      </c>
      <c r="BR15" s="6">
        <v>0.73091435185185183</v>
      </c>
      <c r="BS15" s="7">
        <v>1.2374421296296301</v>
      </c>
      <c r="BT15" s="6">
        <v>0.51068287037037041</v>
      </c>
      <c r="BU15" s="6">
        <v>0.78365740740740741</v>
      </c>
      <c r="BV15" s="6">
        <v>1.3110532407407409</v>
      </c>
      <c r="BW15" s="6">
        <v>1.172141203703704</v>
      </c>
      <c r="BX15" s="7">
        <v>0.8147106481481482</v>
      </c>
      <c r="BY15" s="6">
        <v>1.068564814814815</v>
      </c>
      <c r="BZ15" s="6">
        <v>0.43285879629629631</v>
      </c>
      <c r="CA15" s="6">
        <v>0.68245370370370373</v>
      </c>
      <c r="CB15" s="6">
        <v>0.75795138888888891</v>
      </c>
      <c r="CC15" s="7">
        <v>0.71010416666666665</v>
      </c>
      <c r="CD15" s="6">
        <v>0.2631134259259259</v>
      </c>
      <c r="CE15" s="6">
        <v>0.69221064814814814</v>
      </c>
      <c r="CF15" s="6">
        <v>0.28041666666666659</v>
      </c>
      <c r="CG15" s="6">
        <v>0.81601851851851848</v>
      </c>
      <c r="CH15" s="7">
        <v>0.68490740740740741</v>
      </c>
      <c r="CI15" s="6">
        <v>0.80884259259259261</v>
      </c>
      <c r="CJ15" s="6">
        <v>0.68674768518518514</v>
      </c>
      <c r="CK15" s="6">
        <v>0.40703703703703698</v>
      </c>
      <c r="CL15" s="6">
        <v>0.4102777777777778</v>
      </c>
      <c r="CM15" s="7">
        <v>0.40385416666666668</v>
      </c>
      <c r="CN15" s="6">
        <v>0.74206018518518524</v>
      </c>
      <c r="CO15" s="6">
        <v>0.96606481481481477</v>
      </c>
      <c r="CP15" s="6">
        <v>0.43377314814814821</v>
      </c>
      <c r="CQ15" s="6">
        <v>0.72349537037037037</v>
      </c>
      <c r="CR15" s="7">
        <v>0.81693287037037032</v>
      </c>
      <c r="CS15" s="6">
        <v>0.1037152777777778</v>
      </c>
      <c r="CT15" s="6">
        <v>0.91572916666666671</v>
      </c>
      <c r="CU15" s="6">
        <v>0.48878472222222219</v>
      </c>
      <c r="CV15" s="6">
        <v>0.69269675925925922</v>
      </c>
      <c r="CW15" s="7">
        <v>0.34949074074074082</v>
      </c>
      <c r="CX15" s="6">
        <v>0.7311805555555555</v>
      </c>
      <c r="CY15" s="6">
        <v>0.64408564814814817</v>
      </c>
      <c r="CZ15" s="6">
        <v>0.61974537037037036</v>
      </c>
      <c r="DA15" s="6">
        <v>0.81604166666666667</v>
      </c>
      <c r="DB15" s="7">
        <v>1.0512847222222219</v>
      </c>
      <c r="DC15" s="6">
        <v>0.81231481481481482</v>
      </c>
      <c r="DD15" s="6">
        <v>0.83394675925925921</v>
      </c>
      <c r="DE15" s="6">
        <v>0.85549768518518521</v>
      </c>
      <c r="DF15" s="6">
        <v>0.90972222222222221</v>
      </c>
      <c r="DG15" s="7">
        <v>0.2185532407407407</v>
      </c>
      <c r="DH15" s="6">
        <v>0.39969907407407412</v>
      </c>
      <c r="DI15" s="6">
        <v>0.91343750000000001</v>
      </c>
      <c r="DJ15" s="6">
        <v>0.81460648148148151</v>
      </c>
      <c r="DK15" s="6">
        <v>0.68686342592592597</v>
      </c>
      <c r="DL15" s="7">
        <v>0.47917824074074072</v>
      </c>
      <c r="DM15" s="6">
        <v>0.18527777777777779</v>
      </c>
      <c r="DN15" s="6">
        <v>0.81467592592592597</v>
      </c>
      <c r="DO15" s="6">
        <v>4.1145833333333333E-2</v>
      </c>
      <c r="DP15" s="6">
        <v>0.56608796296296293</v>
      </c>
      <c r="DQ15" s="7">
        <v>0.78546296296296292</v>
      </c>
      <c r="DR15" s="6">
        <v>0.67218750000000005</v>
      </c>
      <c r="DS15" s="6">
        <v>0.79673611111111109</v>
      </c>
      <c r="DT15" s="6">
        <v>1.2474074074074071</v>
      </c>
      <c r="DU15" s="6">
        <v>0.59668981481481487</v>
      </c>
      <c r="DV15" s="7">
        <v>0.68851851851851853</v>
      </c>
      <c r="DW15" s="6">
        <v>0.81439814814814815</v>
      </c>
      <c r="DX15" s="6">
        <v>0.98010416666666667</v>
      </c>
      <c r="DY15" s="6">
        <v>0.81928240740740743</v>
      </c>
      <c r="DZ15" s="6">
        <v>0.91851851851851851</v>
      </c>
      <c r="EA15" s="7">
        <v>0.77394675925925926</v>
      </c>
      <c r="EB15" s="6">
        <v>0.81312499999999999</v>
      </c>
      <c r="EC15" s="6">
        <v>0.53666666666666663</v>
      </c>
      <c r="ED15" s="6">
        <v>0.55030092592592594</v>
      </c>
      <c r="EE15" s="6">
        <v>0.7144907407407407</v>
      </c>
      <c r="EF15" s="7">
        <v>0.76428240740740738</v>
      </c>
      <c r="EG15" s="6">
        <v>0.41993055555555547</v>
      </c>
      <c r="EH15" s="6">
        <v>1.080231481481482</v>
      </c>
      <c r="EI15" s="6">
        <v>0.76270833333333332</v>
      </c>
      <c r="EJ15" s="6">
        <v>5.7951388888888893E-2</v>
      </c>
      <c r="EK15" s="7">
        <v>0.78618055555555555</v>
      </c>
      <c r="EL15" s="6">
        <v>1.065358796296296</v>
      </c>
      <c r="EM15" s="6">
        <v>0.63696759259259261</v>
      </c>
      <c r="EN15" s="6">
        <v>0.5033333333333333</v>
      </c>
      <c r="EO15" s="6">
        <v>0.46187499999999998</v>
      </c>
      <c r="EP15" s="7">
        <v>0.62464120370370368</v>
      </c>
      <c r="EQ15" s="6">
        <v>0.44378472222222221</v>
      </c>
      <c r="ER15" s="6">
        <v>1.054953703703704</v>
      </c>
      <c r="ES15" s="6">
        <v>0.46409722222222222</v>
      </c>
      <c r="ET15" s="6">
        <v>0.72879629629629628</v>
      </c>
      <c r="EU15" s="7">
        <v>4.8032407407407413E-2</v>
      </c>
      <c r="EV15" s="6">
        <v>0.1090162037037037</v>
      </c>
      <c r="EW15" s="6">
        <v>0.52042824074074079</v>
      </c>
      <c r="EX15" s="6">
        <v>0.45500000000000002</v>
      </c>
      <c r="EY15" s="6">
        <v>0.65780092592592587</v>
      </c>
      <c r="EZ15" s="7">
        <v>1.0139004629629631</v>
      </c>
      <c r="FA15" s="6">
        <v>0.78482638888888889</v>
      </c>
      <c r="FB15" s="6">
        <v>0.37874999999999998</v>
      </c>
      <c r="FC15" s="6">
        <v>0.52089120370370368</v>
      </c>
      <c r="FD15" s="6">
        <v>0.62313657407407408</v>
      </c>
      <c r="FE15" s="7">
        <v>0.60633101851851856</v>
      </c>
      <c r="FF15" s="6">
        <v>0.44353009259259257</v>
      </c>
      <c r="FG15" s="6">
        <v>0.58263888888888893</v>
      </c>
      <c r="FH15" s="6">
        <v>0.58298611111111109</v>
      </c>
      <c r="FI15" s="6">
        <v>0.37719907407407399</v>
      </c>
      <c r="FJ15" s="7">
        <v>0.68064814814814811</v>
      </c>
      <c r="FK15" s="6">
        <v>0.77410879629629625</v>
      </c>
      <c r="FL15" s="6">
        <v>0.68623842592592588</v>
      </c>
      <c r="FM15" s="6">
        <v>0.35093750000000001</v>
      </c>
      <c r="FN15" s="6">
        <v>0.53813657407407411</v>
      </c>
      <c r="FO15" s="7">
        <v>0.42907407407407411</v>
      </c>
      <c r="FP15" s="6">
        <v>1.150011574074074</v>
      </c>
      <c r="FQ15" s="6">
        <v>0.87046296296296299</v>
      </c>
      <c r="FR15" s="6">
        <v>0.77217592592592588</v>
      </c>
      <c r="FS15" s="6">
        <v>0.7746643518518519</v>
      </c>
      <c r="FT15" s="7">
        <v>0.74019675925925921</v>
      </c>
      <c r="FU15" s="6">
        <v>0.43153935185185183</v>
      </c>
      <c r="FV15" s="6">
        <v>0.4321875</v>
      </c>
      <c r="FW15" s="6">
        <v>1.081412037037037</v>
      </c>
      <c r="FX15" s="6">
        <v>0.84104166666666669</v>
      </c>
      <c r="FY15" s="7">
        <v>1.2353472222222219</v>
      </c>
      <c r="FZ15" s="6">
        <v>0.34449074074074082</v>
      </c>
      <c r="GA15" s="6">
        <v>0.61844907407407412</v>
      </c>
      <c r="GB15" s="6">
        <v>0.54390046296296302</v>
      </c>
      <c r="GC15" s="6">
        <v>0.80628472222222225</v>
      </c>
      <c r="GD15" s="7">
        <v>0.56376157407407412</v>
      </c>
      <c r="GE15" s="6">
        <v>0.9547106481481481</v>
      </c>
      <c r="GF15" s="6">
        <v>0.74703703703703705</v>
      </c>
      <c r="GG15" s="6">
        <v>1.0366666666666671</v>
      </c>
      <c r="GH15" s="6">
        <v>4.1192129629629627E-2</v>
      </c>
      <c r="GI15" s="7">
        <v>0.24239583333333331</v>
      </c>
      <c r="GJ15" s="6">
        <v>0.41438657407407409</v>
      </c>
      <c r="GK15" s="6">
        <v>0.76915509259259263</v>
      </c>
      <c r="GL15" s="6">
        <v>0.5448263888888889</v>
      </c>
      <c r="GM15" s="6">
        <v>0.40895833333333331</v>
      </c>
      <c r="GN15" s="7">
        <v>0.69320601851851849</v>
      </c>
      <c r="GO15" s="6">
        <v>0.49063657407407413</v>
      </c>
      <c r="GP15" s="6">
        <v>0.35789351851851853</v>
      </c>
      <c r="GQ15" s="6">
        <v>0.3845486111111111</v>
      </c>
      <c r="GR15" s="6">
        <v>0.47319444444444442</v>
      </c>
      <c r="GS15" s="7">
        <v>0.78582175925925923</v>
      </c>
      <c r="GT15" s="6">
        <v>1.0663425925925929</v>
      </c>
      <c r="GU15" s="6">
        <v>0.59541666666666671</v>
      </c>
      <c r="GV15" s="6">
        <v>0.81557870370370367</v>
      </c>
      <c r="GW15" s="6">
        <v>1.0706018518518519E-2</v>
      </c>
      <c r="GX15" s="7">
        <v>0.19871527777777781</v>
      </c>
      <c r="GY15" s="6">
        <v>0.68716435185185187</v>
      </c>
      <c r="GZ15" s="6">
        <v>0.77863425925925922</v>
      </c>
      <c r="HA15" s="6">
        <v>0.74878472222222225</v>
      </c>
      <c r="HB15" s="6">
        <v>0.77839120370370374</v>
      </c>
      <c r="HC15" s="7">
        <v>0.81335648148148143</v>
      </c>
      <c r="HD15" s="6">
        <v>0.1071643518518519</v>
      </c>
      <c r="HE15" s="6">
        <v>1.224976851851852</v>
      </c>
      <c r="HF15" s="6">
        <v>0.79138888888888892</v>
      </c>
      <c r="HG15" s="6">
        <v>0.51804398148148145</v>
      </c>
      <c r="HH15" s="7">
        <v>0.76925925925925931</v>
      </c>
      <c r="HI15" s="6">
        <v>0.7792824074074074</v>
      </c>
      <c r="HJ15" s="6">
        <v>0.88413194444444443</v>
      </c>
      <c r="HK15" s="6">
        <v>1.054259259259259</v>
      </c>
      <c r="HL15" s="6">
        <v>0.56366898148148148</v>
      </c>
      <c r="HM15" s="7">
        <v>0.78798611111111116</v>
      </c>
      <c r="HN15" s="6">
        <v>1.119212962962963E-2</v>
      </c>
      <c r="HO15" s="6">
        <v>0.81335648148148143</v>
      </c>
      <c r="HP15" s="6">
        <v>0.66745370370370372</v>
      </c>
      <c r="HQ15" s="6">
        <v>4.9872685185185187E-2</v>
      </c>
      <c r="HR15" s="7">
        <v>1.076446759259259</v>
      </c>
      <c r="HS15" s="6">
        <v>0.82787037037037037</v>
      </c>
      <c r="HT15" s="6">
        <v>0.47835648148148152</v>
      </c>
      <c r="HU15" s="6">
        <v>0.7558449074074074</v>
      </c>
      <c r="HV15" s="6">
        <v>1.0854629629629631</v>
      </c>
      <c r="HW15" s="7">
        <v>0.45837962962962958</v>
      </c>
      <c r="HX15" s="6">
        <v>0.60651620370370374</v>
      </c>
      <c r="HY15" s="6">
        <v>4.6481481481481478E-2</v>
      </c>
      <c r="HZ15" s="6">
        <v>0.53686342592592595</v>
      </c>
      <c r="IA15" s="6">
        <v>0.54032407407407412</v>
      </c>
      <c r="IB15" s="7">
        <v>0.38039351851851849</v>
      </c>
      <c r="IC15" s="6">
        <v>0.33671296296296288</v>
      </c>
      <c r="ID15" s="6">
        <v>0.55273148148148143</v>
      </c>
      <c r="IE15" s="6">
        <v>0.74313657407407407</v>
      </c>
      <c r="IF15" s="6">
        <v>0.89543981481481483</v>
      </c>
      <c r="IG15" s="7">
        <v>0.73527777777777781</v>
      </c>
      <c r="IH15" s="6">
        <v>0.61790509259259263</v>
      </c>
      <c r="II15" s="6">
        <v>7.3993055555555562E-2</v>
      </c>
      <c r="IJ15" s="6">
        <v>0.46762731481481479</v>
      </c>
      <c r="IK15" s="6">
        <v>0.53609953703703705</v>
      </c>
      <c r="IL15" s="7">
        <v>0.44510416666666669</v>
      </c>
      <c r="IM15" s="6">
        <v>0.54038194444444443</v>
      </c>
      <c r="IN15" s="6">
        <v>0.77287037037037032</v>
      </c>
      <c r="IO15" s="6">
        <v>0.7708680555555556</v>
      </c>
      <c r="IP15" s="6">
        <v>0.3542939814814815</v>
      </c>
      <c r="IQ15" s="7">
        <v>0.43912037037037038</v>
      </c>
      <c r="IR15" s="6">
        <v>0.78320601851851857</v>
      </c>
      <c r="IS15" s="6">
        <v>0.73206018518518523</v>
      </c>
      <c r="IT15" s="6">
        <v>1.048310185185185</v>
      </c>
      <c r="IU15" s="6">
        <v>0.5007638888888889</v>
      </c>
      <c r="IV15" s="7">
        <v>0.7329282407407407</v>
      </c>
      <c r="IW15" s="6">
        <v>0.71150462962962968</v>
      </c>
      <c r="IX15" s="6">
        <v>0.40336805555555549</v>
      </c>
      <c r="IY15" s="6">
        <v>0.62403935185185189</v>
      </c>
      <c r="IZ15" s="6">
        <v>0.68556712962962962</v>
      </c>
      <c r="JA15" s="7">
        <v>0.80623842592592587</v>
      </c>
      <c r="JB15" s="6">
        <v>0.38136574074074081</v>
      </c>
      <c r="JC15" s="6">
        <v>0.81458333333333333</v>
      </c>
      <c r="JD15" s="6">
        <v>0.69087962962962968</v>
      </c>
      <c r="JE15" s="6">
        <v>0.80701388888888892</v>
      </c>
      <c r="JF15" s="7">
        <v>0.86061342592592593</v>
      </c>
      <c r="JH15" s="6">
        <v>0.40629629629629632</v>
      </c>
      <c r="JI15" s="6">
        <v>0.51268518518518513</v>
      </c>
      <c r="JJ15" s="6">
        <v>0.78635416666666669</v>
      </c>
      <c r="JK15" s="7">
        <v>0.82542824074074073</v>
      </c>
      <c r="JL15" s="6">
        <v>0.80775462962962963</v>
      </c>
      <c r="JM15" s="6">
        <v>0.33273148148148152</v>
      </c>
      <c r="JN15" s="6">
        <v>0.88462962962962965</v>
      </c>
      <c r="JO15" s="6">
        <v>0.77344907407407404</v>
      </c>
      <c r="JP15" s="7">
        <v>0.61291666666666667</v>
      </c>
      <c r="JQ15" s="6">
        <v>0.69449074074074069</v>
      </c>
      <c r="JR15" s="6">
        <v>0.68811342592592595</v>
      </c>
      <c r="JS15" s="6">
        <v>0.18288194444444439</v>
      </c>
      <c r="JT15" s="6">
        <v>0.80275462962962962</v>
      </c>
      <c r="JU15" s="7">
        <v>0.20643518518518519</v>
      </c>
      <c r="JV15" s="6">
        <v>0.73811342592592588</v>
      </c>
      <c r="JW15" s="6">
        <v>0.78401620370370373</v>
      </c>
      <c r="JX15" s="6">
        <v>0.29630787037037037</v>
      </c>
      <c r="JY15" s="6">
        <v>0.44901620370370371</v>
      </c>
      <c r="JZ15" s="7">
        <v>0.80648148148148147</v>
      </c>
      <c r="KA15" s="6">
        <v>1.066041666666667</v>
      </c>
      <c r="KB15" s="6">
        <v>0.47442129629629631</v>
      </c>
      <c r="KC15" s="6">
        <v>0.69575231481481481</v>
      </c>
      <c r="KD15" s="6">
        <v>0.81270833333333337</v>
      </c>
      <c r="KE15" s="7">
        <v>0.4395486111111111</v>
      </c>
      <c r="KF15" s="6">
        <v>0.52969907407407413</v>
      </c>
      <c r="KG15" s="6">
        <v>0.40596064814814808</v>
      </c>
      <c r="KH15" s="6">
        <v>0.75780092592592596</v>
      </c>
      <c r="KI15" s="6">
        <v>0.25362268518518521</v>
      </c>
      <c r="KJ15" s="7">
        <v>0.76633101851851848</v>
      </c>
      <c r="KK15" s="6">
        <v>0.614837962962963</v>
      </c>
      <c r="KL15" s="6">
        <v>0.75187499999999996</v>
      </c>
      <c r="KM15" s="6">
        <v>0.55223379629629632</v>
      </c>
      <c r="KN15" s="6">
        <v>1.240486111111111</v>
      </c>
      <c r="KO15" s="7">
        <v>5.8611111111111107E-2</v>
      </c>
      <c r="KP15" s="6">
        <v>0.43953703703703711</v>
      </c>
      <c r="KQ15" s="6">
        <v>0.34097222222222218</v>
      </c>
      <c r="KR15" s="6">
        <v>1.260578703703704</v>
      </c>
      <c r="KS15" s="6">
        <v>0.91902777777777778</v>
      </c>
      <c r="KT15" s="7">
        <v>1.0864930555555561</v>
      </c>
      <c r="KU15" s="6">
        <v>0.82905092592592589</v>
      </c>
      <c r="KV15" s="6">
        <v>0.89743055555555551</v>
      </c>
      <c r="KW15" s="6">
        <v>0.80557870370370366</v>
      </c>
      <c r="KX15" s="6">
        <v>0.54858796296296297</v>
      </c>
      <c r="KY15" s="7">
        <v>0.63418981481481485</v>
      </c>
      <c r="KZ15" s="6">
        <v>0.26837962962962958</v>
      </c>
      <c r="LA15" s="6">
        <v>1.248657407407407</v>
      </c>
      <c r="LB15" s="6">
        <v>0.41609953703703711</v>
      </c>
      <c r="LC15" s="6">
        <v>0.77324074074074078</v>
      </c>
      <c r="LD15" s="7">
        <v>0.61105324074074074</v>
      </c>
      <c r="LE15" s="6">
        <v>0.81388888888888888</v>
      </c>
      <c r="LF15" s="6">
        <v>0.81344907407407407</v>
      </c>
      <c r="LG15" s="6">
        <v>0.54787037037037034</v>
      </c>
      <c r="LH15" s="6">
        <v>0.7867939814814815</v>
      </c>
      <c r="LI15" s="7">
        <v>1.071226851851852</v>
      </c>
      <c r="LJ15" s="6">
        <v>0.35144675925925928</v>
      </c>
      <c r="LK15" s="6">
        <v>6.6215277777777776E-2</v>
      </c>
      <c r="LL15" s="6">
        <v>1.0850578703703699</v>
      </c>
      <c r="LM15" s="6">
        <v>0.77285879629629628</v>
      </c>
      <c r="LN15" s="7">
        <v>0.80670138888888887</v>
      </c>
      <c r="LO15" s="6">
        <v>0.81440972222222219</v>
      </c>
      <c r="LP15" s="6">
        <v>0.5146412037037037</v>
      </c>
      <c r="LQ15" s="6">
        <v>0.75603009259259257</v>
      </c>
      <c r="LR15" s="6">
        <v>0.70997685185185189</v>
      </c>
      <c r="LS15" s="7">
        <v>0.22747685185185179</v>
      </c>
      <c r="LT15" s="6">
        <v>0.4526736111111111</v>
      </c>
      <c r="LU15" s="6">
        <v>6.1874999999999999E-2</v>
      </c>
      <c r="LV15" s="6">
        <v>0.79128472222222224</v>
      </c>
      <c r="LW15" s="6">
        <v>0.77501157407407406</v>
      </c>
      <c r="LX15" s="7">
        <v>0.90476851851851847</v>
      </c>
      <c r="LY15" s="6">
        <v>0.90174768518518522</v>
      </c>
      <c r="LZ15" s="6">
        <v>0.35399305555555549</v>
      </c>
      <c r="MA15" s="6">
        <v>0.66954861111111108</v>
      </c>
      <c r="MB15" s="6">
        <v>1.0614583333333329</v>
      </c>
      <c r="MC15" s="7">
        <v>0.94912037037037034</v>
      </c>
      <c r="MD15" s="6">
        <v>7.0185185185185184E-2</v>
      </c>
      <c r="ME15" s="6">
        <v>0.78331018518518514</v>
      </c>
      <c r="MF15" s="6">
        <v>0.52739583333333329</v>
      </c>
      <c r="MG15" s="6">
        <v>0.68526620370370372</v>
      </c>
      <c r="MH15" s="7">
        <v>1.4814814814814821E-2</v>
      </c>
      <c r="MI15" s="6">
        <v>0.78851851851851851</v>
      </c>
      <c r="MJ15" s="6">
        <v>0.78652777777777783</v>
      </c>
      <c r="MK15" s="6">
        <v>5.7326388888888892E-2</v>
      </c>
      <c r="ML15" s="6">
        <v>0.43505787037037041</v>
      </c>
      <c r="MM15" s="7">
        <v>0.56478009259259254</v>
      </c>
      <c r="MN15" s="6">
        <v>9.8726851851851857E-2</v>
      </c>
      <c r="MO15" s="6">
        <v>0.68373842592592593</v>
      </c>
      <c r="MP15" s="6">
        <v>0.52768518518518515</v>
      </c>
      <c r="MQ15" s="6">
        <v>1.0237962962962961</v>
      </c>
      <c r="MR15" s="7">
        <v>0.70542824074074073</v>
      </c>
      <c r="MS15" s="6">
        <v>0.54516203703703703</v>
      </c>
      <c r="MT15" s="6">
        <v>0.79351851851851851</v>
      </c>
      <c r="MU15" s="6">
        <v>0.78312499999999996</v>
      </c>
      <c r="MV15" s="6">
        <v>0.44328703703703698</v>
      </c>
      <c r="MW15" s="7">
        <v>0.55077546296296298</v>
      </c>
      <c r="MX15" s="6">
        <v>0.81612268518518516</v>
      </c>
      <c r="MY15" s="6">
        <v>0.5169907407407407</v>
      </c>
      <c r="MZ15" s="6">
        <v>0.54642361111111115</v>
      </c>
      <c r="NA15" s="6">
        <v>5.6250000000000001E-2</v>
      </c>
      <c r="NB15" s="7">
        <v>0.50612268518518522</v>
      </c>
      <c r="NC15" s="6">
        <v>5.9849537037037027E-2</v>
      </c>
      <c r="ND15" s="6">
        <v>0.81432870370370369</v>
      </c>
      <c r="NE15" s="6">
        <v>0.86516203703703709</v>
      </c>
      <c r="NF15" s="6">
        <v>0.51346064814814818</v>
      </c>
      <c r="NG15" s="7">
        <v>0.50900462962962967</v>
      </c>
      <c r="NH15" s="6">
        <v>0.80798611111111107</v>
      </c>
      <c r="NI15" s="6">
        <v>0.58194444444444449</v>
      </c>
      <c r="NJ15" s="6">
        <v>0.67045138888888889</v>
      </c>
      <c r="NK15" s="6">
        <v>0.5053819444444444</v>
      </c>
      <c r="NL15" s="7">
        <v>0.39694444444444438</v>
      </c>
      <c r="NM15" s="6">
        <v>1.1549768518518519</v>
      </c>
      <c r="NN15" s="6">
        <v>0.25101851851851847</v>
      </c>
      <c r="NO15" s="6">
        <v>0.78011574074074075</v>
      </c>
      <c r="NP15" s="6">
        <v>0.84820601851851851</v>
      </c>
      <c r="NQ15" s="7">
        <v>0.43412037037037038</v>
      </c>
      <c r="NR15" s="6">
        <v>0.42930555555555561</v>
      </c>
      <c r="NS15" s="6">
        <v>0.68964120370370374</v>
      </c>
      <c r="NT15" s="6">
        <v>0.92614583333333333</v>
      </c>
      <c r="NU15" s="6">
        <v>0.80700231481481477</v>
      </c>
      <c r="NV15" s="7">
        <v>0.1663425925925926</v>
      </c>
      <c r="NW15" s="6">
        <v>0.69682870370370376</v>
      </c>
      <c r="NX15" s="6">
        <v>0.58013888888888887</v>
      </c>
      <c r="NY15" s="6">
        <v>0.85988425925925926</v>
      </c>
      <c r="NZ15" s="6">
        <v>0.23488425925925929</v>
      </c>
      <c r="OA15" s="7">
        <v>0.93223379629629632</v>
      </c>
      <c r="OB15" s="6">
        <v>0.78565972222222225</v>
      </c>
      <c r="OC15" s="6">
        <v>1.056712962962963</v>
      </c>
      <c r="OD15" s="6">
        <v>0.76356481481481486</v>
      </c>
      <c r="OE15" s="6">
        <v>0.81355324074074076</v>
      </c>
      <c r="OF15" s="7">
        <v>0.75047453703703704</v>
      </c>
      <c r="OG15" s="6">
        <v>0.35440972222222222</v>
      </c>
      <c r="OH15" s="6">
        <v>0.79826388888888888</v>
      </c>
      <c r="OI15" s="6">
        <v>0.76990740740740737</v>
      </c>
      <c r="OJ15" s="6">
        <v>0.58084490740740746</v>
      </c>
      <c r="OK15" s="7">
        <v>0.76770833333333333</v>
      </c>
      <c r="OL15" s="6">
        <v>0.45922453703703697</v>
      </c>
      <c r="OM15" s="6">
        <v>1.183888888888889</v>
      </c>
      <c r="ON15" s="6">
        <v>0.80718749999999995</v>
      </c>
      <c r="OO15" s="6">
        <v>0.44103009259259263</v>
      </c>
      <c r="OP15" s="7">
        <v>0.76012731481481477</v>
      </c>
      <c r="OQ15" s="6">
        <v>0.79476851851851849</v>
      </c>
      <c r="OS15" s="6">
        <v>0.28724537037037029</v>
      </c>
      <c r="OT15" s="6">
        <v>6.8634259259259256E-3</v>
      </c>
      <c r="OU15" s="7">
        <v>0.59069444444444441</v>
      </c>
      <c r="OV15" s="6">
        <v>0.40910879629629632</v>
      </c>
      <c r="OW15" s="6">
        <v>0.79807870370370371</v>
      </c>
      <c r="OX15" s="6">
        <v>0.78748842592592594</v>
      </c>
      <c r="OY15" s="6">
        <v>0.34627314814814808</v>
      </c>
      <c r="OZ15" s="7">
        <v>0.83103009259259264</v>
      </c>
      <c r="PA15" s="6">
        <v>0.40125</v>
      </c>
      <c r="PB15" s="6">
        <v>0.40515046296296298</v>
      </c>
      <c r="PC15" s="6">
        <v>0.71540509259259255</v>
      </c>
      <c r="PD15" s="6">
        <v>0.78638888888888892</v>
      </c>
      <c r="PE15" s="7">
        <v>0.50002314814814819</v>
      </c>
      <c r="PF15" s="6">
        <v>0.70304398148148151</v>
      </c>
      <c r="PG15" s="6">
        <v>0.40136574074074072</v>
      </c>
      <c r="PH15" s="6">
        <v>0.78714120370370366</v>
      </c>
      <c r="PI15" s="6">
        <v>5.4641203703703713E-2</v>
      </c>
      <c r="PJ15" s="7">
        <v>0.80783564814814812</v>
      </c>
      <c r="PK15" s="6">
        <v>0.17228009259259261</v>
      </c>
      <c r="PL15" s="6">
        <v>0.27681712962962962</v>
      </c>
      <c r="PM15" s="6">
        <v>0.78758101851851847</v>
      </c>
      <c r="PN15" s="6">
        <v>0.8121990740740741</v>
      </c>
      <c r="PO15" s="7">
        <v>0.53581018518518519</v>
      </c>
      <c r="PP15" s="6">
        <v>0.66547453703703707</v>
      </c>
      <c r="PQ15" s="6">
        <v>0.81291666666666662</v>
      </c>
      <c r="PR15" s="6">
        <v>0.46620370370370368</v>
      </c>
      <c r="PS15" s="6">
        <v>0.36439814814814808</v>
      </c>
      <c r="PT15" s="7">
        <v>0.80682870370370374</v>
      </c>
      <c r="PU15" s="6">
        <v>0.41494212962962962</v>
      </c>
      <c r="PV15" s="6">
        <v>0.48504629629629631</v>
      </c>
      <c r="PW15" s="6">
        <v>0.42355324074074069</v>
      </c>
      <c r="PX15" s="6">
        <v>0.20340277777777779</v>
      </c>
      <c r="PY15" s="7">
        <v>0.29172453703703699</v>
      </c>
      <c r="PZ15" s="6">
        <v>0.71031250000000001</v>
      </c>
      <c r="QA15" s="6">
        <v>0.51280092592592597</v>
      </c>
      <c r="QB15" s="6">
        <v>0.59199074074074076</v>
      </c>
      <c r="QC15" s="6">
        <v>0.39473379629629629</v>
      </c>
      <c r="QD15" s="7">
        <v>0.39336805555555548</v>
      </c>
      <c r="QE15" s="6">
        <v>6.7476851851851857E-2</v>
      </c>
      <c r="QF15" s="6">
        <v>0.77780092592592598</v>
      </c>
      <c r="QG15" s="6">
        <v>0.77865740740740741</v>
      </c>
      <c r="QH15" s="6">
        <v>0.1935648148148148</v>
      </c>
      <c r="QI15" s="7">
        <v>1.0792476851851851</v>
      </c>
      <c r="QJ15" s="6">
        <v>0.47135416666666669</v>
      </c>
      <c r="QK15" s="6">
        <v>1.243935185185185</v>
      </c>
      <c r="QL15" s="6">
        <v>0.50982638888888887</v>
      </c>
      <c r="QM15" s="6">
        <v>0.45774305555555561</v>
      </c>
      <c r="QN15" s="7">
        <v>8.9097222222222217E-2</v>
      </c>
      <c r="QO15" s="6">
        <v>0.80706018518518519</v>
      </c>
      <c r="QP15" s="6">
        <v>0.47359953703703711</v>
      </c>
      <c r="QQ15" s="6">
        <v>9.7222222222222224E-3</v>
      </c>
      <c r="QR15" s="6">
        <v>1.242361111111111</v>
      </c>
      <c r="QS15" s="7">
        <v>0.61178240740740741</v>
      </c>
      <c r="QT15" s="6">
        <v>0.44500000000000001</v>
      </c>
      <c r="QU15" s="6">
        <v>0.44267361111111109</v>
      </c>
      <c r="QV15" s="6">
        <v>0.58311342592592597</v>
      </c>
      <c r="QW15" s="6">
        <v>0.78101851851851856</v>
      </c>
      <c r="QX15" s="7">
        <v>0.73821759259259256</v>
      </c>
      <c r="QY15" s="6">
        <v>0.78332175925925929</v>
      </c>
      <c r="QZ15" s="6">
        <v>1.2477777777777781</v>
      </c>
      <c r="RA15" s="6">
        <v>0.1383912037037037</v>
      </c>
      <c r="RB15" s="6">
        <v>0.42685185185185193</v>
      </c>
      <c r="RC15" s="7">
        <v>0.79251157407407402</v>
      </c>
      <c r="RD15" s="6">
        <v>8.925925925925926E-2</v>
      </c>
      <c r="RE15" s="6">
        <v>0.77905092592592595</v>
      </c>
      <c r="RF15" s="6">
        <v>0.7858680555555555</v>
      </c>
      <c r="RG15" s="6">
        <v>0.67655092592592592</v>
      </c>
      <c r="RH15" s="7">
        <v>0.62299768518518517</v>
      </c>
      <c r="RI15" s="6">
        <v>0.69472222222222224</v>
      </c>
      <c r="RJ15" s="6">
        <v>0.46832175925925928</v>
      </c>
      <c r="RK15" s="6">
        <v>0.78542824074074069</v>
      </c>
      <c r="RL15" s="6">
        <v>1.2603124999999999</v>
      </c>
      <c r="RM15" s="7">
        <v>0.80607638888888888</v>
      </c>
      <c r="RN15" s="6">
        <v>0.53741898148148148</v>
      </c>
      <c r="RO15" s="6">
        <v>0.81773148148148145</v>
      </c>
      <c r="RP15" s="6">
        <v>0.72164351851851849</v>
      </c>
      <c r="RQ15" s="6">
        <v>0.51234953703703701</v>
      </c>
      <c r="RR15" s="7">
        <v>0.19196759259259261</v>
      </c>
      <c r="RS15" s="6">
        <v>0.62188657407407411</v>
      </c>
      <c r="RT15" s="6">
        <v>0.32747685185185182</v>
      </c>
      <c r="RU15" s="6">
        <v>0.76123842592592594</v>
      </c>
      <c r="RV15" s="6">
        <v>0.75091435185185185</v>
      </c>
      <c r="RW15" s="7">
        <v>0.39395833333333341</v>
      </c>
      <c r="RX15" s="6">
        <v>0.92715277777777783</v>
      </c>
      <c r="RY15" s="6">
        <v>0.40745370370370371</v>
      </c>
      <c r="RZ15" s="6">
        <v>0.139525462962963</v>
      </c>
      <c r="SA15" s="6">
        <v>0.76035879629629632</v>
      </c>
      <c r="SB15" s="7">
        <v>1.239583333333333E-2</v>
      </c>
      <c r="SC15" s="6">
        <v>0.39534722222222218</v>
      </c>
      <c r="SD15" s="6">
        <v>0.66243055555555552</v>
      </c>
      <c r="SE15" s="6">
        <v>0.72386574074074073</v>
      </c>
      <c r="SF15" s="6">
        <v>0.72197916666666662</v>
      </c>
      <c r="SG15" s="7">
        <v>0.3840277777777778</v>
      </c>
      <c r="SH15" s="6">
        <v>0.78300925925925924</v>
      </c>
      <c r="SI15" s="6">
        <v>0.81489583333333337</v>
      </c>
      <c r="SJ15" s="6">
        <v>6.293981481481481E-2</v>
      </c>
      <c r="SK15" s="6">
        <v>0.37156250000000002</v>
      </c>
      <c r="SL15" s="7">
        <v>0.3702199074074074</v>
      </c>
      <c r="SM15" s="6">
        <v>0.51810185185185187</v>
      </c>
      <c r="SN15" s="6">
        <v>1.0931828703703701</v>
      </c>
      <c r="SO15" s="6">
        <v>0.18314814814814809</v>
      </c>
      <c r="SP15" s="6">
        <v>0.46342592592592591</v>
      </c>
      <c r="SQ15" s="7">
        <v>1.0428124999999999</v>
      </c>
      <c r="SR15" s="6">
        <v>0.54092592592592592</v>
      </c>
      <c r="SS15" s="6">
        <v>1.049456018518518</v>
      </c>
      <c r="ST15" s="6">
        <v>0.8052083333333333</v>
      </c>
      <c r="SU15" s="6">
        <v>0.79008101851851853</v>
      </c>
      <c r="SV15" s="7">
        <v>0.49262731481481481</v>
      </c>
      <c r="SW15" s="6">
        <v>9.3912037037037044E-2</v>
      </c>
      <c r="SX15" s="6">
        <v>0.52953703703703703</v>
      </c>
      <c r="SY15" s="6">
        <v>0.78834490740740737</v>
      </c>
      <c r="SZ15" s="6">
        <v>0.36405092592592592</v>
      </c>
      <c r="TA15" s="7">
        <v>0.50525462962962964</v>
      </c>
      <c r="TB15" s="6">
        <v>0.91796296296296298</v>
      </c>
      <c r="TC15" s="6">
        <v>0.16917824074074081</v>
      </c>
      <c r="TD15" s="6">
        <v>0.57293981481481482</v>
      </c>
      <c r="TE15" s="6">
        <v>0.92373842592592592</v>
      </c>
      <c r="TF15" s="7">
        <v>0.78380787037037036</v>
      </c>
      <c r="TG15" s="6">
        <v>0.43664351851851851</v>
      </c>
      <c r="TH15" s="6">
        <v>0.96405092592592589</v>
      </c>
      <c r="TI15" s="6">
        <v>0.4959027777777778</v>
      </c>
      <c r="TJ15" s="6">
        <v>0.3480787037037037</v>
      </c>
      <c r="TK15" s="7">
        <v>0.9208912037037037</v>
      </c>
      <c r="TL15" s="6">
        <v>0.93593749999999998</v>
      </c>
      <c r="TM15" s="6">
        <v>0.80781250000000004</v>
      </c>
      <c r="TN15" s="6">
        <v>0.41636574074074068</v>
      </c>
      <c r="TO15" s="6">
        <v>5.1782407407407409E-2</v>
      </c>
      <c r="TP15" s="7">
        <v>0.52879629629629632</v>
      </c>
      <c r="TQ15" s="6">
        <v>1.030833333333333</v>
      </c>
      <c r="TR15" s="6">
        <v>0.69171296296296292</v>
      </c>
      <c r="TS15" s="6">
        <v>0.74687499999999996</v>
      </c>
      <c r="TT15" s="6">
        <v>0.52625</v>
      </c>
      <c r="TU15" s="7">
        <v>0.3919097222222222</v>
      </c>
      <c r="TV15" s="6">
        <v>1.2652777777777779</v>
      </c>
      <c r="TW15" s="6">
        <v>0.54446759259259259</v>
      </c>
      <c r="TX15" s="6">
        <v>0.81071759259259257</v>
      </c>
      <c r="TY15" s="6">
        <v>0.17947916666666669</v>
      </c>
      <c r="TZ15" s="7">
        <v>7.0300925925925919E-2</v>
      </c>
      <c r="UA15" s="6">
        <v>0.6754282407407407</v>
      </c>
      <c r="UB15" s="6">
        <v>0.3966898148148148</v>
      </c>
      <c r="UC15" s="6">
        <v>1.2523726851851851</v>
      </c>
      <c r="UD15" s="6">
        <v>0.9199074074074074</v>
      </c>
      <c r="UE15" s="7">
        <v>0.65888888888888886</v>
      </c>
      <c r="UF15" s="6">
        <v>0.21805555555555561</v>
      </c>
      <c r="UG15" s="6">
        <v>0.77414351851851848</v>
      </c>
      <c r="UH15" s="6">
        <v>0.56050925925925921</v>
      </c>
      <c r="UI15" s="6">
        <v>0.99123842592592593</v>
      </c>
      <c r="UJ15" s="7">
        <v>0.85086805555555556</v>
      </c>
      <c r="UK15" s="6">
        <v>0.96995370370370371</v>
      </c>
      <c r="UL15" s="6">
        <v>0.52857638888888892</v>
      </c>
      <c r="UM15" s="6">
        <v>5.2245370370370373E-2</v>
      </c>
      <c r="UN15" s="6">
        <v>0.1986111111111111</v>
      </c>
      <c r="UO15" s="7">
        <v>0.19790509259259259</v>
      </c>
      <c r="UP15" s="6">
        <v>0.92604166666666665</v>
      </c>
      <c r="UQ15" s="6">
        <v>0.77234953703703701</v>
      </c>
      <c r="UR15" s="6">
        <v>0.77781250000000002</v>
      </c>
      <c r="US15" s="6">
        <v>0.76202546296296292</v>
      </c>
      <c r="UT15" s="7">
        <v>0.44315972222222222</v>
      </c>
      <c r="UU15" s="6">
        <v>0.85567129629629635</v>
      </c>
      <c r="UV15" s="6">
        <v>0.1179050925925926</v>
      </c>
      <c r="UW15" s="6">
        <v>0.20026620370370371</v>
      </c>
      <c r="UX15" s="6">
        <v>0.84155092592592595</v>
      </c>
      <c r="UY15" s="7">
        <v>0.74093750000000003</v>
      </c>
      <c r="UZ15" s="6">
        <v>1.053159722222222</v>
      </c>
      <c r="VA15" s="6">
        <v>0.47901620370370368</v>
      </c>
      <c r="VB15" s="6">
        <v>0.68516203703703704</v>
      </c>
      <c r="VC15" s="6">
        <v>0.6947916666666667</v>
      </c>
      <c r="VD15" s="7">
        <v>0.69384259259259262</v>
      </c>
      <c r="VE15" s="6">
        <v>0.86758101851851854</v>
      </c>
      <c r="VF15" s="6">
        <v>0.76159722222222226</v>
      </c>
      <c r="VG15" s="6">
        <v>0.4659375</v>
      </c>
      <c r="VH15" s="6">
        <v>0.18409722222222219</v>
      </c>
      <c r="VI15" s="7">
        <v>0.78915509259259264</v>
      </c>
      <c r="VJ15" s="6">
        <v>0.91638888888888892</v>
      </c>
      <c r="VK15" s="6">
        <v>6.2847222222222219E-3</v>
      </c>
      <c r="VL15" s="6">
        <v>0.2877662037037037</v>
      </c>
      <c r="VM15" s="6">
        <v>1.0176851851851849</v>
      </c>
      <c r="VN15" s="7">
        <v>0.1211805555555556</v>
      </c>
      <c r="VO15" s="6">
        <v>0.78490740740740739</v>
      </c>
      <c r="VP15" s="6">
        <v>0.78696759259259264</v>
      </c>
      <c r="VQ15" s="6">
        <v>0.28972222222222221</v>
      </c>
      <c r="VR15" s="6">
        <v>0.18893518518518521</v>
      </c>
      <c r="VS15" s="7">
        <v>0.76334490740740746</v>
      </c>
      <c r="VT15" s="6">
        <v>0.80694444444444446</v>
      </c>
      <c r="VU15" s="6">
        <v>0.61087962962962961</v>
      </c>
      <c r="VV15" s="6">
        <v>0.44309027777777782</v>
      </c>
      <c r="VW15" s="6">
        <v>0.80947916666666664</v>
      </c>
      <c r="VX15" s="7">
        <v>1.057800925925926</v>
      </c>
      <c r="VY15" s="6">
        <v>0.43300925925925932</v>
      </c>
      <c r="VZ15" s="6">
        <v>0.37065972222222221</v>
      </c>
      <c r="WA15" s="6">
        <v>0.73932870370370374</v>
      </c>
      <c r="WB15" s="6">
        <v>0.77457175925925925</v>
      </c>
      <c r="WC15" s="7">
        <v>0.98137731481481483</v>
      </c>
      <c r="WD15" s="6">
        <v>1.088194444444444</v>
      </c>
      <c r="WE15" s="6">
        <v>0.43979166666666669</v>
      </c>
      <c r="WF15" s="6">
        <v>0.9318981481481482</v>
      </c>
      <c r="WG15" s="6">
        <v>0.35236111111111112</v>
      </c>
      <c r="WH15" s="7">
        <v>0.74023148148148143</v>
      </c>
      <c r="WI15" s="6">
        <v>0.9087615740740741</v>
      </c>
      <c r="WJ15" s="6">
        <v>0.1161226851851852</v>
      </c>
      <c r="WK15" s="6">
        <v>0.85621527777777773</v>
      </c>
      <c r="WL15" s="6">
        <v>0.80179398148148151</v>
      </c>
      <c r="WM15" s="7">
        <v>0.84761574074074075</v>
      </c>
      <c r="WN15" s="6">
        <v>0.20252314814814809</v>
      </c>
      <c r="WO15" s="6">
        <v>0.81226851851851856</v>
      </c>
      <c r="WP15" s="6">
        <v>0.80877314814814816</v>
      </c>
      <c r="WQ15" s="6">
        <v>0.80628472222222225</v>
      </c>
      <c r="WR15" s="7">
        <v>0.50290509259259264</v>
      </c>
      <c r="WS15" s="6">
        <v>0.79373842592592592</v>
      </c>
      <c r="WT15" s="6">
        <v>0.68327546296296293</v>
      </c>
      <c r="WU15" s="6">
        <v>0.91267361111111112</v>
      </c>
      <c r="WV15" s="6">
        <v>0.69152777777777774</v>
      </c>
      <c r="WW15" s="7">
        <v>0.42046296296296298</v>
      </c>
      <c r="WX15" s="6">
        <v>0.68556712962962962</v>
      </c>
      <c r="WY15" s="6">
        <v>0.41422453703703699</v>
      </c>
      <c r="WZ15" s="6">
        <v>0.18554398148148149</v>
      </c>
      <c r="XA15" s="6">
        <v>0.80714120370370368</v>
      </c>
      <c r="XB15" s="7">
        <v>0.60130787037037037</v>
      </c>
      <c r="XC15" s="6">
        <v>0.87005787037037041</v>
      </c>
      <c r="XD15" s="6">
        <v>0.58098379629629626</v>
      </c>
      <c r="XE15" s="6">
        <v>0.76287037037037042</v>
      </c>
      <c r="XF15" s="6">
        <v>0.18134259259259261</v>
      </c>
      <c r="XG15" s="7">
        <v>0.7668518518518519</v>
      </c>
      <c r="XH15" s="6">
        <v>0.41574074074074069</v>
      </c>
      <c r="XI15" s="6">
        <v>0.67626157407407406</v>
      </c>
      <c r="XJ15" s="6">
        <v>6.6458333333333328E-2</v>
      </c>
      <c r="XK15" s="6">
        <v>0.82248842592592597</v>
      </c>
      <c r="XL15" s="7">
        <v>0.783599537037037</v>
      </c>
      <c r="XM15" s="6">
        <v>0.8241087962962963</v>
      </c>
      <c r="XN15" s="6">
        <v>1.089918981481482</v>
      </c>
      <c r="XO15" s="6">
        <v>0.54462962962962957</v>
      </c>
      <c r="XP15" s="6">
        <v>0.36331018518518521</v>
      </c>
      <c r="XQ15" s="7">
        <v>0.42747685185185191</v>
      </c>
      <c r="XR15" s="6">
        <v>0.43518518518518517</v>
      </c>
      <c r="XS15" s="6">
        <v>1.060752314814815</v>
      </c>
      <c r="XT15" s="6">
        <v>0.54895833333333333</v>
      </c>
      <c r="XU15" s="6">
        <v>0.766087962962963</v>
      </c>
      <c r="XV15" s="7">
        <v>0.12857638888888889</v>
      </c>
      <c r="XW15" s="6">
        <v>0.7709259259259259</v>
      </c>
      <c r="XX15" s="6">
        <v>0.1958449074074074</v>
      </c>
      <c r="XY15" s="6">
        <v>0.3873611111111111</v>
      </c>
      <c r="XZ15" s="6">
        <v>1.244594907407407</v>
      </c>
      <c r="YA15" s="7">
        <v>0.51466435185185189</v>
      </c>
      <c r="YB15" s="6">
        <v>0.77203703703703708</v>
      </c>
      <c r="YC15" s="6">
        <v>0.78471064814814817</v>
      </c>
      <c r="YD15" s="6">
        <v>0.71668981481481486</v>
      </c>
      <c r="YE15" s="6">
        <v>0.42658564814814809</v>
      </c>
      <c r="YF15" s="7">
        <v>0.60312500000000002</v>
      </c>
      <c r="YG15" s="6">
        <v>0.52212962962962961</v>
      </c>
      <c r="YH15" s="6">
        <v>0.38603009259259258</v>
      </c>
      <c r="YI15" s="6">
        <v>0.33393518518518522</v>
      </c>
      <c r="YJ15" s="6">
        <v>0.8255555555555556</v>
      </c>
      <c r="YK15" s="7">
        <v>0.81210648148148146</v>
      </c>
      <c r="YL15" s="6">
        <v>0.44055555555555548</v>
      </c>
      <c r="YM15" s="6">
        <v>0.65960648148148149</v>
      </c>
      <c r="YN15" s="6">
        <v>0.71614583333333337</v>
      </c>
      <c r="YO15" s="6">
        <v>0.58353009259259259</v>
      </c>
      <c r="YP15" s="7">
        <v>0.72439814814814818</v>
      </c>
      <c r="YQ15" s="6">
        <v>0.6103587962962963</v>
      </c>
      <c r="YR15" s="6">
        <v>0.73148148148148151</v>
      </c>
      <c r="YS15" s="6">
        <v>0.8112152777777778</v>
      </c>
      <c r="YT15" s="6">
        <v>1.06462962962963</v>
      </c>
      <c r="YU15" s="7">
        <v>0.7622106481481481</v>
      </c>
      <c r="YV15" s="6">
        <v>0.78606481481481483</v>
      </c>
      <c r="YW15" s="6">
        <v>0.80677083333333333</v>
      </c>
      <c r="YX15" s="6">
        <v>0.45802083333333332</v>
      </c>
      <c r="YY15" s="6">
        <v>0.54415509259259254</v>
      </c>
      <c r="YZ15" s="7">
        <v>0.80085648148148147</v>
      </c>
      <c r="ZA15" s="6">
        <v>8.9814814814814809E-3</v>
      </c>
      <c r="ZB15" s="6">
        <v>0.79440972222222217</v>
      </c>
      <c r="ZC15" s="6">
        <v>1.082106481481482</v>
      </c>
      <c r="ZD15" s="6">
        <v>0.80476851851851849</v>
      </c>
      <c r="ZE15" s="7">
        <v>0.8039236111111111</v>
      </c>
      <c r="ZF15" s="6">
        <v>0.88465277777777773</v>
      </c>
      <c r="ZG15" s="6">
        <v>0.92849537037037033</v>
      </c>
      <c r="ZI15" s="6">
        <v>6.8634259259259256E-3</v>
      </c>
      <c r="ZJ15" s="7">
        <v>0.75859953703703709</v>
      </c>
      <c r="ZK15" s="6">
        <v>0.32901620370370371</v>
      </c>
      <c r="ZL15" s="6">
        <v>0.55064814814814811</v>
      </c>
      <c r="ZM15" s="6">
        <v>0.41354166666666659</v>
      </c>
      <c r="ZN15" s="6">
        <v>0.77440972222222226</v>
      </c>
      <c r="ZO15" s="7">
        <v>0.80186342592592597</v>
      </c>
      <c r="ZP15" s="6">
        <v>1.0986574074074069</v>
      </c>
      <c r="ZQ15" s="6">
        <v>9.8055555555555562E-2</v>
      </c>
      <c r="ZR15" s="6">
        <v>0.17709490740740741</v>
      </c>
      <c r="ZS15" s="6">
        <v>0.77009259259259255</v>
      </c>
      <c r="ZT15" s="7">
        <v>0.53452546296296299</v>
      </c>
      <c r="ZU15" s="6">
        <v>0.78245370370370371</v>
      </c>
      <c r="ZV15" s="6">
        <v>0.59916666666666663</v>
      </c>
      <c r="ZW15" s="6">
        <v>0.61726851851851849</v>
      </c>
      <c r="ZX15" s="6">
        <v>0.80202546296296295</v>
      </c>
      <c r="ZY15" s="7">
        <v>1.063842592592593</v>
      </c>
      <c r="ZZ15" s="6">
        <v>0.58223379629629635</v>
      </c>
      <c r="AAA15" s="6">
        <v>0.78271990740740738</v>
      </c>
      <c r="AAB15" s="6">
        <v>0.8059722222222222</v>
      </c>
      <c r="AAC15" s="6">
        <v>6.2662037037037044E-2</v>
      </c>
      <c r="AAD15" s="7">
        <v>0.75252314814814814</v>
      </c>
      <c r="AAE15" s="6">
        <v>1.0479976851851851</v>
      </c>
      <c r="AAF15" s="6">
        <v>0.6947106481481482</v>
      </c>
      <c r="AAG15" s="6">
        <v>0.82819444444444446</v>
      </c>
      <c r="AAH15" s="6">
        <v>0.62253472222222217</v>
      </c>
      <c r="AAI15" s="7">
        <v>0.77400462962962968</v>
      </c>
      <c r="AAJ15" s="6">
        <v>0.74694444444444441</v>
      </c>
      <c r="AAK15" s="6">
        <v>0.56222222222222218</v>
      </c>
      <c r="AAL15" s="6">
        <v>5.2777777777777778E-2</v>
      </c>
      <c r="AAM15" s="6">
        <v>0.68516203703703704</v>
      </c>
      <c r="AAN15" s="7">
        <v>0.61020833333333335</v>
      </c>
      <c r="AAO15" s="6">
        <v>0.68947916666666664</v>
      </c>
      <c r="AAP15" s="6">
        <v>0.51165509259259256</v>
      </c>
      <c r="AAQ15" s="6">
        <v>0.90666666666666662</v>
      </c>
      <c r="AAR15" s="6">
        <v>1.1644097222222221</v>
      </c>
      <c r="AAS15" s="7">
        <v>0.99211805555555554</v>
      </c>
      <c r="AAT15" s="6">
        <v>0.68576388888888884</v>
      </c>
      <c r="AAU15" s="6">
        <v>0.6872800925925926</v>
      </c>
      <c r="AAV15" s="6">
        <v>0.74859953703703708</v>
      </c>
      <c r="AAW15" s="6">
        <v>0.8821296296296296</v>
      </c>
      <c r="AAX15" s="7">
        <v>0.71172453703703709</v>
      </c>
      <c r="AAY15" s="6">
        <v>0.38231481481481477</v>
      </c>
      <c r="AAZ15" s="6">
        <v>0.81334490740740739</v>
      </c>
      <c r="ABA15" s="6">
        <v>0.80931712962962965</v>
      </c>
      <c r="ABB15" s="6">
        <v>0.91199074074074071</v>
      </c>
      <c r="ABC15" s="7">
        <v>0.47835648148148152</v>
      </c>
      <c r="ABD15" s="6">
        <v>0.64103009259259258</v>
      </c>
      <c r="ABE15" s="6">
        <v>1.0785879629629631</v>
      </c>
      <c r="ABF15" s="6">
        <v>0.77633101851851849</v>
      </c>
      <c r="ABG15" s="6">
        <v>0.78259259259259262</v>
      </c>
      <c r="ABH15" s="7">
        <v>0.75511574074074073</v>
      </c>
      <c r="ABI15" s="6">
        <v>0.72811342592592587</v>
      </c>
      <c r="ABJ15" s="6">
        <v>1.1971875000000001</v>
      </c>
      <c r="ABK15" s="6">
        <v>0.54282407407407407</v>
      </c>
      <c r="ABL15" s="6">
        <v>0.76236111111111116</v>
      </c>
      <c r="ABM15" s="7">
        <v>1.242696759259259</v>
      </c>
      <c r="ABN15" s="6">
        <v>0.78917824074074072</v>
      </c>
      <c r="ABO15" s="6">
        <v>1.065891203703704</v>
      </c>
      <c r="ABP15" s="6">
        <v>1.063425925925926</v>
      </c>
      <c r="ABQ15" s="6">
        <v>1.24193287037037</v>
      </c>
      <c r="ABR15" s="7">
        <v>0.67304398148148148</v>
      </c>
      <c r="ABS15" s="6">
        <v>0.91885416666666664</v>
      </c>
      <c r="ABT15" s="6">
        <v>0.7726736111111111</v>
      </c>
      <c r="ABU15" s="6">
        <v>5.7453703703703701E-2</v>
      </c>
      <c r="ABV15" s="6">
        <v>1.087777777777778</v>
      </c>
      <c r="ABW15" s="7">
        <v>0.63292824074074072</v>
      </c>
      <c r="ABX15" s="6">
        <v>1.071481481481481</v>
      </c>
      <c r="ABY15" s="6">
        <v>0.81269675925925922</v>
      </c>
      <c r="ABZ15" s="6">
        <v>0.40208333333333329</v>
      </c>
      <c r="ACA15" s="6">
        <v>0.77081018518518518</v>
      </c>
      <c r="ACB15" s="7">
        <v>0.62250000000000005</v>
      </c>
      <c r="ACC15" s="6">
        <v>0.55502314814814813</v>
      </c>
      <c r="ACD15" s="6">
        <v>0.69848379629629631</v>
      </c>
      <c r="ACE15" s="6">
        <v>0.6355439814814815</v>
      </c>
      <c r="ACF15" s="6">
        <v>0.562962962962963</v>
      </c>
      <c r="ACG15" s="7">
        <v>0.57347222222222227</v>
      </c>
      <c r="ACH15" s="6">
        <v>0.44552083333333331</v>
      </c>
      <c r="ACI15" s="6">
        <v>1.0863425925925929</v>
      </c>
      <c r="ACJ15" s="6">
        <v>0.68527777777777776</v>
      </c>
      <c r="ACK15" s="6">
        <v>0.64656250000000004</v>
      </c>
      <c r="ACL15" s="7">
        <v>0.28273148148148147</v>
      </c>
      <c r="ACM15" s="6">
        <v>0.7842824074074074</v>
      </c>
      <c r="ACN15" s="6">
        <v>1.085185185185185</v>
      </c>
      <c r="ACO15" s="6">
        <v>0.5549074074074074</v>
      </c>
      <c r="ACP15" s="6">
        <v>0.40848379629629628</v>
      </c>
      <c r="ACQ15" s="7">
        <v>0.26407407407407413</v>
      </c>
      <c r="ACR15" s="6">
        <v>0.1004976851851852</v>
      </c>
      <c r="ACS15" s="6">
        <v>0.77810185185185188</v>
      </c>
      <c r="ACT15" s="6">
        <v>5.7962962962962973E-2</v>
      </c>
      <c r="ACU15" s="6">
        <v>0.5514930555555555</v>
      </c>
      <c r="ACV15" s="7">
        <v>1.0766666666666671</v>
      </c>
      <c r="ACW15" s="6">
        <v>0.56715277777777773</v>
      </c>
      <c r="ACX15" s="6">
        <v>0.35450231481481481</v>
      </c>
      <c r="ACY15" s="6">
        <v>0.55549768518518516</v>
      </c>
      <c r="ACZ15" s="6">
        <v>0.72502314814814817</v>
      </c>
      <c r="ADA15" s="7">
        <v>0.7806481481481482</v>
      </c>
      <c r="ADB15" s="6">
        <v>0.43094907407407412</v>
      </c>
      <c r="ADC15" s="6">
        <v>0.67482638888888891</v>
      </c>
      <c r="ADD15" s="6">
        <v>0.35913194444444452</v>
      </c>
      <c r="ADE15" s="6">
        <v>1.2001388888888891</v>
      </c>
      <c r="ADF15" s="7">
        <v>0.37642361111111111</v>
      </c>
      <c r="ADG15" s="6">
        <v>1.022939814814815</v>
      </c>
      <c r="ADH15" s="6">
        <v>0.7441550925925926</v>
      </c>
      <c r="ADI15" s="6">
        <v>1.239293981481481</v>
      </c>
      <c r="ADJ15" s="6">
        <v>0.14753472222222219</v>
      </c>
      <c r="ADK15" s="7">
        <v>0.12658564814814821</v>
      </c>
      <c r="ADL15" s="6">
        <v>0.77071759259259254</v>
      </c>
      <c r="ADM15" s="6">
        <v>0.78263888888888888</v>
      </c>
      <c r="ADN15" s="6">
        <v>0.73844907407407412</v>
      </c>
      <c r="ADO15" s="6">
        <v>1.073344907407408</v>
      </c>
      <c r="ADP15" s="7">
        <v>0.76072916666666668</v>
      </c>
      <c r="ADQ15" s="6">
        <v>1.047094907407407</v>
      </c>
      <c r="ADR15" s="6">
        <v>1.0584837962962961</v>
      </c>
      <c r="ADS15" s="6">
        <v>0.93910879629629629</v>
      </c>
      <c r="ADT15" s="6">
        <v>0.75421296296296292</v>
      </c>
      <c r="ADU15" s="7">
        <v>0.1092708333333333</v>
      </c>
      <c r="ADV15" s="6">
        <v>1.071145833333333</v>
      </c>
      <c r="ADW15" s="6">
        <v>1.081655092592593</v>
      </c>
      <c r="ADX15" s="6">
        <v>1.0533796296296301</v>
      </c>
      <c r="ADY15" s="6">
        <v>0.52762731481481484</v>
      </c>
      <c r="ADZ15" s="7">
        <v>0.73528935185185185</v>
      </c>
      <c r="AEA15" s="6">
        <v>0.39967592592592588</v>
      </c>
      <c r="AEB15" s="6">
        <v>0.61679398148148146</v>
      </c>
      <c r="AEC15" s="6">
        <v>0.78766203703703708</v>
      </c>
      <c r="AED15" s="6">
        <v>0.85395833333333337</v>
      </c>
      <c r="AEE15" s="7">
        <v>1.052060185185185</v>
      </c>
      <c r="AEF15" s="6">
        <v>0.81274305555555559</v>
      </c>
      <c r="AEG15" s="6">
        <v>1.0505671296296299</v>
      </c>
      <c r="AEH15" s="6">
        <v>0.38744212962962971</v>
      </c>
      <c r="AEI15" s="6">
        <v>0.91445601851851854</v>
      </c>
      <c r="AEJ15" s="7">
        <v>0.78997685185185185</v>
      </c>
      <c r="AEK15" s="6">
        <v>1.1108333333333329</v>
      </c>
      <c r="AEL15" s="6">
        <v>0.73881944444444447</v>
      </c>
      <c r="AEM15" s="6">
        <v>0.65562500000000001</v>
      </c>
      <c r="AEN15" s="6">
        <v>0.53983796296296294</v>
      </c>
      <c r="AEO15" s="7">
        <v>0.44241898148148151</v>
      </c>
      <c r="AEP15" s="6">
        <v>0.79449074074074078</v>
      </c>
      <c r="AEQ15" s="6">
        <v>0.53601851851851856</v>
      </c>
      <c r="AER15" s="6">
        <v>0.73965277777777783</v>
      </c>
      <c r="AES15" s="6">
        <v>1.24125</v>
      </c>
      <c r="AET15" s="7">
        <v>0.39048611111111109</v>
      </c>
      <c r="AEU15" s="6">
        <v>0.49589120370370371</v>
      </c>
      <c r="AEV15" s="6">
        <v>0.81333333333333335</v>
      </c>
      <c r="AEW15" s="6">
        <v>0.56781250000000005</v>
      </c>
      <c r="AEX15" s="6">
        <v>1.251597222222222</v>
      </c>
      <c r="AEY15" s="7">
        <v>0.1050578703703704</v>
      </c>
      <c r="AEZ15" s="6">
        <v>0.68530092592592595</v>
      </c>
      <c r="AFA15" s="6">
        <v>0.81234953703703705</v>
      </c>
      <c r="AFB15" s="6">
        <v>0.58939814814814817</v>
      </c>
      <c r="AFC15" s="6">
        <v>0.64577546296296295</v>
      </c>
      <c r="AFD15" s="7">
        <v>0.44085648148148149</v>
      </c>
      <c r="AFE15" s="6">
        <v>0.39515046296296302</v>
      </c>
      <c r="AFF15" s="6">
        <v>0.36207175925925927</v>
      </c>
      <c r="AFG15" s="6">
        <v>0.91883101851851856</v>
      </c>
      <c r="AFH15" s="6">
        <v>0.46347222222222217</v>
      </c>
      <c r="AFI15" s="7">
        <v>0.78560185185185183</v>
      </c>
      <c r="AFJ15" s="6">
        <v>1.258842592592593</v>
      </c>
      <c r="AFK15" s="6">
        <v>0.73428240740740736</v>
      </c>
      <c r="AFL15" s="6">
        <v>0.9271180555555556</v>
      </c>
      <c r="AFM15" s="6">
        <v>1.077210648148148</v>
      </c>
      <c r="AFN15" s="7">
        <v>0.67776620370370366</v>
      </c>
      <c r="AFO15" s="6">
        <v>0.79060185185185183</v>
      </c>
      <c r="AFP15" s="6">
        <v>0.78516203703703702</v>
      </c>
      <c r="AFQ15" s="6">
        <v>0.22797453703703699</v>
      </c>
      <c r="AFR15" s="6">
        <v>0.54767361111111112</v>
      </c>
      <c r="AFS15" s="7">
        <v>1.059884259259259</v>
      </c>
      <c r="AFT15" s="6">
        <v>1.063159722222222</v>
      </c>
      <c r="AFU15" s="6">
        <v>1.05462962962963</v>
      </c>
      <c r="AFV15" s="6">
        <v>1.001157407407407E-2</v>
      </c>
      <c r="AFW15" s="6">
        <v>0.59340277777777772</v>
      </c>
      <c r="AFX15" s="7">
        <v>0.76909722222222221</v>
      </c>
      <c r="AFY15" s="6">
        <v>0.27468749999999997</v>
      </c>
      <c r="AFZ15" s="6">
        <v>0.33325231481481482</v>
      </c>
      <c r="AGA15" s="6">
        <v>0.87141203703703707</v>
      </c>
      <c r="AGB15" s="6">
        <v>0.38319444444444439</v>
      </c>
      <c r="AGC15" s="7">
        <v>1.241423611111111</v>
      </c>
      <c r="AGD15" s="6">
        <v>0.47513888888888889</v>
      </c>
      <c r="AGE15" s="6">
        <v>0.34166666666666667</v>
      </c>
      <c r="AGF15" s="6">
        <v>0.62354166666666666</v>
      </c>
      <c r="AGG15" s="6">
        <v>0.81707175925925923</v>
      </c>
      <c r="AGH15" s="7">
        <v>0.80890046296296292</v>
      </c>
      <c r="AGI15" s="6">
        <v>0.5599305555555556</v>
      </c>
      <c r="AGJ15" s="6">
        <v>0.2442361111111111</v>
      </c>
      <c r="AGK15" s="6">
        <v>1.0409490740740741</v>
      </c>
      <c r="AGL15" s="6">
        <v>0.40638888888888891</v>
      </c>
      <c r="AGM15" s="7">
        <v>0.83712962962962967</v>
      </c>
      <c r="AGN15" s="6">
        <v>0.67847222222222225</v>
      </c>
      <c r="AGO15" s="6">
        <v>7.9398148148148145E-3</v>
      </c>
      <c r="AGP15" s="6">
        <v>0.58901620370370367</v>
      </c>
      <c r="AGQ15" s="6">
        <v>0.8091666666666667</v>
      </c>
      <c r="AGR15" s="7">
        <v>1.0563078703703701</v>
      </c>
      <c r="AGS15" s="6">
        <v>0.75864583333333335</v>
      </c>
      <c r="AGT15" s="6">
        <v>0.76509259259259255</v>
      </c>
      <c r="AGU15" s="6">
        <v>0.55912037037037032</v>
      </c>
      <c r="AGV15" s="6">
        <v>0.73563657407407412</v>
      </c>
      <c r="AGW15" s="7">
        <v>1.2546527777777781</v>
      </c>
      <c r="AGX15" s="6">
        <v>0.42916666666666659</v>
      </c>
      <c r="AGY15" s="6">
        <v>0.75247685185185187</v>
      </c>
      <c r="AGZ15" s="6">
        <v>0.77427083333333335</v>
      </c>
      <c r="AHA15" s="6">
        <v>0.61366898148148152</v>
      </c>
      <c r="AHB15" s="7">
        <v>0.90056712962962959</v>
      </c>
      <c r="AHC15" s="6">
        <v>0.53251157407407412</v>
      </c>
      <c r="AHD15" s="6">
        <v>0.74012731481481486</v>
      </c>
      <c r="AHE15" s="6">
        <v>0.76887731481481481</v>
      </c>
      <c r="AHF15" s="6">
        <v>0.5314699074074074</v>
      </c>
      <c r="AHG15" s="7">
        <v>0.53123842592592596</v>
      </c>
      <c r="AHH15" s="6">
        <v>8.3368055555555556E-2</v>
      </c>
      <c r="AHI15" s="6">
        <v>0.38776620370370368</v>
      </c>
      <c r="AHJ15" s="6">
        <v>1.471064814814815E-2</v>
      </c>
      <c r="AHK15" s="6">
        <v>0.80726851851851855</v>
      </c>
      <c r="AHL15" s="7">
        <v>0.78168981481481481</v>
      </c>
      <c r="AHM15" s="6">
        <v>0.56916666666666671</v>
      </c>
      <c r="AHN15" s="6">
        <v>1.239583333333333E-2</v>
      </c>
      <c r="AHO15" s="6">
        <v>0.4748263888888889</v>
      </c>
      <c r="AHP15" s="6">
        <v>0.81633101851851853</v>
      </c>
      <c r="AHQ15" s="7">
        <v>1.172858796296296</v>
      </c>
      <c r="AHR15" s="6">
        <v>0.42336805555555562</v>
      </c>
      <c r="AHS15" s="6">
        <v>0.63744212962962965</v>
      </c>
      <c r="AHT15" s="6">
        <v>0.49516203703703698</v>
      </c>
      <c r="AHU15" s="6">
        <v>0.8064351851851852</v>
      </c>
      <c r="AHV15" s="7">
        <v>0.39763888888888888</v>
      </c>
      <c r="AHW15" s="6">
        <v>0.78925925925925922</v>
      </c>
      <c r="AHX15" s="6">
        <v>0.60532407407407407</v>
      </c>
      <c r="AHY15" s="6">
        <v>0.71043981481481477</v>
      </c>
      <c r="AHZ15" s="6">
        <v>1.031666666666667</v>
      </c>
      <c r="AIA15" s="7">
        <v>0.78666666666666663</v>
      </c>
      <c r="AIB15" s="6">
        <v>0.55809027777777775</v>
      </c>
      <c r="AIC15" s="6">
        <v>0.80847222222222226</v>
      </c>
      <c r="AID15" s="6">
        <v>0.45498842592592592</v>
      </c>
      <c r="AIE15" s="6">
        <v>0.91902777777777778</v>
      </c>
      <c r="AIF15" s="7">
        <v>0.21398148148148149</v>
      </c>
      <c r="AIG15" s="6">
        <v>1.006990740740741</v>
      </c>
      <c r="AIH15" s="6">
        <v>0.25077546296296288</v>
      </c>
      <c r="AII15" s="6">
        <v>0.7860300925925926</v>
      </c>
      <c r="AIJ15" s="6">
        <v>0.88836805555555554</v>
      </c>
      <c r="AIK15" s="7">
        <v>7.6655092592592594E-2</v>
      </c>
      <c r="AIL15" s="6">
        <v>0.80775462962962963</v>
      </c>
      <c r="AIM15" s="6">
        <v>1.063819444444444</v>
      </c>
      <c r="AIN15" s="6">
        <v>0.80582175925925925</v>
      </c>
      <c r="AIO15" s="6">
        <v>0.77409722222222221</v>
      </c>
      <c r="AIP15" s="7">
        <v>0.75069444444444444</v>
      </c>
      <c r="AIQ15" s="6">
        <v>1.0926273148148149</v>
      </c>
      <c r="AIR15" s="6">
        <v>0.44569444444444439</v>
      </c>
      <c r="AIS15" s="6">
        <v>0.81498842592592591</v>
      </c>
      <c r="AIT15" s="6">
        <v>1.0785995370370369</v>
      </c>
      <c r="AIU15" s="7">
        <v>1.168009259259259</v>
      </c>
      <c r="AIV15" s="6">
        <v>0.8321412037037037</v>
      </c>
      <c r="AIW15" s="6">
        <v>6.1435185185185183E-2</v>
      </c>
      <c r="AIX15" s="6">
        <v>0.80026620370370372</v>
      </c>
      <c r="AIY15" s="6">
        <v>0.78840277777777779</v>
      </c>
      <c r="AIZ15" s="7">
        <v>0.68799768518518523</v>
      </c>
      <c r="AJA15" s="6">
        <v>0.92305555555555552</v>
      </c>
      <c r="AJB15" s="6">
        <v>0.75996527777777778</v>
      </c>
      <c r="AJC15" s="6">
        <v>6.7569444444444446E-2</v>
      </c>
      <c r="AJD15" s="6">
        <v>0.81039351851851849</v>
      </c>
      <c r="AJE15" s="7">
        <v>0.69913194444444449</v>
      </c>
      <c r="AJF15" s="6">
        <v>1.0618865740740739</v>
      </c>
      <c r="AJG15" s="6">
        <v>0.91195601851851849</v>
      </c>
      <c r="AJH15" s="6">
        <v>0.43288194444444439</v>
      </c>
      <c r="AJI15" s="6">
        <v>0.55358796296296298</v>
      </c>
      <c r="AJJ15" s="7">
        <v>0.88500000000000001</v>
      </c>
      <c r="AJK15" s="6">
        <v>0.80506944444444439</v>
      </c>
      <c r="AJL15" s="6">
        <v>0.68026620370370372</v>
      </c>
      <c r="AJM15" s="6">
        <v>0.84688657407407408</v>
      </c>
      <c r="AJN15" s="6">
        <v>0.55626157407407406</v>
      </c>
      <c r="AJO15" s="7">
        <v>0.55931712962962965</v>
      </c>
      <c r="AJP15" s="6">
        <v>1.035613425925926</v>
      </c>
      <c r="AJQ15" s="6">
        <v>0.45756944444444442</v>
      </c>
      <c r="AJR15" s="6">
        <v>0.47037037037037038</v>
      </c>
      <c r="AJS15" s="6">
        <v>0.47653935185185192</v>
      </c>
      <c r="AJT15" s="7">
        <v>0.80620370370370376</v>
      </c>
      <c r="AJU15" s="6">
        <v>0.72690972222222228</v>
      </c>
      <c r="AJV15" s="6">
        <v>0.79986111111111113</v>
      </c>
      <c r="AJW15" s="6">
        <v>0.47562500000000002</v>
      </c>
      <c r="AJX15" s="6">
        <v>0.55320601851851847</v>
      </c>
      <c r="AJY15" s="7">
        <v>0.6868981481481482</v>
      </c>
      <c r="AJZ15" s="6">
        <v>0.78136574074074072</v>
      </c>
      <c r="AKA15" s="6">
        <v>0.53432870370370367</v>
      </c>
      <c r="AKB15" s="6">
        <v>0.25162037037037038</v>
      </c>
      <c r="AKC15" s="6">
        <v>0.8613425925925926</v>
      </c>
      <c r="AKD15" s="7">
        <v>0.84766203703703702</v>
      </c>
      <c r="AKE15" s="6">
        <v>0.73734953703703698</v>
      </c>
      <c r="AKF15" s="6">
        <v>0.42925925925925928</v>
      </c>
      <c r="AKG15" s="6">
        <v>0.57530092592592597</v>
      </c>
      <c r="AKH15" s="6">
        <v>0.80650462962962965</v>
      </c>
      <c r="AKI15" s="7">
        <v>0.80853009259259256</v>
      </c>
      <c r="AKJ15" s="6">
        <v>0.72087962962962959</v>
      </c>
      <c r="AKK15" s="6">
        <v>1.076550925925926</v>
      </c>
      <c r="AKL15" s="6">
        <v>0.74672453703703701</v>
      </c>
      <c r="AKM15" s="6">
        <v>0.53583333333333338</v>
      </c>
      <c r="AKN15" s="7">
        <v>0.47466435185185191</v>
      </c>
      <c r="AKO15" s="6">
        <v>0.78957175925925926</v>
      </c>
      <c r="AKP15" s="6">
        <v>0.76583333333333337</v>
      </c>
      <c r="AKQ15" s="6">
        <v>0.91570601851851852</v>
      </c>
      <c r="AKR15" s="6">
        <v>0.44400462962962961</v>
      </c>
      <c r="AKS15" s="7">
        <v>0.6867361111111111</v>
      </c>
      <c r="AKT15" s="6">
        <v>0.81057870370370366</v>
      </c>
      <c r="AKU15" s="6">
        <v>0.78502314814814811</v>
      </c>
      <c r="AKV15" s="6">
        <v>0.31307870370370372</v>
      </c>
      <c r="AKW15" s="6">
        <v>0.1236921296296296</v>
      </c>
      <c r="AKX15" s="7">
        <v>0.64270833333333333</v>
      </c>
      <c r="AKY15" s="6">
        <v>0.76481481481481484</v>
      </c>
      <c r="AKZ15" s="6">
        <v>0.6431944444444444</v>
      </c>
      <c r="ALA15" s="6">
        <v>0.5630208333333333</v>
      </c>
      <c r="ALB15" s="6">
        <v>0.67354166666666671</v>
      </c>
      <c r="ALC15" s="7">
        <v>1.0923495370370371</v>
      </c>
      <c r="ALD15" s="6">
        <v>0.88306712962962963</v>
      </c>
      <c r="ALE15" s="6">
        <v>6.5497685185185187E-2</v>
      </c>
      <c r="ALF15" s="6">
        <v>0.50394675925925925</v>
      </c>
      <c r="ALG15" s="6">
        <v>1.136851851851852</v>
      </c>
      <c r="ALH15" s="7">
        <v>0.8075</v>
      </c>
      <c r="ALI15" s="6">
        <v>0.78456018518518522</v>
      </c>
      <c r="ALJ15" s="6">
        <v>0.58775462962962965</v>
      </c>
      <c r="ALK15" s="6">
        <v>1.110706018518518</v>
      </c>
      <c r="ALL15" s="6">
        <v>0.76123842592592594</v>
      </c>
      <c r="ALM15" s="7">
        <v>0.62263888888888885</v>
      </c>
    </row>
    <row r="16" spans="1:1001" x14ac:dyDescent="0.45">
      <c r="A16" s="2" t="s">
        <v>15</v>
      </c>
      <c r="B16" s="7">
        <v>0.68484953703703699</v>
      </c>
      <c r="C16" s="7">
        <v>0.26047453703703699</v>
      </c>
      <c r="D16" s="7">
        <v>1.2495254629629631</v>
      </c>
      <c r="E16" s="7">
        <v>1.301909722222222</v>
      </c>
      <c r="F16" s="7">
        <v>0.2991550925925926</v>
      </c>
      <c r="G16" s="7">
        <v>1.4876041666666671</v>
      </c>
      <c r="H16" s="7">
        <v>1.0791666666666671</v>
      </c>
      <c r="I16" s="7">
        <v>0.70255787037037032</v>
      </c>
      <c r="J16" s="7">
        <v>0.52797453703703701</v>
      </c>
      <c r="K16" s="7">
        <v>1.362372685185185</v>
      </c>
      <c r="L16" s="7">
        <v>0.80603009259259262</v>
      </c>
      <c r="M16" s="7">
        <v>0.24913194444444439</v>
      </c>
      <c r="N16" s="7">
        <v>2.9965277777777782E-2</v>
      </c>
      <c r="O16" s="7">
        <v>0.77638888888888891</v>
      </c>
      <c r="P16" s="5" t="s">
        <v>1001</v>
      </c>
      <c r="Q16" s="7">
        <v>1.4598842592592589</v>
      </c>
      <c r="R16" s="7">
        <v>0.74685185185185188</v>
      </c>
      <c r="S16" s="7">
        <v>1.4371990740740741</v>
      </c>
      <c r="T16" s="7">
        <v>0.75787037037037042</v>
      </c>
      <c r="U16" s="7">
        <v>1.100300925925926</v>
      </c>
      <c r="V16" s="7">
        <v>0.72917824074074078</v>
      </c>
      <c r="W16" s="7">
        <v>1.099722222222222</v>
      </c>
      <c r="X16" s="7">
        <v>1.367858796296296</v>
      </c>
      <c r="Y16" s="7">
        <v>1.548611111111111E-2</v>
      </c>
      <c r="Z16" s="7">
        <v>2.359108796296296</v>
      </c>
      <c r="AA16" s="7">
        <v>1.1115972222222219</v>
      </c>
      <c r="AB16" s="7">
        <v>1.089212962962963</v>
      </c>
      <c r="AC16" s="7">
        <v>1.2116550925925931</v>
      </c>
      <c r="AD16" s="7">
        <v>0.31969907407407411</v>
      </c>
      <c r="AE16" s="7">
        <v>0.29820601851851852</v>
      </c>
      <c r="AF16" s="7">
        <v>1.317534722222222</v>
      </c>
      <c r="AG16" s="7">
        <v>1.293668981481481</v>
      </c>
      <c r="AH16" s="7">
        <v>6.3252314814814817E-2</v>
      </c>
      <c r="AI16" s="7">
        <v>1.085347222222222</v>
      </c>
      <c r="AJ16" s="7">
        <v>1.211631944444445</v>
      </c>
      <c r="AK16" s="7">
        <v>3.1041666666666669E-2</v>
      </c>
      <c r="AL16" s="7">
        <v>0.31638888888888889</v>
      </c>
      <c r="AM16" s="7">
        <v>0.72115740740740741</v>
      </c>
      <c r="AN16" s="7">
        <v>1.360555555555556</v>
      </c>
      <c r="AO16" s="7">
        <v>1.1260532407407411</v>
      </c>
      <c r="AP16" s="7">
        <v>0.62232638888888892</v>
      </c>
      <c r="AQ16" s="7">
        <v>1.2009606481481481</v>
      </c>
      <c r="AR16" s="7">
        <v>1.372650462962963</v>
      </c>
      <c r="AS16" s="7">
        <v>1.4951504629629631</v>
      </c>
      <c r="AT16" s="7">
        <v>0.78083333333333338</v>
      </c>
      <c r="AU16" s="7">
        <v>1.130740740740741</v>
      </c>
      <c r="AV16" s="7">
        <v>1.080891203703704</v>
      </c>
      <c r="AW16" s="7">
        <v>0.88009259259259254</v>
      </c>
      <c r="AX16" s="7">
        <v>1.0180208333333329</v>
      </c>
      <c r="AY16" s="7">
        <v>0.63648148148148154</v>
      </c>
      <c r="AZ16" s="7">
        <v>1.122881944444444</v>
      </c>
      <c r="BA16" s="7">
        <v>0.75969907407407411</v>
      </c>
      <c r="BB16" s="7">
        <v>0.23726851851851849</v>
      </c>
      <c r="BC16" s="7">
        <v>2.8738425925925921E-2</v>
      </c>
      <c r="BD16" s="7">
        <v>0.11091435185185181</v>
      </c>
      <c r="BE16" s="7">
        <v>2.4826388888888891E-2</v>
      </c>
      <c r="BF16" s="7">
        <v>1.392905092592593</v>
      </c>
      <c r="BG16" s="7">
        <v>1.6208796296296299</v>
      </c>
      <c r="BH16" s="7">
        <v>0.91289351851851852</v>
      </c>
      <c r="BI16" s="7">
        <v>0.84501157407407412</v>
      </c>
      <c r="BJ16" s="7">
        <v>1.179247685185185</v>
      </c>
      <c r="BK16" s="7">
        <v>1.491354166666667</v>
      </c>
      <c r="BL16" s="7">
        <v>1.493344907407407</v>
      </c>
      <c r="BM16" s="7">
        <v>0.77760416666666665</v>
      </c>
      <c r="BN16" s="7">
        <v>0.8190277777777778</v>
      </c>
      <c r="BO16" s="7">
        <v>1.148194444444445</v>
      </c>
      <c r="BP16" s="7">
        <v>0.7534143518518519</v>
      </c>
      <c r="BQ16" s="7">
        <v>0.72309027777777779</v>
      </c>
      <c r="BR16" s="7">
        <v>1.41525462962963</v>
      </c>
      <c r="BS16" s="7">
        <v>0.88784722222222223</v>
      </c>
      <c r="BT16" s="7">
        <v>0.99206018518518524</v>
      </c>
      <c r="BU16" s="7">
        <v>2.164351851851852E-2</v>
      </c>
      <c r="BV16" s="7">
        <v>0.9614583333333333</v>
      </c>
      <c r="BW16" s="7">
        <v>0.65673611111111108</v>
      </c>
      <c r="BX16" s="7">
        <v>1.4990509259259259</v>
      </c>
      <c r="BY16" s="7">
        <v>0.30682870370370369</v>
      </c>
      <c r="BZ16" s="7">
        <v>1.117199074074074</v>
      </c>
      <c r="CA16" s="7">
        <v>1.366793981481482</v>
      </c>
      <c r="CB16" s="7">
        <v>1.442291666666667</v>
      </c>
      <c r="CC16" s="7">
        <v>0.70553240740740741</v>
      </c>
      <c r="CD16" s="7">
        <v>0.95259259259259255</v>
      </c>
      <c r="CE16" s="7">
        <v>1.3765509259259261</v>
      </c>
      <c r="CF16" s="7">
        <v>0.96974537037037034</v>
      </c>
      <c r="CG16" s="7">
        <v>0.81608796296296293</v>
      </c>
      <c r="CH16" s="7">
        <v>1.069282407407407</v>
      </c>
      <c r="CI16" s="7">
        <v>1.49318287037037</v>
      </c>
      <c r="CJ16" s="7">
        <v>1.0792592592592589</v>
      </c>
      <c r="CK16" s="7">
        <v>1.0913773148148149</v>
      </c>
      <c r="CL16" s="7">
        <v>1.094618055555556</v>
      </c>
      <c r="CM16" s="7">
        <v>1.0641203703703701</v>
      </c>
      <c r="CN16" s="7">
        <v>1.431388888888889</v>
      </c>
      <c r="CO16" s="7">
        <v>0.61646990740740737</v>
      </c>
      <c r="CP16" s="7">
        <v>1.118113425925926</v>
      </c>
      <c r="CQ16" s="7">
        <v>1.4128125</v>
      </c>
      <c r="CR16" s="7">
        <v>1.5012731481481481</v>
      </c>
      <c r="CS16" s="7">
        <v>0.79303240740740744</v>
      </c>
      <c r="CT16" s="7">
        <v>1.600069444444445</v>
      </c>
      <c r="CU16" s="7">
        <v>0.63473379629629634</v>
      </c>
      <c r="CV16" s="7">
        <v>1.3770370370370371</v>
      </c>
      <c r="CW16" s="7">
        <v>1.033831018518518</v>
      </c>
      <c r="CX16" s="7">
        <v>1.4204976851851849</v>
      </c>
      <c r="CY16" s="7">
        <v>1.3334027777777779</v>
      </c>
      <c r="CZ16" s="7">
        <v>1.3090625</v>
      </c>
      <c r="DA16" s="7">
        <v>1.5003819444444439</v>
      </c>
      <c r="DB16" s="7">
        <v>0.28954861111111108</v>
      </c>
      <c r="DC16" s="7">
        <v>1.496655092592593</v>
      </c>
      <c r="DD16" s="7">
        <v>1.5182870370370369</v>
      </c>
      <c r="DE16" s="7">
        <v>1.539837962962963</v>
      </c>
      <c r="DF16" s="7">
        <v>1.5940624999999999</v>
      </c>
      <c r="DG16" s="7">
        <v>0.90289351851851851</v>
      </c>
      <c r="DH16" s="7">
        <v>1.0890162037037041</v>
      </c>
      <c r="DI16" s="7">
        <v>1.597777777777778</v>
      </c>
      <c r="DJ16" s="7">
        <v>1.4989467592592589</v>
      </c>
      <c r="DK16" s="7">
        <v>1.069803240740741</v>
      </c>
      <c r="DL16" s="7">
        <v>0.63031250000000005</v>
      </c>
      <c r="DM16" s="7">
        <v>0.87905092592592593</v>
      </c>
      <c r="DN16" s="7">
        <v>1.499016203703704</v>
      </c>
      <c r="DO16" s="7">
        <v>0.78620370370370374</v>
      </c>
      <c r="DP16" s="7">
        <v>0.22960648148148149</v>
      </c>
      <c r="DQ16" s="7">
        <v>1.7465277777777781E-2</v>
      </c>
      <c r="DR16" s="7">
        <v>1.356527777777778</v>
      </c>
      <c r="DS16" s="7">
        <v>3.4409722222222217E-2</v>
      </c>
      <c r="DT16" s="7">
        <v>0.89093750000000005</v>
      </c>
      <c r="DU16" s="7">
        <v>1.281030092592593</v>
      </c>
      <c r="DV16" s="7">
        <v>1.084513888888889</v>
      </c>
      <c r="DW16" s="7">
        <v>1.498738425925926</v>
      </c>
      <c r="DX16" s="7">
        <v>0.63049768518518523</v>
      </c>
      <c r="DY16" s="7">
        <v>5.7546296296296297E-2</v>
      </c>
      <c r="DZ16" s="7">
        <v>1.6028587962962959</v>
      </c>
      <c r="EA16" s="7">
        <v>1.4582870370370371</v>
      </c>
      <c r="EB16" s="7">
        <v>1.4974652777777779</v>
      </c>
      <c r="EC16" s="7">
        <v>1.221006944444444</v>
      </c>
      <c r="ED16" s="7">
        <v>1.234641203703704</v>
      </c>
      <c r="EE16" s="7">
        <v>1.403819444444445</v>
      </c>
      <c r="EF16" s="7">
        <v>3.2430555555555553E-2</v>
      </c>
      <c r="EG16" s="7">
        <v>1.1042708333333331</v>
      </c>
      <c r="EH16" s="7">
        <v>0.31848379629629631</v>
      </c>
      <c r="EI16" s="7">
        <v>1.452025462962963</v>
      </c>
      <c r="EJ16" s="7">
        <v>0.73804398148148154</v>
      </c>
      <c r="EK16" s="7">
        <v>2.3854166666666669E-2</v>
      </c>
      <c r="EL16" s="7">
        <v>0.37028935185185191</v>
      </c>
      <c r="EM16" s="7">
        <v>1.32130787037037</v>
      </c>
      <c r="EN16" s="7">
        <v>0.28949074074074072</v>
      </c>
      <c r="EO16" s="7">
        <v>0.3288773148148148</v>
      </c>
      <c r="EP16" s="7">
        <v>0.73276620370370371</v>
      </c>
      <c r="EQ16" s="7">
        <v>0.64357638888888891</v>
      </c>
      <c r="ER16" s="7">
        <v>0.29321759259259261</v>
      </c>
      <c r="ES16" s="7">
        <v>0.33556712962962959</v>
      </c>
      <c r="ET16" s="7">
        <v>6.0462962962962961E-2</v>
      </c>
      <c r="EU16" s="7">
        <v>0.7302777777777778</v>
      </c>
      <c r="EV16" s="7">
        <v>0.76974537037037039</v>
      </c>
      <c r="EW16" s="7">
        <v>1.1680787037037039</v>
      </c>
      <c r="EX16" s="7">
        <v>0.6322916666666667</v>
      </c>
      <c r="EY16" s="7">
        <v>1.3421412037037039</v>
      </c>
      <c r="EZ16" s="7">
        <v>0.25216435185185188</v>
      </c>
      <c r="FA16" s="7">
        <v>2.0775462962962961E-2</v>
      </c>
      <c r="FB16" s="7">
        <v>1.063090277777778</v>
      </c>
      <c r="FC16" s="7">
        <v>0.26675925925925931</v>
      </c>
      <c r="FD16" s="7">
        <v>1.307476851851852</v>
      </c>
      <c r="FE16" s="7">
        <v>1.2956481481481481</v>
      </c>
      <c r="FF16" s="7">
        <v>1.1278703703703701</v>
      </c>
      <c r="FG16" s="7">
        <v>1.271956018518519</v>
      </c>
      <c r="FH16" s="7">
        <v>1.267326388888889</v>
      </c>
      <c r="FI16" s="7">
        <v>1.0665162037037039</v>
      </c>
      <c r="FJ16" s="7">
        <v>1.364988425925926</v>
      </c>
      <c r="FK16" s="7">
        <v>1.4584490740740741</v>
      </c>
      <c r="FL16" s="7">
        <v>1.370578703703704</v>
      </c>
      <c r="FM16" s="7">
        <v>1.035277777777778</v>
      </c>
      <c r="FN16" s="7">
        <v>0.69458333333333333</v>
      </c>
      <c r="FO16" s="7">
        <v>1.113414351851852</v>
      </c>
      <c r="FP16" s="7">
        <v>0.38827546296296289</v>
      </c>
      <c r="FQ16" s="7">
        <v>1.5548032407407411</v>
      </c>
      <c r="FR16" s="7">
        <v>2.3981481481481479E-2</v>
      </c>
      <c r="FS16" s="7">
        <v>2.4537037037037041E-2</v>
      </c>
      <c r="FT16" s="7">
        <v>6.2418981481481478E-2</v>
      </c>
      <c r="FU16" s="7">
        <v>1.1158796296296301</v>
      </c>
      <c r="FV16" s="7">
        <v>1.116527777777778</v>
      </c>
      <c r="FW16" s="7">
        <v>0.31966435185185182</v>
      </c>
      <c r="FX16" s="7">
        <v>1.525381944444445</v>
      </c>
      <c r="FY16" s="7">
        <v>0.88574074074074072</v>
      </c>
      <c r="FZ16" s="7">
        <v>1.028831018518519</v>
      </c>
      <c r="GA16" s="7">
        <v>1.3077662037037041</v>
      </c>
      <c r="GB16" s="7">
        <v>1.228240740740741</v>
      </c>
      <c r="GC16" s="7">
        <v>1.4906250000000001</v>
      </c>
      <c r="GD16" s="7">
        <v>1.2481018518518521</v>
      </c>
      <c r="GE16" s="7">
        <v>0.192962962962963</v>
      </c>
      <c r="GF16" s="7">
        <v>1.436354166666667</v>
      </c>
      <c r="GG16" s="7">
        <v>0.77001157407407406</v>
      </c>
      <c r="GH16" s="7">
        <v>0.78869212962962965</v>
      </c>
      <c r="GI16" s="7">
        <v>0.92673611111111109</v>
      </c>
      <c r="GJ16" s="7">
        <v>0.67212962962962963</v>
      </c>
      <c r="GK16" s="7">
        <v>2.990740740740741E-2</v>
      </c>
      <c r="GL16" s="7">
        <v>1.234143518518519</v>
      </c>
      <c r="GM16" s="7">
        <v>1.0932986111111109</v>
      </c>
      <c r="GN16" s="7">
        <v>1.3775462962962961</v>
      </c>
      <c r="GO16" s="7">
        <v>1.174976851851852</v>
      </c>
      <c r="GP16" s="7">
        <v>1.0472222222222221</v>
      </c>
      <c r="GQ16" s="7">
        <v>1.068888888888889</v>
      </c>
      <c r="GR16" s="7">
        <v>0.62943287037037032</v>
      </c>
      <c r="GS16" s="7">
        <v>2.3495370370370371E-2</v>
      </c>
      <c r="GT16" s="7">
        <v>0.30459490740740741</v>
      </c>
      <c r="GU16" s="7">
        <v>1.279756944444445</v>
      </c>
      <c r="GV16" s="7">
        <v>1.4999189814814819</v>
      </c>
      <c r="GW16" s="7">
        <v>0.7681944444444444</v>
      </c>
      <c r="GX16" s="7">
        <v>0.88305555555555559</v>
      </c>
      <c r="GY16" s="7">
        <v>1.0689120370370371</v>
      </c>
      <c r="GZ16" s="7">
        <v>1.4679629629629629</v>
      </c>
      <c r="HA16" s="7">
        <v>1.438101851851852</v>
      </c>
      <c r="HB16" s="7">
        <v>2.1319444444444439E-2</v>
      </c>
      <c r="HC16" s="7">
        <v>1.4976967592592589</v>
      </c>
      <c r="HD16" s="7">
        <v>0.80631944444444448</v>
      </c>
      <c r="HE16" s="7">
        <v>0.69866898148148149</v>
      </c>
      <c r="HF16" s="7">
        <v>7.9745370370370369E-3</v>
      </c>
      <c r="HG16" s="7">
        <v>0.99006944444444445</v>
      </c>
      <c r="HH16" s="7">
        <v>1.458587962962963</v>
      </c>
      <c r="HI16" s="7">
        <v>2.8472222222222222E-2</v>
      </c>
      <c r="HJ16" s="7">
        <v>1.568472222222222</v>
      </c>
      <c r="HK16" s="7">
        <v>0.29252314814814823</v>
      </c>
      <c r="HL16" s="7">
        <v>1.2480092592592591</v>
      </c>
      <c r="HM16" s="7">
        <v>1.6469907407407409E-2</v>
      </c>
      <c r="HN16" s="7">
        <v>0.77806712962962965</v>
      </c>
      <c r="HO16" s="7">
        <v>1.4976967592592589</v>
      </c>
      <c r="HP16" s="7">
        <v>1.351793981481481</v>
      </c>
      <c r="HQ16" s="7">
        <v>0.73416666666666663</v>
      </c>
      <c r="HR16" s="7">
        <v>0.31471064814814809</v>
      </c>
      <c r="HS16" s="7">
        <v>1.5122106481481481</v>
      </c>
      <c r="HT16" s="7">
        <v>1.162696759259259</v>
      </c>
      <c r="HU16" s="7">
        <v>1.4451736111111111</v>
      </c>
      <c r="HV16" s="7">
        <v>0.32372685185185179</v>
      </c>
      <c r="HW16" s="7">
        <v>1.142719907407407</v>
      </c>
      <c r="HX16" s="7">
        <v>1.2958333333333329</v>
      </c>
      <c r="HY16" s="7">
        <v>0.73335648148148147</v>
      </c>
      <c r="HZ16" s="7">
        <v>1.221203703703704</v>
      </c>
      <c r="IA16" s="7">
        <v>1.2246643518518521</v>
      </c>
      <c r="IB16" s="7">
        <v>1.0647337962962959</v>
      </c>
      <c r="IC16" s="7">
        <v>1.0260300925925929</v>
      </c>
      <c r="ID16" s="7">
        <v>0.25687500000000002</v>
      </c>
      <c r="IE16" s="7">
        <v>1.432465277777778</v>
      </c>
      <c r="IF16" s="7">
        <v>0.13370370370370371</v>
      </c>
      <c r="IG16" s="7">
        <v>1.4246064814814809</v>
      </c>
      <c r="IH16" s="7">
        <v>1.3072222222222221</v>
      </c>
      <c r="II16" s="7">
        <v>0.73952546296296295</v>
      </c>
      <c r="IJ16" s="7">
        <v>0.62512731481481476</v>
      </c>
      <c r="IK16" s="7">
        <v>1.0842708333333331</v>
      </c>
      <c r="IL16" s="7">
        <v>1.129444444444444</v>
      </c>
      <c r="IM16" s="7">
        <v>1.224722222222222</v>
      </c>
      <c r="IN16" s="7">
        <v>2.3506944444444441E-2</v>
      </c>
      <c r="IO16" s="7">
        <v>1.460185185185185</v>
      </c>
      <c r="IP16" s="7">
        <v>1.043611111111111</v>
      </c>
      <c r="IQ16" s="7">
        <v>1.1234606481481479</v>
      </c>
      <c r="IR16" s="7">
        <v>2.2129629629629631E-2</v>
      </c>
      <c r="IS16" s="7">
        <v>0.46540509259259261</v>
      </c>
      <c r="IT16" s="7">
        <v>0.28657407407407409</v>
      </c>
      <c r="IU16" s="7">
        <v>1.1851041666666671</v>
      </c>
      <c r="IV16" s="7">
        <v>1.114513888888889</v>
      </c>
      <c r="IW16" s="7">
        <v>1.3958449074074071</v>
      </c>
      <c r="IX16" s="7">
        <v>1.0926851851851851</v>
      </c>
      <c r="IY16" s="7">
        <v>1.3083796296296299</v>
      </c>
      <c r="IZ16" s="7">
        <v>1.086273148148148</v>
      </c>
      <c r="JA16" s="7">
        <v>1.4905787037037039</v>
      </c>
      <c r="JB16" s="7">
        <v>1.0706828703703699</v>
      </c>
      <c r="JC16" s="7">
        <v>1.4989236111111111</v>
      </c>
      <c r="JD16" s="7">
        <v>1.375219907407407</v>
      </c>
      <c r="JE16" s="7">
        <v>1.491354166666667</v>
      </c>
      <c r="JF16" s="7">
        <v>1.544953703703704</v>
      </c>
      <c r="JG16" s="5" t="s">
        <v>1001</v>
      </c>
      <c r="JH16" s="7">
        <v>1.063090277777778</v>
      </c>
      <c r="JI16" s="7">
        <v>1.1970254629629631</v>
      </c>
      <c r="JJ16" s="7">
        <v>2.719907407407407E-2</v>
      </c>
      <c r="JK16" s="7">
        <v>1.509768518518519</v>
      </c>
      <c r="JL16" s="7">
        <v>1.492094907407407</v>
      </c>
      <c r="JM16" s="7">
        <v>1.0220486111111109</v>
      </c>
      <c r="JN16" s="7">
        <v>1.568969907407407</v>
      </c>
      <c r="JO16" s="7">
        <v>2.6851851851851849E-2</v>
      </c>
      <c r="JP16" s="7">
        <v>1.1357407407407409</v>
      </c>
      <c r="JQ16" s="7">
        <v>1.0759722222222221</v>
      </c>
      <c r="JR16" s="7">
        <v>1.073657407407407</v>
      </c>
      <c r="JS16" s="7">
        <v>0.8725694444444444</v>
      </c>
      <c r="JT16" s="7">
        <v>1.4870949074074069</v>
      </c>
      <c r="JU16" s="7">
        <v>0.84130787037037036</v>
      </c>
      <c r="JV16" s="7">
        <v>6.2847222222222221E-2</v>
      </c>
      <c r="JW16" s="7">
        <v>2.3333333333333331E-2</v>
      </c>
      <c r="JX16" s="7">
        <v>0.48431712962962958</v>
      </c>
      <c r="JY16" s="7">
        <v>1.1333564814814809</v>
      </c>
      <c r="JZ16" s="7">
        <v>1.490821759259259</v>
      </c>
      <c r="KA16" s="7">
        <v>0.30430555555555561</v>
      </c>
      <c r="KB16" s="7">
        <v>1.158761574074074</v>
      </c>
      <c r="KC16" s="7">
        <v>1.3800925925925931</v>
      </c>
      <c r="KD16" s="7">
        <v>1.497048611111111</v>
      </c>
      <c r="KE16" s="7">
        <v>1.1238888888888889</v>
      </c>
      <c r="KF16" s="7">
        <v>1.214039351851852</v>
      </c>
      <c r="KG16" s="7">
        <v>0.54565972222222225</v>
      </c>
      <c r="KH16" s="7">
        <v>4.0208333333333332E-2</v>
      </c>
      <c r="KI16" s="7">
        <v>0.88732638888888893</v>
      </c>
      <c r="KJ16" s="7">
        <v>0.1935416666666667</v>
      </c>
      <c r="KK16" s="7">
        <v>1.2991782407407411</v>
      </c>
      <c r="KL16" s="7">
        <v>4.5613425925925932E-2</v>
      </c>
      <c r="KM16" s="7">
        <v>1.236574074074074</v>
      </c>
      <c r="KN16" s="7">
        <v>0.66792824074074075</v>
      </c>
      <c r="KO16" s="7">
        <v>0.72402777777777783</v>
      </c>
      <c r="KP16" s="7">
        <v>1.1238773148148149</v>
      </c>
      <c r="KQ16" s="7">
        <v>1.0253125000000001</v>
      </c>
      <c r="KR16" s="7">
        <v>0.91098379629629633</v>
      </c>
      <c r="KS16" s="7">
        <v>1.6033680555555561</v>
      </c>
      <c r="KT16" s="7">
        <v>0.32474537037037038</v>
      </c>
      <c r="KU16" s="7">
        <v>1.5133912037037041</v>
      </c>
      <c r="KV16" s="7">
        <v>1.5817708333333329</v>
      </c>
      <c r="KW16" s="7">
        <v>0.95212962962962966</v>
      </c>
      <c r="KX16" s="7">
        <v>1.2329282407407409</v>
      </c>
      <c r="KY16" s="7">
        <v>1.3185300925925929</v>
      </c>
      <c r="KZ16" s="7">
        <v>0.95271990740740742</v>
      </c>
      <c r="LA16" s="7">
        <v>0.87917824074074069</v>
      </c>
      <c r="LB16" s="7">
        <v>1.1004398148148149</v>
      </c>
      <c r="LC16" s="7">
        <v>1.4625578703703701</v>
      </c>
      <c r="LD16" s="7">
        <v>0.33354166666666668</v>
      </c>
      <c r="LE16" s="7">
        <v>1.4982291666666669</v>
      </c>
      <c r="LF16" s="7">
        <v>1.4977893518518519</v>
      </c>
      <c r="LG16" s="7">
        <v>1.2322106481481481</v>
      </c>
      <c r="LH16" s="7">
        <v>2.4456018518518519E-2</v>
      </c>
      <c r="LI16" s="7">
        <v>0.30949074074074068</v>
      </c>
      <c r="LJ16" s="7">
        <v>1.035787037037037</v>
      </c>
      <c r="LK16" s="7">
        <v>0.73818287037037034</v>
      </c>
      <c r="LL16" s="7">
        <v>0.32332175925925932</v>
      </c>
      <c r="LM16" s="7">
        <v>2.8576388888888891E-2</v>
      </c>
      <c r="LN16" s="7">
        <v>1.491041666666667</v>
      </c>
      <c r="LO16" s="7">
        <v>1.49875</v>
      </c>
      <c r="LP16" s="7">
        <v>0.67109953703703706</v>
      </c>
      <c r="LQ16" s="7">
        <v>1.4453472222222219</v>
      </c>
      <c r="LR16" s="7">
        <v>1.399293981481482</v>
      </c>
      <c r="LS16" s="7">
        <v>0.91181712962962957</v>
      </c>
      <c r="LT16" s="7">
        <v>1.137013888888889</v>
      </c>
      <c r="LU16" s="7">
        <v>0.71210648148148148</v>
      </c>
      <c r="LV16" s="7">
        <v>7.8703703703703696E-3</v>
      </c>
      <c r="LW16" s="7">
        <v>1.464328703703704</v>
      </c>
      <c r="LX16" s="7">
        <v>1.589108796296296</v>
      </c>
      <c r="LY16" s="7">
        <v>1.5860879629629629</v>
      </c>
      <c r="LZ16" s="7">
        <v>1.0383333333333331</v>
      </c>
      <c r="MA16" s="7">
        <v>1.3538888888888889</v>
      </c>
      <c r="MB16" s="7">
        <v>0.29971064814814807</v>
      </c>
      <c r="MC16" s="7">
        <v>0.18738425925925931</v>
      </c>
      <c r="MD16" s="7">
        <v>0.74616898148148147</v>
      </c>
      <c r="ME16" s="7">
        <v>1.696759259259259E-2</v>
      </c>
      <c r="MF16" s="7">
        <v>1.2167129629629629</v>
      </c>
      <c r="MG16" s="7">
        <v>1.369606481481481</v>
      </c>
      <c r="MH16" s="7">
        <v>0.78400462962962958</v>
      </c>
      <c r="MI16" s="7">
        <v>1.25462962962963E-2</v>
      </c>
      <c r="MJ16" s="7">
        <v>2.420138888888889E-2</v>
      </c>
      <c r="MK16" s="7">
        <v>0.73981481481481481</v>
      </c>
      <c r="ML16" s="7">
        <v>1.1193981481481481</v>
      </c>
      <c r="MM16" s="7">
        <v>1.254097222222222</v>
      </c>
      <c r="MN16" s="7">
        <v>0.77143518518518517</v>
      </c>
      <c r="MO16" s="7">
        <v>1.3680787037037041</v>
      </c>
      <c r="MP16" s="7">
        <v>0.26892361111111113</v>
      </c>
      <c r="MQ16" s="7">
        <v>0.2620601851851852</v>
      </c>
      <c r="MR16" s="7">
        <v>1.389768518518518</v>
      </c>
      <c r="MS16" s="7">
        <v>0.25116898148148148</v>
      </c>
      <c r="MT16" s="7">
        <v>3.1192129629629629E-2</v>
      </c>
      <c r="MU16" s="7">
        <v>3.1805555555555552E-2</v>
      </c>
      <c r="MV16" s="7">
        <v>1.127627314814815</v>
      </c>
      <c r="MW16" s="7">
        <v>0.2368865740740741</v>
      </c>
      <c r="MX16" s="7">
        <v>0.96182870370370366</v>
      </c>
      <c r="MY16" s="7">
        <v>0.90612268518518524</v>
      </c>
      <c r="MZ16" s="7">
        <v>0.54563657407407407</v>
      </c>
      <c r="NA16" s="7">
        <v>0.72563657407407411</v>
      </c>
      <c r="NB16" s="7">
        <v>1.1904629629629631</v>
      </c>
      <c r="NC16" s="7">
        <v>0.72721064814814818</v>
      </c>
      <c r="ND16" s="7">
        <v>1.498668981481482</v>
      </c>
      <c r="NE16" s="7">
        <v>0.59850694444444441</v>
      </c>
      <c r="NF16" s="7">
        <v>0.67067129629629629</v>
      </c>
      <c r="NG16" s="7">
        <v>1.193344907407407</v>
      </c>
      <c r="NH16" s="7">
        <v>1.4923263888888889</v>
      </c>
      <c r="NI16" s="7">
        <v>1.266284722222222</v>
      </c>
      <c r="NJ16" s="7">
        <v>1.3547916666666671</v>
      </c>
      <c r="NK16" s="7">
        <v>1.1946990740740739</v>
      </c>
      <c r="NL16" s="7">
        <v>1.0812847222222219</v>
      </c>
      <c r="NM16" s="7">
        <v>0.76445601851851852</v>
      </c>
      <c r="NN16" s="7">
        <v>0.94049768518518517</v>
      </c>
      <c r="NO16" s="7">
        <v>2.3229166666666669E-2</v>
      </c>
      <c r="NP16" s="7">
        <v>1.5325462962962959</v>
      </c>
      <c r="NQ16" s="7">
        <v>1.1184606481481481</v>
      </c>
      <c r="NR16" s="7">
        <v>1.113645833333333</v>
      </c>
      <c r="NS16" s="7">
        <v>1.373981481481481</v>
      </c>
      <c r="NT16" s="7">
        <v>0.16440972222222219</v>
      </c>
      <c r="NU16" s="7">
        <v>1.4913425925925921</v>
      </c>
      <c r="NV16" s="7">
        <v>0.86010416666666667</v>
      </c>
      <c r="NW16" s="7">
        <v>1.3811689814814809</v>
      </c>
      <c r="NX16" s="7">
        <v>1.264479166666667</v>
      </c>
      <c r="NY16" s="7">
        <v>1.5442245370370371</v>
      </c>
      <c r="NZ16" s="7">
        <v>0.92420138888888892</v>
      </c>
      <c r="OA16" s="7">
        <v>1.6165740740740739</v>
      </c>
      <c r="OB16" s="7">
        <v>2.3321759259259261E-2</v>
      </c>
      <c r="OC16" s="7">
        <v>0.29497685185185191</v>
      </c>
      <c r="OD16" s="7">
        <v>4.4085648148148152E-2</v>
      </c>
      <c r="OE16" s="7">
        <v>1.497893518518518</v>
      </c>
      <c r="OF16" s="7">
        <v>0.19537037037037039</v>
      </c>
      <c r="OG16" s="7">
        <v>1.0387500000000001</v>
      </c>
      <c r="OH16" s="7">
        <v>5.6585648148148149E-2</v>
      </c>
      <c r="OI16" s="7">
        <v>1.4592245370370369</v>
      </c>
      <c r="OJ16" s="7">
        <v>1.265185185185185</v>
      </c>
      <c r="OK16" s="7">
        <v>3.6620370370370373E-2</v>
      </c>
      <c r="OL16" s="7">
        <v>0.6338773148148148</v>
      </c>
      <c r="OM16" s="7">
        <v>0.75406249999999997</v>
      </c>
      <c r="ON16" s="7">
        <v>1.491527777777778</v>
      </c>
      <c r="OO16" s="7">
        <v>1.1253703703703699</v>
      </c>
      <c r="OP16" s="7">
        <v>1.449444444444445</v>
      </c>
      <c r="OQ16" s="7">
        <v>1.484097222222222</v>
      </c>
      <c r="OR16" s="5" t="s">
        <v>1001</v>
      </c>
      <c r="OS16" s="7">
        <v>0.9765625</v>
      </c>
      <c r="OT16" s="7">
        <v>0.77341435185185181</v>
      </c>
      <c r="OU16" s="7">
        <v>1.2759259259259259</v>
      </c>
      <c r="OV16" s="7">
        <v>1.0934490740740741</v>
      </c>
      <c r="OW16" s="7">
        <v>1.466435185185185E-2</v>
      </c>
      <c r="OX16" s="7">
        <v>2.5162037037037038E-2</v>
      </c>
      <c r="OY16" s="7">
        <v>1.0355902777777779</v>
      </c>
      <c r="OZ16" s="7">
        <v>0.56437499999999996</v>
      </c>
      <c r="PA16" s="7">
        <v>1.0583449074074069</v>
      </c>
      <c r="PB16" s="7">
        <v>1.089490740740741</v>
      </c>
      <c r="PC16" s="7">
        <v>7.1168981481481486E-2</v>
      </c>
      <c r="PD16" s="7">
        <v>2.405092592592593E-2</v>
      </c>
      <c r="PE16" s="7">
        <v>1.162800925925926</v>
      </c>
      <c r="PF16" s="7">
        <v>1.3873842592592589</v>
      </c>
      <c r="PG16" s="7">
        <v>1.085706018518519</v>
      </c>
      <c r="PH16" s="7">
        <v>7.951388888888888E-3</v>
      </c>
      <c r="PI16" s="7">
        <v>0.73107638888888893</v>
      </c>
      <c r="PJ16" s="7">
        <v>1.492175925925926</v>
      </c>
      <c r="PK16" s="7">
        <v>0.86160879629629628</v>
      </c>
      <c r="PL16" s="7">
        <v>0.9611574074074074</v>
      </c>
      <c r="PM16" s="7">
        <v>1.471921296296296</v>
      </c>
      <c r="PN16" s="7">
        <v>1.4965393518518519</v>
      </c>
      <c r="PO16" s="7">
        <v>1.225127314814815</v>
      </c>
      <c r="PP16" s="7">
        <v>1.349814814814815</v>
      </c>
      <c r="PQ16" s="7">
        <v>1.4972569444444439</v>
      </c>
      <c r="PR16" s="7">
        <v>1.150543981481482</v>
      </c>
      <c r="PS16" s="7">
        <v>1.048738425925926</v>
      </c>
      <c r="PT16" s="7">
        <v>1.491168981481481</v>
      </c>
      <c r="PU16" s="7">
        <v>1.1042592592592591</v>
      </c>
      <c r="PV16" s="7">
        <v>1.1693865740740741</v>
      </c>
      <c r="PW16" s="7">
        <v>1.107893518518519</v>
      </c>
      <c r="PX16" s="7">
        <v>0.88774305555555555</v>
      </c>
      <c r="PY16" s="7">
        <v>0.97606481481481477</v>
      </c>
      <c r="PZ16" s="7">
        <v>1.399641203703704</v>
      </c>
      <c r="QA16" s="7">
        <v>1.1971412037037039</v>
      </c>
      <c r="QB16" s="7">
        <v>1.276331018518519</v>
      </c>
      <c r="QC16" s="7">
        <v>1.047465277777778</v>
      </c>
      <c r="QD16" s="7">
        <v>1.0448379629629629</v>
      </c>
      <c r="QE16" s="7">
        <v>0.72305555555555556</v>
      </c>
      <c r="QF16" s="7">
        <v>1.4671180555555561</v>
      </c>
      <c r="QG16" s="7">
        <v>1.467974537037037</v>
      </c>
      <c r="QH16" s="7">
        <v>0.8830324074074074</v>
      </c>
      <c r="QI16" s="7">
        <v>0.72965277777777782</v>
      </c>
      <c r="QJ16" s="7">
        <v>1.1556944444444439</v>
      </c>
      <c r="QK16" s="7">
        <v>0.88480324074074079</v>
      </c>
      <c r="QL16" s="7">
        <v>1.194166666666667</v>
      </c>
      <c r="QM16" s="7">
        <v>1.1420833333333329</v>
      </c>
      <c r="QN16" s="7">
        <v>0.78062500000000001</v>
      </c>
      <c r="QO16" s="7">
        <v>1.4914004629629629</v>
      </c>
      <c r="QP16" s="7">
        <v>1.157939814814815</v>
      </c>
      <c r="QQ16" s="7">
        <v>0.77776620370370375</v>
      </c>
      <c r="QR16" s="7">
        <v>0.89276620370370374</v>
      </c>
      <c r="QS16" s="7">
        <v>1.3010995370370371</v>
      </c>
      <c r="QT16" s="7">
        <v>1.1343171296296299</v>
      </c>
      <c r="QU16" s="7">
        <v>1.127013888888889</v>
      </c>
      <c r="QV16" s="7">
        <v>1.172650462962963</v>
      </c>
      <c r="QW16" s="7">
        <v>2.1250000000000002E-2</v>
      </c>
      <c r="QX16" s="7">
        <v>6.0775462962962962E-2</v>
      </c>
      <c r="QY16" s="7">
        <v>2.0405092592592589E-2</v>
      </c>
      <c r="QZ16" s="7">
        <v>0.84879629629629627</v>
      </c>
      <c r="RA16" s="7">
        <v>0.82874999999999999</v>
      </c>
      <c r="RB16" s="7">
        <v>1.1111921296296301</v>
      </c>
      <c r="RC16" s="7">
        <v>4.4791666666666669E-3</v>
      </c>
      <c r="RD16" s="7">
        <v>0.85806712962962961</v>
      </c>
      <c r="RE16" s="7">
        <v>3.3796296296296303E-2</v>
      </c>
      <c r="RF16" s="7">
        <v>8.6574074074074071E-3</v>
      </c>
      <c r="RG16" s="7">
        <v>0.1942592592592593</v>
      </c>
      <c r="RH16" s="7">
        <v>1.3123148148148149</v>
      </c>
      <c r="RI16" s="7">
        <v>1.0944675925925931</v>
      </c>
      <c r="RJ16" s="7">
        <v>0.61895833333333339</v>
      </c>
      <c r="RK16" s="7">
        <v>2.0520833333333328E-2</v>
      </c>
      <c r="RL16" s="7">
        <v>0.8649189814814815</v>
      </c>
      <c r="RM16" s="7">
        <v>1.4904166666666669</v>
      </c>
      <c r="RN16" s="7">
        <v>1.221759259259259</v>
      </c>
      <c r="RO16" s="7">
        <v>5.5995370370370369E-2</v>
      </c>
      <c r="RP16" s="7">
        <v>1.405983796296296</v>
      </c>
      <c r="RQ16" s="7">
        <v>1.1966898148148151</v>
      </c>
      <c r="RR16" s="7">
        <v>0.82450231481481484</v>
      </c>
      <c r="RS16" s="7">
        <v>1.3112037037037041</v>
      </c>
      <c r="RT16" s="7">
        <v>0.45635416666666673</v>
      </c>
      <c r="RU16" s="7">
        <v>0.19771990740740741</v>
      </c>
      <c r="RV16" s="7">
        <v>1.4402430555555561</v>
      </c>
      <c r="RW16" s="7">
        <v>1.0210416666666671</v>
      </c>
      <c r="RX16" s="7">
        <v>1.611493055555556</v>
      </c>
      <c r="RY16" s="7">
        <v>1.091793981481481</v>
      </c>
      <c r="RZ16" s="7">
        <v>0.77158564814814812</v>
      </c>
      <c r="SA16" s="7">
        <v>0.4937037037037037</v>
      </c>
      <c r="SB16" s="7">
        <v>0.78158564814814813</v>
      </c>
      <c r="SC16" s="7">
        <v>1.0609490740740739</v>
      </c>
      <c r="SD16" s="7">
        <v>1.346770833333333</v>
      </c>
      <c r="SE16" s="7">
        <v>0.45721064814814821</v>
      </c>
      <c r="SF16" s="7">
        <v>1.411296296296296</v>
      </c>
      <c r="SG16" s="7">
        <v>1.046701388888889</v>
      </c>
      <c r="SH16" s="7">
        <v>1.4673495370370371</v>
      </c>
      <c r="SI16" s="7">
        <v>1.499236111111111</v>
      </c>
      <c r="SJ16" s="7">
        <v>0.73523148148148143</v>
      </c>
      <c r="SK16" s="7">
        <v>1.0559027777777781</v>
      </c>
      <c r="SL16" s="7">
        <v>1.0545601851851849</v>
      </c>
      <c r="SM16" s="7">
        <v>0.9615393518518518</v>
      </c>
      <c r="SN16" s="7">
        <v>0.33143518518518522</v>
      </c>
      <c r="SO16" s="7">
        <v>0.8674884259259259</v>
      </c>
      <c r="SP16" s="7">
        <v>0.62673611111111116</v>
      </c>
      <c r="SQ16" s="7">
        <v>0.28106481481481482</v>
      </c>
      <c r="SR16" s="7">
        <v>1.2252662037037041</v>
      </c>
      <c r="SS16" s="7">
        <v>0.28770833333333329</v>
      </c>
      <c r="ST16" s="7">
        <v>0.53855324074074074</v>
      </c>
      <c r="SU16" s="7">
        <v>2.1840277777777781E-2</v>
      </c>
      <c r="SV16" s="7">
        <v>0.64375000000000004</v>
      </c>
      <c r="SW16" s="7">
        <v>0.78543981481481484</v>
      </c>
      <c r="SX16" s="7">
        <v>1.213877314814815</v>
      </c>
      <c r="SY16" s="7">
        <v>2.6076388888888889E-2</v>
      </c>
      <c r="SZ16" s="7">
        <v>1.048391203703704</v>
      </c>
      <c r="TA16" s="7">
        <v>0.65938657407407408</v>
      </c>
      <c r="TB16" s="7">
        <v>1.6023032407407409</v>
      </c>
      <c r="TC16" s="7">
        <v>0.7106365740740741</v>
      </c>
      <c r="TD16" s="7">
        <v>1.2572800925925931</v>
      </c>
      <c r="TE16" s="7">
        <v>1.6080787037037041</v>
      </c>
      <c r="TF16" s="7">
        <v>2.146990740740741E-2</v>
      </c>
      <c r="TG16" s="7">
        <v>1.1259606481481479</v>
      </c>
      <c r="TH16" s="7">
        <v>0.20231481481481481</v>
      </c>
      <c r="TI16" s="7">
        <v>1.1802430555555561</v>
      </c>
      <c r="TJ16" s="7">
        <v>1.0373958333333331</v>
      </c>
      <c r="TK16" s="7">
        <v>1.605231481481481</v>
      </c>
      <c r="TL16" s="7">
        <v>1.6202777777777779</v>
      </c>
      <c r="TM16" s="7">
        <v>1.4921527777777781</v>
      </c>
      <c r="TN16" s="7">
        <v>0.97206018518518522</v>
      </c>
      <c r="TO16" s="7">
        <v>0.72092592592592597</v>
      </c>
      <c r="TP16" s="7">
        <v>1.213136574074074</v>
      </c>
      <c r="TQ16" s="7">
        <v>0.26908564814814823</v>
      </c>
      <c r="TR16" s="7">
        <v>1.067534722222222</v>
      </c>
      <c r="TS16" s="7">
        <v>1.4361921296296301</v>
      </c>
      <c r="TT16" s="7">
        <v>0.27763888888888888</v>
      </c>
      <c r="TU16" s="7">
        <v>1.081226851851852</v>
      </c>
      <c r="TV16" s="7">
        <v>0.91568287037037033</v>
      </c>
      <c r="TW16" s="7">
        <v>0.247962962962963</v>
      </c>
      <c r="TX16" s="7">
        <v>1.4950578703703701</v>
      </c>
      <c r="TY16" s="7">
        <v>0.87324074074074076</v>
      </c>
      <c r="TZ16" s="7">
        <v>0.74512731481481487</v>
      </c>
      <c r="UA16" s="7">
        <v>1.359768518518518</v>
      </c>
      <c r="UB16" s="7">
        <v>1.0810300925925931</v>
      </c>
      <c r="UC16" s="7">
        <v>0.56167824074074069</v>
      </c>
      <c r="UD16" s="7">
        <v>1.604247685185185</v>
      </c>
      <c r="UE16" s="7">
        <v>1.348206018518519</v>
      </c>
      <c r="UF16" s="7">
        <v>0.90239583333333329</v>
      </c>
      <c r="UG16" s="7">
        <v>4.2673611111111107E-2</v>
      </c>
      <c r="UH16" s="7">
        <v>1.2448495370370369</v>
      </c>
      <c r="UI16" s="7">
        <v>0.22950231481481481</v>
      </c>
      <c r="UJ16" s="7">
        <v>1.5352083333333331</v>
      </c>
      <c r="UK16" s="7">
        <v>0.62034722222222227</v>
      </c>
      <c r="UL16" s="7">
        <v>0.26454861111111111</v>
      </c>
      <c r="UM16" s="7">
        <v>0.73539351851851853</v>
      </c>
      <c r="UN16" s="7">
        <v>0.88807870370370368</v>
      </c>
      <c r="UO16" s="7">
        <v>0.88737268518518519</v>
      </c>
      <c r="UP16" s="7">
        <v>1.610381944444444</v>
      </c>
      <c r="UQ16" s="7">
        <v>1.4616782407407409</v>
      </c>
      <c r="UR16" s="7">
        <v>1.4671296296296299</v>
      </c>
      <c r="US16" s="7">
        <v>1.4513425925925929</v>
      </c>
      <c r="UT16" s="7">
        <v>1.1274999999999999</v>
      </c>
      <c r="UU16" s="7">
        <v>1.5400115740740741</v>
      </c>
      <c r="UV16" s="7">
        <v>0.65913194444444445</v>
      </c>
      <c r="UW16" s="7">
        <v>0.83800925925925929</v>
      </c>
      <c r="UX16" s="7">
        <v>1.525891203703704</v>
      </c>
      <c r="UY16" s="7">
        <v>0.4742824074074074</v>
      </c>
      <c r="UZ16" s="7">
        <v>0.29142361111111109</v>
      </c>
      <c r="VA16" s="7">
        <v>1.163356481481481</v>
      </c>
      <c r="VB16" s="7">
        <v>1.0726157407407411</v>
      </c>
      <c r="VC16" s="7">
        <v>1.0717824074074069</v>
      </c>
      <c r="VD16" s="7">
        <v>1.069375</v>
      </c>
      <c r="VE16" s="7">
        <v>0.867650462962963</v>
      </c>
      <c r="VF16" s="7">
        <v>1.4509143518518519</v>
      </c>
      <c r="VG16" s="7">
        <v>1.150277777777778</v>
      </c>
      <c r="VH16" s="7">
        <v>0.87785879629629626</v>
      </c>
      <c r="VI16" s="7">
        <v>5.2777777777777779E-3</v>
      </c>
      <c r="VJ16" s="7">
        <v>0.6497222222222222</v>
      </c>
      <c r="VK16" s="7">
        <v>0.77585648148148145</v>
      </c>
      <c r="VL16" s="7">
        <v>0.9770833333333333</v>
      </c>
      <c r="VM16" s="7">
        <v>0.25594907407407408</v>
      </c>
      <c r="VN16" s="7">
        <v>0.81049768518518517</v>
      </c>
      <c r="VO16" s="7">
        <v>2.375E-2</v>
      </c>
      <c r="VP16" s="7">
        <v>2.7824074074074071E-2</v>
      </c>
      <c r="VQ16" s="7">
        <v>0.97903935185185187</v>
      </c>
      <c r="VR16" s="7">
        <v>0.83098379629629626</v>
      </c>
      <c r="VS16" s="7">
        <v>2.5775462962962958E-2</v>
      </c>
      <c r="VT16" s="7">
        <v>1.4912847222222221</v>
      </c>
      <c r="VU16" s="7">
        <v>1.3001967592592589</v>
      </c>
      <c r="VV16" s="7">
        <v>1.127430555555555</v>
      </c>
      <c r="VW16" s="7">
        <v>1.4938194444444439</v>
      </c>
      <c r="VX16" s="7">
        <v>0.29606481481481478</v>
      </c>
      <c r="VY16" s="7">
        <v>1.117349537037037</v>
      </c>
      <c r="VZ16" s="7">
        <v>1.0549999999999999</v>
      </c>
      <c r="WA16" s="7">
        <v>0.47267361111111111</v>
      </c>
      <c r="WB16" s="7">
        <v>3.7546296296296293E-2</v>
      </c>
      <c r="WC16" s="7">
        <v>0.63178240740740743</v>
      </c>
      <c r="WD16" s="7">
        <v>0.32645833333333341</v>
      </c>
      <c r="WE16" s="7">
        <v>1.124131944444444</v>
      </c>
      <c r="WF16" s="7">
        <v>1.6162384259259259</v>
      </c>
      <c r="WG16" s="7">
        <v>1.036701388888889</v>
      </c>
      <c r="WH16" s="7">
        <v>6.1053240740740741E-2</v>
      </c>
      <c r="WI16" s="7">
        <v>1.593101851851852</v>
      </c>
      <c r="WJ16" s="7">
        <v>0.72646990740740736</v>
      </c>
      <c r="WK16" s="7">
        <v>1.540555555555555</v>
      </c>
      <c r="WL16" s="7">
        <v>1.486134259259259</v>
      </c>
      <c r="WM16" s="7">
        <v>1.531956018518519</v>
      </c>
      <c r="WN16" s="7">
        <v>0.8919907407407407</v>
      </c>
      <c r="WO16" s="7">
        <v>1.496608796296296</v>
      </c>
      <c r="WP16" s="7">
        <v>1.493113425925926</v>
      </c>
      <c r="WQ16" s="7">
        <v>1.4906250000000001</v>
      </c>
      <c r="WR16" s="7">
        <v>1.18724537037037</v>
      </c>
      <c r="WS16" s="7">
        <v>1.0324074074074071E-2</v>
      </c>
      <c r="WT16" s="7">
        <v>1.367615740740741</v>
      </c>
      <c r="WU16" s="7">
        <v>1.597013888888889</v>
      </c>
      <c r="WV16" s="7">
        <v>1.375868055555556</v>
      </c>
      <c r="WW16" s="7">
        <v>1.1048032407407411</v>
      </c>
      <c r="WX16" s="7">
        <v>1.3699074074074069</v>
      </c>
      <c r="WY16" s="7">
        <v>1.098564814814815</v>
      </c>
      <c r="WZ16" s="7">
        <v>0.82758101851851851</v>
      </c>
      <c r="XA16" s="7">
        <v>1.491481481481481</v>
      </c>
      <c r="XB16" s="7">
        <v>1.290636574074074</v>
      </c>
      <c r="XC16" s="7">
        <v>1.5543981481481479</v>
      </c>
      <c r="XD16" s="7">
        <v>1.1702314814814809</v>
      </c>
      <c r="XE16" s="7">
        <v>0.20041666666666669</v>
      </c>
      <c r="XF16" s="7">
        <v>0.86568287037037039</v>
      </c>
      <c r="XG16" s="7">
        <v>1.456168981481482</v>
      </c>
      <c r="XH16" s="7">
        <v>1.100081018518519</v>
      </c>
      <c r="XI16" s="7">
        <v>1.3655787037037039</v>
      </c>
      <c r="XJ16" s="7">
        <v>0.71929398148148149</v>
      </c>
      <c r="XK16" s="7">
        <v>1.506828703703704</v>
      </c>
      <c r="XL16" s="7">
        <v>2.100694444444445E-2</v>
      </c>
      <c r="XM16" s="7">
        <v>1.5084490740740739</v>
      </c>
      <c r="XN16" s="7">
        <v>0.32818287037037042</v>
      </c>
      <c r="XO16" s="7">
        <v>1.228969907407407</v>
      </c>
      <c r="XP16" s="7">
        <v>1.047650462962963</v>
      </c>
      <c r="XQ16" s="7">
        <v>1.11181712962963</v>
      </c>
      <c r="XR16" s="7">
        <v>1.119525462962963</v>
      </c>
      <c r="XS16" s="7">
        <v>0.29901620370370369</v>
      </c>
      <c r="XT16" s="7">
        <v>1.2382870370370369</v>
      </c>
      <c r="XU16" s="7">
        <v>2.8750000000000001E-2</v>
      </c>
      <c r="XV16" s="7">
        <v>0.6495023148148148</v>
      </c>
      <c r="XW16" s="7">
        <v>0.5042592592592593</v>
      </c>
      <c r="XX16" s="7">
        <v>0.83392361111111113</v>
      </c>
      <c r="XY16" s="7">
        <v>1.0441666666666669</v>
      </c>
      <c r="XZ16" s="7">
        <v>0.84561342592592592</v>
      </c>
      <c r="YA16" s="7">
        <v>0.98741898148148144</v>
      </c>
      <c r="YB16" s="7">
        <v>2.5520833333333329E-2</v>
      </c>
      <c r="YC16" s="7">
        <v>1.3495370370370369E-2</v>
      </c>
      <c r="YD16" s="7">
        <v>0.45003472222222218</v>
      </c>
      <c r="YE16" s="7">
        <v>1.1109259259259261</v>
      </c>
      <c r="YF16" s="7">
        <v>1.29244212962963</v>
      </c>
      <c r="YG16" s="7">
        <v>1.206469907407407</v>
      </c>
      <c r="YH16" s="7">
        <v>1.050219907407407</v>
      </c>
      <c r="YI16" s="7">
        <v>1.0182754629629629</v>
      </c>
      <c r="YJ16" s="7">
        <v>6.3819444444444443E-2</v>
      </c>
      <c r="YK16" s="7">
        <v>1.496446759259259</v>
      </c>
      <c r="YL16" s="7">
        <v>1.124895833333333</v>
      </c>
      <c r="YM16" s="7">
        <v>1.3489236111111109</v>
      </c>
      <c r="YN16" s="7">
        <v>1.405474537037037</v>
      </c>
      <c r="YO16" s="7">
        <v>1.272847222222222</v>
      </c>
      <c r="YP16" s="7">
        <v>6.6481481481481475E-2</v>
      </c>
      <c r="YQ16" s="7">
        <v>1.2996759259259261</v>
      </c>
      <c r="YR16" s="7">
        <v>5.5069444444444442E-2</v>
      </c>
      <c r="YS16" s="7">
        <v>4.9479166666666657E-2</v>
      </c>
      <c r="YT16" s="7">
        <v>0.30289351851851848</v>
      </c>
      <c r="YU16" s="7">
        <v>0.1955787037037037</v>
      </c>
      <c r="YV16" s="7">
        <v>2.3483796296296301E-2</v>
      </c>
      <c r="YW16" s="7">
        <v>1.4911111111111111</v>
      </c>
      <c r="YX16" s="7">
        <v>0.63951388888888894</v>
      </c>
      <c r="YY16" s="7">
        <v>1.22849537037037</v>
      </c>
      <c r="YZ16" s="7">
        <v>1.485196759259259</v>
      </c>
      <c r="ZA16" s="7">
        <v>0.77603009259259259</v>
      </c>
      <c r="ZB16" s="7">
        <v>3.471064814814815E-2</v>
      </c>
      <c r="ZC16" s="7">
        <v>0.73251157407407408</v>
      </c>
      <c r="ZD16" s="7">
        <v>1.4891087962962959</v>
      </c>
      <c r="ZE16" s="7">
        <v>1.4882638888888891</v>
      </c>
      <c r="ZF16" s="7">
        <v>1.568993055555556</v>
      </c>
      <c r="ZG16" s="7">
        <v>1.6128356481481481</v>
      </c>
      <c r="ZH16" s="5" t="s">
        <v>1001</v>
      </c>
      <c r="ZI16" s="7">
        <v>0.77643518518518517</v>
      </c>
      <c r="ZJ16" s="7">
        <v>1.447916666666667</v>
      </c>
      <c r="ZK16" s="7">
        <v>1.0183333333333331</v>
      </c>
      <c r="ZL16" s="7">
        <v>0.24807870370370369</v>
      </c>
      <c r="ZM16" s="7">
        <v>1.097881944444445</v>
      </c>
      <c r="ZN16" s="7">
        <v>3.3784722222222223E-2</v>
      </c>
      <c r="ZO16" s="7">
        <v>1.4862037037037039</v>
      </c>
      <c r="ZP16" s="7">
        <v>0.3369212962962963</v>
      </c>
      <c r="ZQ16" s="7">
        <v>0.7737384259259259</v>
      </c>
      <c r="ZR16" s="7">
        <v>0.87085648148148154</v>
      </c>
      <c r="ZS16" s="7">
        <v>1.4544328703703699</v>
      </c>
      <c r="ZT16" s="7">
        <v>0.25024305555555548</v>
      </c>
      <c r="ZU16" s="7">
        <v>2.1412037037037038E-2</v>
      </c>
      <c r="ZV16" s="7">
        <v>1.2884837962962961</v>
      </c>
      <c r="ZW16" s="7">
        <v>1.3065856481481479</v>
      </c>
      <c r="ZX16" s="7">
        <v>1.4863657407407409</v>
      </c>
      <c r="ZY16" s="7">
        <v>0.30209490740740741</v>
      </c>
      <c r="ZZ16" s="7">
        <v>1.2665740740740741</v>
      </c>
      <c r="AAA16" s="7">
        <v>1.8831018518518521E-2</v>
      </c>
      <c r="AAB16" s="7">
        <v>1.4903124999999999</v>
      </c>
      <c r="AAC16" s="7">
        <v>0.74479166666666663</v>
      </c>
      <c r="AAD16" s="7">
        <v>1.4418518518518519</v>
      </c>
      <c r="AAE16" s="7">
        <v>0.2862615740740741</v>
      </c>
      <c r="AAF16" s="7">
        <v>1.063842592592593</v>
      </c>
      <c r="AAG16" s="7">
        <v>0.56152777777777774</v>
      </c>
      <c r="AAH16" s="7">
        <v>1.311851851851852</v>
      </c>
      <c r="AAI16" s="7">
        <v>2.3796296296296301E-2</v>
      </c>
      <c r="AAJ16" s="7">
        <v>1.4362615740740741</v>
      </c>
      <c r="AAK16" s="7">
        <v>1.2465625</v>
      </c>
      <c r="AAL16" s="7">
        <v>0.8215972222222222</v>
      </c>
      <c r="AAM16" s="7">
        <v>1.3744791666666669</v>
      </c>
      <c r="AAN16" s="7">
        <v>1.2995370370370369</v>
      </c>
      <c r="AAO16" s="7">
        <v>1.3787962962962961</v>
      </c>
      <c r="AAP16" s="7">
        <v>1.1959953703703701</v>
      </c>
      <c r="AAQ16" s="7">
        <v>0.14493055555555559</v>
      </c>
      <c r="AAR16" s="7">
        <v>0.75814814814814813</v>
      </c>
      <c r="AAS16" s="7">
        <v>1.6764583333333329</v>
      </c>
      <c r="AAT16" s="7">
        <v>1.3701041666666669</v>
      </c>
      <c r="AAU16" s="7">
        <v>1.37162037037037</v>
      </c>
      <c r="AAV16" s="7">
        <v>5.7372685185185193E-2</v>
      </c>
      <c r="AAW16" s="7">
        <v>1.5664699074074071</v>
      </c>
      <c r="AAX16" s="7">
        <v>0.44506944444444452</v>
      </c>
      <c r="AAY16" s="7">
        <v>0.64356481481481487</v>
      </c>
      <c r="AAZ16" s="7">
        <v>1.4976851851851849</v>
      </c>
      <c r="ABA16" s="7">
        <v>1.4936574074074069</v>
      </c>
      <c r="ABB16" s="7">
        <v>1.596331018518518</v>
      </c>
      <c r="ABC16" s="7">
        <v>1.162696759259259</v>
      </c>
      <c r="ABD16" s="7">
        <v>1.3253703703703701</v>
      </c>
      <c r="ABE16" s="7">
        <v>0.31685185185185177</v>
      </c>
      <c r="ABF16" s="7">
        <v>3.0532407407407411E-2</v>
      </c>
      <c r="ABG16" s="7">
        <v>1.207175925925926E-2</v>
      </c>
      <c r="ABH16" s="7">
        <v>0.86488425925925927</v>
      </c>
      <c r="ABI16" s="7">
        <v>1.4124537037037039</v>
      </c>
      <c r="ABJ16" s="7">
        <v>0.4354513888888889</v>
      </c>
      <c r="ABK16" s="7">
        <v>1.227164351851852</v>
      </c>
      <c r="ABL16" s="7">
        <v>3.3888888888888892E-2</v>
      </c>
      <c r="ABM16" s="7">
        <v>0.89310185185185187</v>
      </c>
      <c r="ABN16" s="7">
        <v>2.6840277777777779E-2</v>
      </c>
      <c r="ABO16" s="7">
        <v>0.30414351851851851</v>
      </c>
      <c r="ABP16" s="7">
        <v>0.39645833333333341</v>
      </c>
      <c r="ABQ16" s="7">
        <v>0.89100694444444439</v>
      </c>
      <c r="ABR16" s="7">
        <v>1.3573842592592591</v>
      </c>
      <c r="ABS16" s="7">
        <v>1.6031944444444439</v>
      </c>
      <c r="ABT16" s="7">
        <v>2.9039351851851851E-2</v>
      </c>
      <c r="ABU16" s="7">
        <v>0.73954861111111114</v>
      </c>
      <c r="ABV16" s="7">
        <v>0.7381712962962963</v>
      </c>
      <c r="ABW16" s="7">
        <v>1.317268518518518</v>
      </c>
      <c r="ABX16" s="7">
        <v>0.30974537037037042</v>
      </c>
      <c r="ABY16" s="7">
        <v>1.4970370370370369</v>
      </c>
      <c r="ABZ16" s="7">
        <v>0.54178240740740746</v>
      </c>
      <c r="ACA16" s="7">
        <v>2.658564814814815E-2</v>
      </c>
      <c r="ACB16" s="7">
        <v>1.3118171296296299</v>
      </c>
      <c r="ACC16" s="7">
        <v>1.2393634259259261</v>
      </c>
      <c r="ACD16" s="7">
        <v>1.382824074074074</v>
      </c>
      <c r="ACE16" s="7">
        <v>1.1374305555555559</v>
      </c>
      <c r="ACF16" s="7">
        <v>1.2473032407407409</v>
      </c>
      <c r="ACG16" s="7">
        <v>1.262789351851852</v>
      </c>
      <c r="ACH16" s="7">
        <v>1.129861111111111</v>
      </c>
      <c r="ACI16" s="7">
        <v>0.32459490740740737</v>
      </c>
      <c r="ACJ16" s="7">
        <v>1.369618055555555</v>
      </c>
      <c r="ACK16" s="7">
        <v>1.330902777777778</v>
      </c>
      <c r="ACL16" s="7">
        <v>0.96707175925925926</v>
      </c>
      <c r="ACM16" s="7">
        <v>2.5138888888888891E-2</v>
      </c>
      <c r="ACN16" s="7">
        <v>0.32344907407407408</v>
      </c>
      <c r="ACO16" s="7">
        <v>1.239247685185185</v>
      </c>
      <c r="ACP16" s="7">
        <v>1.097800925925926</v>
      </c>
      <c r="ACQ16" s="7">
        <v>0.59903935185185186</v>
      </c>
      <c r="ACR16" s="7">
        <v>0.77479166666666666</v>
      </c>
      <c r="ACS16" s="7">
        <v>2.3495370370370371E-2</v>
      </c>
      <c r="ACT16" s="7">
        <v>0.74230324074074072</v>
      </c>
      <c r="ACU16" s="7">
        <v>1.2358333333333329</v>
      </c>
      <c r="ACV16" s="7">
        <v>0.31493055555555549</v>
      </c>
      <c r="ACW16" s="7">
        <v>1.251493055555555</v>
      </c>
      <c r="ACX16" s="7">
        <v>1.038842592592593</v>
      </c>
      <c r="ACY16" s="7">
        <v>1.239837962962963</v>
      </c>
      <c r="ACZ16" s="7">
        <v>1.0337268518518521</v>
      </c>
      <c r="ADA16" s="7">
        <v>0.28517361111111111</v>
      </c>
      <c r="ADB16" s="7">
        <v>1.058229166666667</v>
      </c>
      <c r="ADC16" s="7">
        <v>1.0748263888888889</v>
      </c>
      <c r="ADD16" s="7">
        <v>1.0434722222222219</v>
      </c>
      <c r="ADE16" s="7">
        <v>0.71787037037037038</v>
      </c>
      <c r="ADF16" s="7">
        <v>0.92756944444444445</v>
      </c>
      <c r="ADG16" s="7">
        <v>0.26119212962962962</v>
      </c>
      <c r="ADH16" s="7">
        <v>0.47749999999999998</v>
      </c>
      <c r="ADI16" s="7">
        <v>0.88968749999999996</v>
      </c>
      <c r="ADJ16" s="7">
        <v>0.69825231481481487</v>
      </c>
      <c r="ADK16" s="7">
        <v>0.71381944444444445</v>
      </c>
      <c r="ADL16" s="7">
        <v>3.1932870370370368E-2</v>
      </c>
      <c r="ADM16" s="7">
        <v>1.15162037037037E-2</v>
      </c>
      <c r="ADN16" s="7">
        <v>5.8784722222222217E-2</v>
      </c>
      <c r="ADO16" s="7">
        <v>0.31160879629629629</v>
      </c>
      <c r="ADP16" s="7">
        <v>4.1250000000000002E-2</v>
      </c>
      <c r="ADQ16" s="7">
        <v>0.2853472222222222</v>
      </c>
      <c r="ADR16" s="7">
        <v>0.29673611111111109</v>
      </c>
      <c r="ADS16" s="7">
        <v>0.1773726851851852</v>
      </c>
      <c r="ADT16" s="7">
        <v>4.130787037037037E-2</v>
      </c>
      <c r="ADU16" s="7">
        <v>0.74231481481481476</v>
      </c>
      <c r="ADV16" s="7">
        <v>0.30939814814814809</v>
      </c>
      <c r="ADW16" s="7">
        <v>0.31990740740740742</v>
      </c>
      <c r="ADX16" s="7">
        <v>0.2916435185185185</v>
      </c>
      <c r="ADY16" s="7">
        <v>0.2928472222222222</v>
      </c>
      <c r="ADZ16" s="7">
        <v>0.46863425925925928</v>
      </c>
      <c r="AEA16" s="7">
        <v>1.0890046296296301</v>
      </c>
      <c r="AEB16" s="7">
        <v>1.306111111111111</v>
      </c>
      <c r="AEC16" s="7">
        <v>1.0625000000000001E-2</v>
      </c>
      <c r="AED16" s="7">
        <v>9.2222222222222219E-2</v>
      </c>
      <c r="AEE16" s="7">
        <v>0.29032407407407412</v>
      </c>
      <c r="AEF16" s="7">
        <v>5.0995370370370371E-2</v>
      </c>
      <c r="AEG16" s="7">
        <v>0.2888310185185185</v>
      </c>
      <c r="AEH16" s="7">
        <v>0.57141203703703702</v>
      </c>
      <c r="AEI16" s="7">
        <v>0.1527199074074074</v>
      </c>
      <c r="AEJ16" s="7">
        <v>2.824074074074074E-2</v>
      </c>
      <c r="AEK16" s="7">
        <v>0.34909722222222223</v>
      </c>
      <c r="AEL16" s="7">
        <v>6.1226851851851852E-2</v>
      </c>
      <c r="AEM16" s="7">
        <v>1.34494212962963</v>
      </c>
      <c r="AEN16" s="7">
        <v>1.2291550925925929</v>
      </c>
      <c r="AEO16" s="7">
        <v>1.126759259259259</v>
      </c>
      <c r="AEP16" s="7">
        <v>1.4788310185185189</v>
      </c>
      <c r="AEQ16" s="7">
        <v>0.26170138888888889</v>
      </c>
      <c r="AER16" s="7">
        <v>1.423993055555556</v>
      </c>
      <c r="AES16" s="7">
        <v>0.89165509259259257</v>
      </c>
      <c r="AET16" s="7">
        <v>1.047361111111111</v>
      </c>
      <c r="AEU16" s="7">
        <v>1.1802314814814809</v>
      </c>
      <c r="AEV16" s="7">
        <v>1.4976736111111111</v>
      </c>
      <c r="AEW16" s="7">
        <v>1.2521527777777779</v>
      </c>
      <c r="AEX16" s="7">
        <v>0.90200231481481485</v>
      </c>
      <c r="AEY16" s="7">
        <v>0.79438657407407409</v>
      </c>
      <c r="AEZ16" s="7">
        <v>1.369641203703704</v>
      </c>
      <c r="AFA16" s="7">
        <v>5.0601851851851849E-2</v>
      </c>
      <c r="AFB16" s="7">
        <v>1.054363425925926</v>
      </c>
      <c r="AFC16" s="7">
        <v>1.066770833333333</v>
      </c>
      <c r="AFD16" s="7">
        <v>1.1251967592592591</v>
      </c>
      <c r="AFE16" s="7">
        <v>1.0844675925925931</v>
      </c>
      <c r="AFF16" s="7">
        <v>1.0464120370370369</v>
      </c>
      <c r="AFG16" s="7">
        <v>1.6031712962962961</v>
      </c>
      <c r="AFH16" s="7">
        <v>1.1478124999999999</v>
      </c>
      <c r="AFI16" s="7">
        <v>2.327546296296296E-2</v>
      </c>
      <c r="AFJ16" s="7">
        <v>0.87574074074074071</v>
      </c>
      <c r="AFK16" s="7">
        <v>0.46762731481481479</v>
      </c>
      <c r="AFL16" s="7">
        <v>1.611458333333333</v>
      </c>
      <c r="AFM16" s="7">
        <v>0.31546296296296289</v>
      </c>
      <c r="AFN16" s="7">
        <v>1.3621064814814809</v>
      </c>
      <c r="AFO16" s="7">
        <v>1.4749421296296299</v>
      </c>
      <c r="AFP16" s="7">
        <v>2.3518518518518518E-2</v>
      </c>
      <c r="AFQ16" s="7">
        <v>0.9123148148148148</v>
      </c>
      <c r="AFR16" s="7">
        <v>1.232013888888889</v>
      </c>
      <c r="AFS16" s="7">
        <v>0.3959259259259259</v>
      </c>
      <c r="AFT16" s="7">
        <v>0.79650462962962965</v>
      </c>
      <c r="AFU16" s="7">
        <v>0.78797453703703701</v>
      </c>
      <c r="AFV16" s="7">
        <v>0.76987268518518515</v>
      </c>
      <c r="AFW16" s="7">
        <v>1.2827199074074069</v>
      </c>
      <c r="AFX16" s="7">
        <v>0.19894675925925931</v>
      </c>
      <c r="AFY16" s="7">
        <v>0.95902777777777781</v>
      </c>
      <c r="AFZ16" s="7">
        <v>1.017592592592593</v>
      </c>
      <c r="AGA16" s="7">
        <v>1.5557523148148149</v>
      </c>
      <c r="AGB16" s="7">
        <v>1.067534722222222</v>
      </c>
      <c r="AGC16" s="7">
        <v>0.66712962962962963</v>
      </c>
      <c r="AGD16" s="7">
        <v>1.1594791666666671</v>
      </c>
      <c r="AGE16" s="7">
        <v>1.026006944444444</v>
      </c>
      <c r="AGF16" s="7">
        <v>1.3128587962962961</v>
      </c>
      <c r="AGG16" s="7">
        <v>1.501412037037037</v>
      </c>
      <c r="AGH16" s="7">
        <v>1.4932407407407411</v>
      </c>
      <c r="AGI16" s="7">
        <v>1.244270833333333</v>
      </c>
      <c r="AGJ16" s="7">
        <v>0.88019675925925922</v>
      </c>
      <c r="AGK16" s="7">
        <v>0.27921296296296289</v>
      </c>
      <c r="AGL16" s="7">
        <v>1.095717592592593</v>
      </c>
      <c r="AGM16" s="7">
        <v>1.521469907407407</v>
      </c>
      <c r="AGN16" s="7">
        <v>1.3628125</v>
      </c>
      <c r="AGO16" s="7">
        <v>0.77751157407407412</v>
      </c>
      <c r="AGP16" s="7">
        <v>1.2783449074074069</v>
      </c>
      <c r="AGQ16" s="7">
        <v>1.493506944444444</v>
      </c>
      <c r="AGR16" s="7">
        <v>0.29456018518518517</v>
      </c>
      <c r="AGS16" s="7">
        <v>1.4479745370370369</v>
      </c>
      <c r="AGT16" s="7">
        <v>0.2044097222222222</v>
      </c>
      <c r="AGU16" s="7">
        <v>0.24942129629629631</v>
      </c>
      <c r="AGV16" s="7">
        <v>1.4199768518518521</v>
      </c>
      <c r="AGW16" s="7">
        <v>0.86912037037037038</v>
      </c>
      <c r="AGX16" s="7">
        <v>1.1184837962962959</v>
      </c>
      <c r="AGY16" s="7">
        <v>1.441793981481482</v>
      </c>
      <c r="AGZ16" s="7">
        <v>1.4635879629629629</v>
      </c>
      <c r="AHA16" s="7">
        <v>1.302986111111111</v>
      </c>
      <c r="AHB16" s="7">
        <v>1.584907407407407</v>
      </c>
      <c r="AHC16" s="7">
        <v>1.2168518518518521</v>
      </c>
      <c r="AHD16" s="7">
        <v>0.47347222222222218</v>
      </c>
      <c r="AHE16" s="7">
        <v>4.0162037037037038E-2</v>
      </c>
      <c r="AHF16" s="7">
        <v>0.25923611111111111</v>
      </c>
      <c r="AHG16" s="7">
        <v>0.25832175925925932</v>
      </c>
      <c r="AHH16" s="7">
        <v>0.77486111111111111</v>
      </c>
      <c r="AHI16" s="7">
        <v>1.072106481481482</v>
      </c>
      <c r="AHJ16" s="7">
        <v>0.78390046296296301</v>
      </c>
      <c r="AHK16" s="7">
        <v>1.4916087962962961</v>
      </c>
      <c r="AHL16" s="7">
        <v>1.471006944444444</v>
      </c>
      <c r="AHM16" s="7">
        <v>1.258483796296296</v>
      </c>
      <c r="AHN16" s="7">
        <v>0.77196759259259262</v>
      </c>
      <c r="AHO16" s="7">
        <v>0.63128472222222221</v>
      </c>
      <c r="AHP16" s="7">
        <v>5.4583333333333331E-2</v>
      </c>
      <c r="AHQ16" s="7">
        <v>0.74996527777777777</v>
      </c>
      <c r="AHR16" s="7">
        <v>1.1077083333333331</v>
      </c>
      <c r="AHS16" s="7">
        <v>1.326770833333333</v>
      </c>
      <c r="AHT16" s="7">
        <v>1.1795023148148149</v>
      </c>
      <c r="AHU16" s="7">
        <v>1.490775462962963</v>
      </c>
      <c r="AHV16" s="7">
        <v>1.001851851851852</v>
      </c>
      <c r="AHW16" s="7">
        <v>2.6921296296296301E-2</v>
      </c>
      <c r="AHX16" s="7">
        <v>1.2946527777777781</v>
      </c>
      <c r="AHY16" s="7">
        <v>1.3947800925925931</v>
      </c>
      <c r="AHZ16" s="7">
        <v>0.26991898148148152</v>
      </c>
      <c r="AIA16" s="7">
        <v>1.471006944444444</v>
      </c>
      <c r="AIB16" s="7">
        <v>1.242430555555555</v>
      </c>
      <c r="AIC16" s="7">
        <v>1.4928125000000001</v>
      </c>
      <c r="AID16" s="7">
        <v>0.3321527777777778</v>
      </c>
      <c r="AIE16" s="7">
        <v>0.1572800925925926</v>
      </c>
      <c r="AIF16" s="7">
        <v>0.89832175925925928</v>
      </c>
      <c r="AIG16" s="7">
        <v>0.2452546296296296</v>
      </c>
      <c r="AIH16" s="7">
        <v>0.94009259259259259</v>
      </c>
      <c r="AII16" s="7">
        <v>1.109953703703704E-2</v>
      </c>
      <c r="AIJ16" s="7">
        <v>0.53267361111111111</v>
      </c>
      <c r="AIK16" s="7">
        <v>0.77682870370370372</v>
      </c>
      <c r="AIL16" s="7">
        <v>1.492094907407407</v>
      </c>
      <c r="AIM16" s="7">
        <v>0.30207175925925928</v>
      </c>
      <c r="AIN16" s="7">
        <v>1.490162037037037</v>
      </c>
      <c r="AIO16" s="7">
        <v>2.765046296296296E-2</v>
      </c>
      <c r="AIP16" s="7">
        <v>1.4350347222222219</v>
      </c>
      <c r="AIQ16" s="7">
        <v>0.33089120370370367</v>
      </c>
      <c r="AIR16" s="7">
        <v>1.135011574074074</v>
      </c>
      <c r="AIS16" s="7">
        <v>5.3252314814814808E-2</v>
      </c>
      <c r="AIT16" s="7">
        <v>0.31686342592592592</v>
      </c>
      <c r="AIU16" s="7">
        <v>0.76504629629629628</v>
      </c>
      <c r="AIV16" s="7">
        <v>7.0405092592592589E-2</v>
      </c>
      <c r="AIW16" s="7">
        <v>0.79574074074074075</v>
      </c>
      <c r="AIX16" s="7">
        <v>5.859953703703704E-2</v>
      </c>
      <c r="AIY16" s="7">
        <v>1.4727430555555561</v>
      </c>
      <c r="AIZ16" s="7">
        <v>1.3723379629629631</v>
      </c>
      <c r="AJA16" s="7">
        <v>0.16130787037037039</v>
      </c>
      <c r="AJB16" s="7">
        <v>3.6527777777777777E-2</v>
      </c>
      <c r="AJC16" s="7">
        <v>0.76005787037037043</v>
      </c>
      <c r="AJD16" s="7">
        <v>1.4947337962962961</v>
      </c>
      <c r="AJE16" s="7">
        <v>1.383472222222222</v>
      </c>
      <c r="AJF16" s="7">
        <v>0.30015046296296288</v>
      </c>
      <c r="AJG16" s="7">
        <v>1.5962962962962961</v>
      </c>
      <c r="AJH16" s="7">
        <v>1.122210648148148</v>
      </c>
      <c r="AJI16" s="7">
        <v>1.237928240740741</v>
      </c>
      <c r="AJJ16" s="7">
        <v>1.5693402777777781</v>
      </c>
      <c r="AJK16" s="7">
        <v>1.489409722222222</v>
      </c>
      <c r="AJL16" s="7">
        <v>1.364606481481482</v>
      </c>
      <c r="AJM16" s="7">
        <v>1.5312268518518519</v>
      </c>
      <c r="AJN16" s="7">
        <v>1.240601851851852</v>
      </c>
      <c r="AJO16" s="7">
        <v>1.162638888888889</v>
      </c>
      <c r="AJP16" s="7">
        <v>0.27387731481481481</v>
      </c>
      <c r="AJQ16" s="7">
        <v>1.1419097222222221</v>
      </c>
      <c r="AJR16" s="7">
        <v>1.1547106481481479</v>
      </c>
      <c r="AJS16" s="7">
        <v>1.16087962962963</v>
      </c>
      <c r="AJT16" s="7">
        <v>1.4905439814814809</v>
      </c>
      <c r="AJU16" s="7">
        <v>1.4162268518518519</v>
      </c>
      <c r="AJV16" s="7">
        <v>1.484201388888889</v>
      </c>
      <c r="AJW16" s="7">
        <v>1.159965277777778</v>
      </c>
      <c r="AJX16" s="7">
        <v>1.237546296296296</v>
      </c>
      <c r="AJY16" s="7">
        <v>1.07056712962963</v>
      </c>
      <c r="AJZ16" s="7">
        <v>2.510416666666667E-2</v>
      </c>
      <c r="AKA16" s="7">
        <v>1.0801736111111111</v>
      </c>
      <c r="AKB16" s="7">
        <v>0.94108796296296293</v>
      </c>
      <c r="AKC16" s="7">
        <v>1.54568287037037</v>
      </c>
      <c r="AKD16" s="7">
        <v>1.532002314814815</v>
      </c>
      <c r="AKE16" s="7">
        <v>0.47069444444444453</v>
      </c>
      <c r="AKF16" s="7">
        <v>1.1135995370370371</v>
      </c>
      <c r="AKG16" s="7">
        <v>1.2596412037037039</v>
      </c>
      <c r="AKH16" s="7">
        <v>1.490844907407407</v>
      </c>
      <c r="AKI16" s="7">
        <v>1.4928703703703701</v>
      </c>
      <c r="AKJ16" s="7">
        <v>1.4102083333333331</v>
      </c>
      <c r="AKK16" s="7">
        <v>0.31480324074074068</v>
      </c>
      <c r="AKL16" s="7">
        <v>0.48005787037037029</v>
      </c>
      <c r="AKM16" s="7">
        <v>1.220173611111111</v>
      </c>
      <c r="AKN16" s="7">
        <v>0.62692129629629634</v>
      </c>
      <c r="AKO16" s="7">
        <v>1.298611111111111E-2</v>
      </c>
      <c r="AKP16" s="7">
        <v>1.4551620370370371</v>
      </c>
      <c r="AKQ16" s="7">
        <v>1.600046296296296</v>
      </c>
      <c r="AKR16" s="7">
        <v>1.128344907407407</v>
      </c>
      <c r="AKS16" s="7">
        <v>1.3710763888888891</v>
      </c>
      <c r="AKT16" s="7">
        <v>1.4949189814814809</v>
      </c>
      <c r="AKU16" s="7">
        <v>2.4016203703703699E-2</v>
      </c>
      <c r="AKV16" s="7">
        <v>0.94738425925925929</v>
      </c>
      <c r="AKW16" s="7">
        <v>0.75574074074074071</v>
      </c>
      <c r="AKX16" s="7">
        <v>1.3270486111111111</v>
      </c>
      <c r="AKY16" s="7">
        <v>1.4491550925925929</v>
      </c>
      <c r="AKZ16" s="7">
        <v>1.327534722222222</v>
      </c>
      <c r="ALA16" s="7">
        <v>1.2473611111111109</v>
      </c>
      <c r="ALB16" s="7">
        <v>1.0806134259259259</v>
      </c>
      <c r="ALC16" s="7">
        <v>0.33061342592592591</v>
      </c>
      <c r="ALD16" s="7">
        <v>1.5674074074074069</v>
      </c>
      <c r="ALE16" s="7">
        <v>0.74857638888888889</v>
      </c>
      <c r="ALF16" s="7">
        <v>1.1882870370370371</v>
      </c>
      <c r="ALG16" s="7">
        <v>0.7872569444444445</v>
      </c>
      <c r="ALH16" s="7">
        <v>1.4918402777777779</v>
      </c>
      <c r="ALI16" s="7">
        <v>1.9351851851851849E-2</v>
      </c>
      <c r="ALJ16" s="7">
        <v>1.272094907407407</v>
      </c>
      <c r="ALK16" s="7">
        <v>0.34895833333333331</v>
      </c>
      <c r="ALL16" s="7">
        <v>4.130787037037037E-2</v>
      </c>
      <c r="ALM16" s="7">
        <v>0.17370370370370369</v>
      </c>
    </row>
    <row r="17" spans="1:1001" x14ac:dyDescent="0.45">
      <c r="A17" s="1" t="s">
        <v>16</v>
      </c>
      <c r="B17" s="6">
        <v>0.76252314814814814</v>
      </c>
      <c r="C17" s="6">
        <v>1.192314814814815</v>
      </c>
      <c r="D17" s="6">
        <v>0.85503472222222221</v>
      </c>
      <c r="E17" s="6">
        <v>0.1779050925925926</v>
      </c>
      <c r="F17" s="7">
        <v>1.726840277777778</v>
      </c>
      <c r="G17" s="6">
        <v>0.92675925925925928</v>
      </c>
      <c r="H17" s="6">
        <v>0.38967592592592593</v>
      </c>
      <c r="I17" s="6">
        <v>1.8866666666666669</v>
      </c>
      <c r="J17" s="6">
        <v>1.057256944444444</v>
      </c>
      <c r="K17" s="7">
        <v>0.67100694444444442</v>
      </c>
      <c r="L17" s="6">
        <v>0.67855324074074075</v>
      </c>
      <c r="M17" s="6">
        <v>1.206458333333333</v>
      </c>
      <c r="N17" s="6">
        <v>1.45505787037037</v>
      </c>
      <c r="O17" s="6">
        <v>0.76859953703703698</v>
      </c>
      <c r="P17" s="7">
        <v>1.4555092592592589</v>
      </c>
      <c r="R17" s="6">
        <v>0.72525462962962961</v>
      </c>
      <c r="S17" s="6">
        <v>0.80216435185185186</v>
      </c>
      <c r="T17" s="6">
        <v>1.8424652777777779</v>
      </c>
      <c r="U17" s="7">
        <v>0.51820601851851855</v>
      </c>
      <c r="V17" s="6">
        <v>0.92068287037037033</v>
      </c>
      <c r="W17" s="6">
        <v>1.039652777777778</v>
      </c>
      <c r="X17" s="6">
        <v>0.94608796296296294</v>
      </c>
      <c r="Y17" s="6">
        <v>1.451956018518519</v>
      </c>
      <c r="Z17" s="7">
        <v>3.2917129629629631</v>
      </c>
      <c r="AA17" s="6">
        <v>0.80672453703703706</v>
      </c>
      <c r="AB17" s="6">
        <v>1.0249884259259261</v>
      </c>
      <c r="AC17" s="6">
        <v>0.90678240740740745</v>
      </c>
      <c r="AD17" s="6">
        <v>1.747395833333333</v>
      </c>
      <c r="AE17" s="7">
        <v>1.725891203703704</v>
      </c>
      <c r="AF17" s="6">
        <v>0.52934027777777781</v>
      </c>
      <c r="AG17" s="6">
        <v>0.18960648148148149</v>
      </c>
      <c r="AH17" s="6">
        <v>1.463368055555555</v>
      </c>
      <c r="AI17" s="6">
        <v>1.123483796296296</v>
      </c>
      <c r="AJ17" s="7">
        <v>0.96489583333333329</v>
      </c>
      <c r="AK17" s="6">
        <v>1.457592592592593</v>
      </c>
      <c r="AL17" s="6">
        <v>1.7440740740740741</v>
      </c>
      <c r="AM17" s="6">
        <v>0.7267824074074074</v>
      </c>
      <c r="AN17" s="6">
        <v>0.67487268518518517</v>
      </c>
      <c r="AO17" s="7">
        <v>0.8775115740740741</v>
      </c>
      <c r="AP17" s="6">
        <v>1.138657407407407</v>
      </c>
      <c r="AQ17" s="6">
        <v>0.55262731481481486</v>
      </c>
      <c r="AR17" s="6">
        <v>0.68652777777777774</v>
      </c>
      <c r="AS17" s="6">
        <v>0.84223379629629624</v>
      </c>
      <c r="AT17" s="7">
        <v>0.77304398148148146</v>
      </c>
      <c r="AU17" s="6">
        <v>0.48416666666666669</v>
      </c>
      <c r="AV17" s="6">
        <v>0.49553240740740739</v>
      </c>
      <c r="AW17" s="6">
        <v>1.908506944444444</v>
      </c>
      <c r="AX17" s="6">
        <v>0.48274305555555558</v>
      </c>
      <c r="AY17" s="7">
        <v>1.130868055555555</v>
      </c>
      <c r="AZ17" s="6">
        <v>0.87516203703703699</v>
      </c>
      <c r="BA17" s="6">
        <v>0.82337962962962963</v>
      </c>
      <c r="BB17" s="6">
        <v>1.215625</v>
      </c>
      <c r="BC17" s="6">
        <v>1.448425925925926</v>
      </c>
      <c r="BD17" s="7">
        <v>1.5385995370370369</v>
      </c>
      <c r="BE17" s="6">
        <v>1.449016203703704</v>
      </c>
      <c r="BF17" s="6">
        <v>0.70894675925925921</v>
      </c>
      <c r="BG17" s="6">
        <v>0.96820601851851851</v>
      </c>
      <c r="BH17" s="6">
        <v>0.73424768518518524</v>
      </c>
      <c r="BI17" s="7">
        <v>0.66878472222222218</v>
      </c>
      <c r="BJ17" s="6">
        <v>0.87437500000000001</v>
      </c>
      <c r="BK17" s="6">
        <v>0.8384490740740741</v>
      </c>
      <c r="BL17" s="6">
        <v>0.84042824074074074</v>
      </c>
      <c r="BM17" s="6">
        <v>0.76981481481481484</v>
      </c>
      <c r="BN17" s="7">
        <v>0.77258101851851857</v>
      </c>
      <c r="BO17" s="6">
        <v>0.80579861111111106</v>
      </c>
      <c r="BP17" s="6">
        <v>1.8388078703703701</v>
      </c>
      <c r="BQ17" s="6">
        <v>0.72736111111111112</v>
      </c>
      <c r="BR17" s="6">
        <v>0.72744212962962962</v>
      </c>
      <c r="BS17" s="7">
        <v>1.903391203703704</v>
      </c>
      <c r="BT17" s="6">
        <v>1.091678240740741</v>
      </c>
      <c r="BU17" s="6">
        <v>1.449606481481482</v>
      </c>
      <c r="BV17" s="6">
        <v>1.977002314814815</v>
      </c>
      <c r="BW17" s="6">
        <v>1.8380902777777779</v>
      </c>
      <c r="BX17" s="7">
        <v>0.84613425925925922</v>
      </c>
      <c r="BY17" s="6">
        <v>1.7345138888888889</v>
      </c>
      <c r="BZ17" s="6">
        <v>0.86732638888888891</v>
      </c>
      <c r="CA17" s="6">
        <v>0.68054398148148143</v>
      </c>
      <c r="CB17" s="6">
        <v>0.80726851851851855</v>
      </c>
      <c r="CC17" s="7">
        <v>1.3760532407407411</v>
      </c>
      <c r="CD17" s="6">
        <v>0.58204861111111106</v>
      </c>
      <c r="CE17" s="6">
        <v>0.89140046296296294</v>
      </c>
      <c r="CF17" s="6">
        <v>0.56052083333333336</v>
      </c>
      <c r="CG17" s="6">
        <v>1.420509259259259</v>
      </c>
      <c r="CH17" s="7">
        <v>1.1225000000000001</v>
      </c>
      <c r="CI17" s="6">
        <v>0.84267361111111116</v>
      </c>
      <c r="CJ17" s="6">
        <v>1.124340277777778</v>
      </c>
      <c r="CK17" s="6">
        <v>0.78650462962962964</v>
      </c>
      <c r="CL17" s="6">
        <v>0.87348379629629624</v>
      </c>
      <c r="CM17" s="7">
        <v>1.010266203703704</v>
      </c>
      <c r="CN17" s="6">
        <v>3.8356481481481478E-2</v>
      </c>
      <c r="CO17" s="6">
        <v>1.6320138888888891</v>
      </c>
      <c r="CP17" s="6">
        <v>0.8689930555555555</v>
      </c>
      <c r="CQ17" s="6">
        <v>9.4143518518518515E-2</v>
      </c>
      <c r="CR17" s="7">
        <v>0.8483680555555555</v>
      </c>
      <c r="CS17" s="6">
        <v>0.66334490740740737</v>
      </c>
      <c r="CT17" s="6">
        <v>0.94739583333333333</v>
      </c>
      <c r="CU17" s="6">
        <v>1.154733796296296</v>
      </c>
      <c r="CV17" s="6">
        <v>0.68524305555555554</v>
      </c>
      <c r="CW17" s="7">
        <v>0.67743055555555554</v>
      </c>
      <c r="CX17" s="6">
        <v>4.7337962962962957E-2</v>
      </c>
      <c r="CY17" s="6">
        <v>0.17964120370370371</v>
      </c>
      <c r="CZ17" s="6">
        <v>0.2003587962962963</v>
      </c>
      <c r="DA17" s="6">
        <v>0.8474652777777778</v>
      </c>
      <c r="DB17" s="7">
        <v>1.717233796296296</v>
      </c>
      <c r="DC17" s="6">
        <v>0.84375</v>
      </c>
      <c r="DD17" s="6">
        <v>0.86561342592592594</v>
      </c>
      <c r="DE17" s="6">
        <v>0.88716435185185183</v>
      </c>
      <c r="DF17" s="6">
        <v>0.94138888888888894</v>
      </c>
      <c r="DG17" s="7">
        <v>0.8353356481481482</v>
      </c>
      <c r="DH17" s="6">
        <v>0.50340277777777775</v>
      </c>
      <c r="DI17" s="6">
        <v>0.94510416666666663</v>
      </c>
      <c r="DJ17" s="6">
        <v>0.84603009259259254</v>
      </c>
      <c r="DK17" s="6">
        <v>1.1244560185185191</v>
      </c>
      <c r="DL17" s="7">
        <v>1.1451273148148149</v>
      </c>
      <c r="DM17" s="6">
        <v>0.94707175925925924</v>
      </c>
      <c r="DN17" s="6">
        <v>0.84611111111111115</v>
      </c>
      <c r="DO17" s="6">
        <v>0.77842592592592597</v>
      </c>
      <c r="DP17" s="6">
        <v>1.232037037037037</v>
      </c>
      <c r="DQ17" s="7">
        <v>1.4514120370370369</v>
      </c>
      <c r="DR17" s="6">
        <v>0.93474537037037042</v>
      </c>
      <c r="DS17" s="6">
        <v>1.462685185185185</v>
      </c>
      <c r="DT17" s="6">
        <v>1.913356481481481</v>
      </c>
      <c r="DU17" s="6">
        <v>0.55482638888888891</v>
      </c>
      <c r="DV17" s="7">
        <v>1.1261226851851851</v>
      </c>
      <c r="DW17" s="6">
        <v>0.84583333333333333</v>
      </c>
      <c r="DX17" s="6">
        <v>1.6460532407407411</v>
      </c>
      <c r="DY17" s="6">
        <v>1.485231481481482</v>
      </c>
      <c r="DZ17" s="6">
        <v>0.95018518518518513</v>
      </c>
      <c r="EA17" s="7">
        <v>0.78226851851851853</v>
      </c>
      <c r="EB17" s="6">
        <v>0.84456018518518516</v>
      </c>
      <c r="EC17" s="6">
        <v>0.91613425925925929</v>
      </c>
      <c r="ED17" s="6">
        <v>0.84097222222222223</v>
      </c>
      <c r="EE17" s="6">
        <v>0.1160648148148148</v>
      </c>
      <c r="EF17" s="7">
        <v>1.4302314814814809</v>
      </c>
      <c r="EG17" s="6">
        <v>0.79940972222222217</v>
      </c>
      <c r="EH17" s="6">
        <v>1.7461805555555561</v>
      </c>
      <c r="EI17" s="6">
        <v>1.359953703703704E-2</v>
      </c>
      <c r="EJ17" s="6">
        <v>0.71894675925925922</v>
      </c>
      <c r="EK17" s="7">
        <v>1.45212962962963</v>
      </c>
      <c r="EL17" s="6">
        <v>1.7313078703703699</v>
      </c>
      <c r="EM17" s="6">
        <v>0.52520833333333339</v>
      </c>
      <c r="EN17" s="6">
        <v>1.1692824074074071</v>
      </c>
      <c r="EO17" s="6">
        <v>1.1278240740740739</v>
      </c>
      <c r="EP17" s="7">
        <v>1.290590277777778</v>
      </c>
      <c r="EQ17" s="6">
        <v>1.1097337962962961</v>
      </c>
      <c r="ER17" s="6">
        <v>1.7209027777777779</v>
      </c>
      <c r="ES17" s="6">
        <v>1.130046296296296</v>
      </c>
      <c r="ET17" s="6">
        <v>1.3947453703703701</v>
      </c>
      <c r="EU17" s="7">
        <v>0.72083333333333333</v>
      </c>
      <c r="EV17" s="6">
        <v>0.8143055555555555</v>
      </c>
      <c r="EW17" s="6">
        <v>0.97054398148148147</v>
      </c>
      <c r="EX17" s="6">
        <v>1.120949074074074</v>
      </c>
      <c r="EY17" s="6">
        <v>0.67886574074074069</v>
      </c>
      <c r="EZ17" s="7">
        <v>1.679849537037037</v>
      </c>
      <c r="FA17" s="6">
        <v>1.450775462962963</v>
      </c>
      <c r="FB17" s="6">
        <v>0.84195601851851853</v>
      </c>
      <c r="FC17" s="6">
        <v>1.186840277777778</v>
      </c>
      <c r="FD17" s="6">
        <v>0.54410879629629627</v>
      </c>
      <c r="FE17" s="7">
        <v>0.42547453703703703</v>
      </c>
      <c r="FF17" s="6">
        <v>0.70001157407407411</v>
      </c>
      <c r="FG17" s="6">
        <v>0.50365740740740739</v>
      </c>
      <c r="FH17" s="6">
        <v>0.64880787037037035</v>
      </c>
      <c r="FI17" s="6">
        <v>0.58488425925925924</v>
      </c>
      <c r="FJ17" s="7">
        <v>0.94321759259259264</v>
      </c>
      <c r="FK17" s="6">
        <v>0.78582175925925923</v>
      </c>
      <c r="FL17" s="6">
        <v>0.59412037037037035</v>
      </c>
      <c r="FM17" s="6">
        <v>0.85105324074074074</v>
      </c>
      <c r="FN17" s="6">
        <v>1.2040856481481479</v>
      </c>
      <c r="FO17" s="7">
        <v>0.86354166666666665</v>
      </c>
      <c r="FP17" s="6">
        <v>1.8159606481481481</v>
      </c>
      <c r="FQ17" s="6">
        <v>0.91151620370370368</v>
      </c>
      <c r="FR17" s="6">
        <v>1.4381250000000001</v>
      </c>
      <c r="FS17" s="6">
        <v>1.440613425925926</v>
      </c>
      <c r="FT17" s="7">
        <v>1.406145833333333</v>
      </c>
      <c r="FU17" s="6">
        <v>0.86600694444444448</v>
      </c>
      <c r="FV17" s="6">
        <v>0.76702546296296292</v>
      </c>
      <c r="FW17" s="6">
        <v>1.7473611111111109</v>
      </c>
      <c r="FX17" s="6">
        <v>0.87270833333333331</v>
      </c>
      <c r="FY17" s="7">
        <v>1.901296296296296</v>
      </c>
      <c r="FZ17" s="6">
        <v>0.68811342592592595</v>
      </c>
      <c r="GA17" s="6">
        <v>0.2144328703703704</v>
      </c>
      <c r="GB17" s="6">
        <v>0.88159722222222225</v>
      </c>
      <c r="GC17" s="6">
        <v>0.84184027777777781</v>
      </c>
      <c r="GD17" s="7">
        <v>0.94322916666666667</v>
      </c>
      <c r="GE17" s="6">
        <v>1.6206597222222221</v>
      </c>
      <c r="GF17" s="6">
        <v>3.3148148148148149E-2</v>
      </c>
      <c r="GG17" s="6">
        <v>1.702615740740741</v>
      </c>
      <c r="GH17" s="6">
        <v>0.78091435185185187</v>
      </c>
      <c r="GI17" s="7">
        <v>0.72298611111111111</v>
      </c>
      <c r="GJ17" s="6">
        <v>1.0803356481481481</v>
      </c>
      <c r="GK17" s="6">
        <v>1.4351041666666671</v>
      </c>
      <c r="GL17" s="6">
        <v>0.4369675925925926</v>
      </c>
      <c r="GM17" s="6">
        <v>0.93032407407407403</v>
      </c>
      <c r="GN17" s="7">
        <v>0.69998842592592592</v>
      </c>
      <c r="GO17" s="6">
        <v>0.804224537037037</v>
      </c>
      <c r="GP17" s="6">
        <v>0.45145833333333341</v>
      </c>
      <c r="GQ17" s="6">
        <v>0.76401620370370371</v>
      </c>
      <c r="GR17" s="6">
        <v>1.139143518518519</v>
      </c>
      <c r="GS17" s="7">
        <v>1.451770833333333</v>
      </c>
      <c r="GT17" s="6">
        <v>1.732291666666667</v>
      </c>
      <c r="GU17" s="6">
        <v>0.52087962962962964</v>
      </c>
      <c r="GV17" s="6">
        <v>0.84701388888888884</v>
      </c>
      <c r="GW17" s="6">
        <v>0.76041666666666663</v>
      </c>
      <c r="GX17" s="7">
        <v>0.75590277777777781</v>
      </c>
      <c r="GY17" s="6">
        <v>1.124756944444445</v>
      </c>
      <c r="GZ17" s="6">
        <v>1.075231481481482E-2</v>
      </c>
      <c r="HA17" s="6">
        <v>3.0706018518518521E-2</v>
      </c>
      <c r="HB17" s="6">
        <v>1.4443402777777781</v>
      </c>
      <c r="HC17" s="7">
        <v>0.84479166666666672</v>
      </c>
      <c r="HD17" s="6">
        <v>0.86895833333333339</v>
      </c>
      <c r="HE17" s="6">
        <v>1.8909259259259259</v>
      </c>
      <c r="HF17" s="6">
        <v>1.457337962962963</v>
      </c>
      <c r="HG17" s="6">
        <v>1.0951967592592591</v>
      </c>
      <c r="HH17" s="7">
        <v>1.9756944444444448E-2</v>
      </c>
      <c r="HI17" s="6">
        <v>1.4452314814814819</v>
      </c>
      <c r="HJ17" s="6">
        <v>0.91579861111111116</v>
      </c>
      <c r="HK17" s="6">
        <v>1.7202083333333329</v>
      </c>
      <c r="HL17" s="6">
        <v>0.85726851851851849</v>
      </c>
      <c r="HM17" s="7">
        <v>1.4539351851851849</v>
      </c>
      <c r="HN17" s="6">
        <v>0.77027777777777773</v>
      </c>
      <c r="HO17" s="6">
        <v>0.84478009259259257</v>
      </c>
      <c r="HP17" s="6">
        <v>0.6599652777777778</v>
      </c>
      <c r="HQ17" s="6">
        <v>0.71712962962962967</v>
      </c>
      <c r="HR17" s="7">
        <v>1.7423958333333329</v>
      </c>
      <c r="HS17" s="6">
        <v>0.86196759259259259</v>
      </c>
      <c r="HT17" s="6">
        <v>0.91497685185185185</v>
      </c>
      <c r="HU17" s="6">
        <v>2.0393518518518519E-2</v>
      </c>
      <c r="HV17" s="6">
        <v>1.751412037037037</v>
      </c>
      <c r="HW17" s="7">
        <v>0.81018518518518523</v>
      </c>
      <c r="HX17" s="6">
        <v>0.19991898148148149</v>
      </c>
      <c r="HY17" s="6">
        <v>0.72335648148148146</v>
      </c>
      <c r="HZ17" s="6">
        <v>0.9163310185185185</v>
      </c>
      <c r="IA17" s="6">
        <v>0.91979166666666667</v>
      </c>
      <c r="IB17" s="7">
        <v>0.84358796296296301</v>
      </c>
      <c r="IC17" s="6">
        <v>0.61763888888888885</v>
      </c>
      <c r="ID17" s="6">
        <v>1.218680555555556</v>
      </c>
      <c r="IE17" s="6">
        <v>3.5046296296296298E-2</v>
      </c>
      <c r="IF17" s="6">
        <v>1.5613888888888889</v>
      </c>
      <c r="IG17" s="7">
        <v>4.3530092592592592E-2</v>
      </c>
      <c r="IH17" s="6">
        <v>0.20413194444444441</v>
      </c>
      <c r="II17" s="6">
        <v>0.73498842592592595</v>
      </c>
      <c r="IJ17" s="6">
        <v>1.133576388888889</v>
      </c>
      <c r="IK17" s="6">
        <v>1.0187152777777779</v>
      </c>
      <c r="IL17" s="7">
        <v>0.87988425925925928</v>
      </c>
      <c r="IM17" s="6">
        <v>0.91984953703703709</v>
      </c>
      <c r="IN17" s="6">
        <v>1.438819444444444</v>
      </c>
      <c r="IO17" s="6">
        <v>1.2060185185185189E-2</v>
      </c>
      <c r="IP17" s="6">
        <v>0.41658564814814808</v>
      </c>
      <c r="IQ17" s="7">
        <v>0.87434027777777779</v>
      </c>
      <c r="IR17" s="6">
        <v>1.4491550925925929</v>
      </c>
      <c r="IS17" s="6">
        <v>1.398009259259259</v>
      </c>
      <c r="IT17" s="6">
        <v>1.7142592592592589</v>
      </c>
      <c r="IU17" s="6">
        <v>0.93835648148148143</v>
      </c>
      <c r="IV17" s="7">
        <v>1.170520833333333</v>
      </c>
      <c r="IW17" s="6">
        <v>0.70809027777777778</v>
      </c>
      <c r="IX17" s="6">
        <v>0.51077546296296295</v>
      </c>
      <c r="IY17" s="6">
        <v>0.53809027777777774</v>
      </c>
      <c r="IZ17" s="6">
        <v>1.123159722222222</v>
      </c>
      <c r="JA17" s="7">
        <v>0.83038194444444446</v>
      </c>
      <c r="JB17" s="6">
        <v>0.58684027777777781</v>
      </c>
      <c r="JC17" s="6">
        <v>0.84600694444444446</v>
      </c>
      <c r="JD17" s="6">
        <v>0.60677083333333337</v>
      </c>
      <c r="JE17" s="6">
        <v>0.83843749999999995</v>
      </c>
      <c r="JF17" s="7">
        <v>0.89229166666666671</v>
      </c>
      <c r="JH17" s="6">
        <v>1.018032407407407</v>
      </c>
      <c r="JI17" s="6">
        <v>0.89216435185185183</v>
      </c>
      <c r="JJ17" s="6">
        <v>1.452303240740741</v>
      </c>
      <c r="JK17" s="7">
        <v>0.85709490740740746</v>
      </c>
      <c r="JL17" s="6">
        <v>0.84076388888888887</v>
      </c>
      <c r="JM17" s="6">
        <v>0.50523148148148145</v>
      </c>
      <c r="JN17" s="6">
        <v>0.91629629629629628</v>
      </c>
      <c r="JO17" s="6">
        <v>1.4393981481481479</v>
      </c>
      <c r="JP17" s="7">
        <v>1.0505208333333329</v>
      </c>
      <c r="JQ17" s="6">
        <v>1.1320833333333331</v>
      </c>
      <c r="JR17" s="6">
        <v>1.1257175925925931</v>
      </c>
      <c r="JS17" s="6">
        <v>0.94467592592592597</v>
      </c>
      <c r="JT17" s="6">
        <v>0.83216435185185189</v>
      </c>
      <c r="JU17" s="7">
        <v>0.85939814814814819</v>
      </c>
      <c r="JV17" s="6">
        <v>1.4040625</v>
      </c>
      <c r="JW17" s="6">
        <v>1.4499652777777781</v>
      </c>
      <c r="JX17" s="6">
        <v>0.96225694444444443</v>
      </c>
      <c r="JY17" s="6">
        <v>0.88481481481481483</v>
      </c>
      <c r="JZ17" s="7">
        <v>0.83791666666666664</v>
      </c>
      <c r="KA17" s="6">
        <v>1.7319907407407411</v>
      </c>
      <c r="KB17" s="6">
        <v>0.87245370370370368</v>
      </c>
      <c r="KC17" s="6">
        <v>0.70141203703703703</v>
      </c>
      <c r="KD17" s="6">
        <v>0.84413194444444439</v>
      </c>
      <c r="KE17" s="7">
        <v>0.87476851851851856</v>
      </c>
      <c r="KF17" s="6">
        <v>0.87567129629629625</v>
      </c>
      <c r="KG17" s="6">
        <v>1.071909722222222</v>
      </c>
      <c r="KH17" s="6">
        <v>1.4237500000000001</v>
      </c>
      <c r="KI17" s="6">
        <v>0.91465277777777776</v>
      </c>
      <c r="KJ17" s="7">
        <v>1.4322800925925929</v>
      </c>
      <c r="KK17" s="6">
        <v>0.87740740740740741</v>
      </c>
      <c r="KL17" s="6">
        <v>1.417824074074074</v>
      </c>
      <c r="KM17" s="6">
        <v>0.87406249999999996</v>
      </c>
      <c r="KN17" s="6">
        <v>1.9064351851851851</v>
      </c>
      <c r="KO17" s="7">
        <v>0.72361111111111109</v>
      </c>
      <c r="KP17" s="6">
        <v>0.87400462962962966</v>
      </c>
      <c r="KQ17" s="6">
        <v>0.72761574074074076</v>
      </c>
      <c r="KR17" s="6">
        <v>1.9265277777777781</v>
      </c>
      <c r="KS17" s="6">
        <v>0.9506944444444444</v>
      </c>
      <c r="KT17" s="7">
        <v>1.75244212962963</v>
      </c>
      <c r="KU17" s="6">
        <v>0.86071759259259262</v>
      </c>
      <c r="KV17" s="6">
        <v>0.92909722222222224</v>
      </c>
      <c r="KW17" s="6">
        <v>1.2851041666666669</v>
      </c>
      <c r="KX17" s="6">
        <v>0.92805555555555552</v>
      </c>
      <c r="KY17" s="7">
        <v>0.5097800925925926</v>
      </c>
      <c r="KZ17" s="6">
        <v>0.84090277777777778</v>
      </c>
      <c r="LA17" s="6">
        <v>1.9146064814814809</v>
      </c>
      <c r="LB17" s="6">
        <v>0.79556712962962961</v>
      </c>
      <c r="LC17" s="6">
        <v>1.1608796296296299E-2</v>
      </c>
      <c r="LD17" s="7">
        <v>1.2770023148148151</v>
      </c>
      <c r="LE17" s="6">
        <v>0.84531250000000002</v>
      </c>
      <c r="LF17" s="6">
        <v>0.84488425925925925</v>
      </c>
      <c r="LG17" s="6">
        <v>0.92734953703703704</v>
      </c>
      <c r="LH17" s="6">
        <v>1.4527430555555561</v>
      </c>
      <c r="LI17" s="7">
        <v>1.7371759259259261</v>
      </c>
      <c r="LJ17" s="6">
        <v>0.85115740740740742</v>
      </c>
      <c r="LK17" s="6">
        <v>0.72987268518518522</v>
      </c>
      <c r="LL17" s="6">
        <v>1.751006944444444</v>
      </c>
      <c r="LM17" s="6">
        <v>1.4388078703703699</v>
      </c>
      <c r="LN17" s="7">
        <v>0.83812500000000001</v>
      </c>
      <c r="LO17" s="6">
        <v>0.84583333333333333</v>
      </c>
      <c r="LP17" s="6">
        <v>1.1805902777777779</v>
      </c>
      <c r="LQ17" s="6">
        <v>2.5428240740740741E-2</v>
      </c>
      <c r="LR17" s="6">
        <v>0.1128935185185185</v>
      </c>
      <c r="LS17" s="7">
        <v>0.79945601851851855</v>
      </c>
      <c r="LT17" s="6">
        <v>0.83215277777777774</v>
      </c>
      <c r="LU17" s="6">
        <v>0.73644675925925929</v>
      </c>
      <c r="LV17" s="6">
        <v>1.457233796296296</v>
      </c>
      <c r="LW17" s="6">
        <v>1.3506944444444439E-2</v>
      </c>
      <c r="LX17" s="7">
        <v>0.9364351851851852</v>
      </c>
      <c r="LY17" s="6">
        <v>0.93341435185185184</v>
      </c>
      <c r="LZ17" s="6">
        <v>0.66351851851851851</v>
      </c>
      <c r="MA17" s="6">
        <v>0.71042824074074074</v>
      </c>
      <c r="MB17" s="6">
        <v>1.7274074074074079</v>
      </c>
      <c r="MC17" s="7">
        <v>1.615069444444444</v>
      </c>
      <c r="MD17" s="6">
        <v>0.72862268518518514</v>
      </c>
      <c r="ME17" s="6">
        <v>1.449259259259259</v>
      </c>
      <c r="MF17" s="6">
        <v>0.2558449074074074</v>
      </c>
      <c r="MG17" s="6">
        <v>0.69127314814814811</v>
      </c>
      <c r="MH17" s="7">
        <v>0.77621527777777777</v>
      </c>
      <c r="MI17" s="6">
        <v>1.454467592592593</v>
      </c>
      <c r="MJ17" s="6">
        <v>1.452476851851852</v>
      </c>
      <c r="MK17" s="6">
        <v>0.71582175925925928</v>
      </c>
      <c r="ML17" s="6">
        <v>0.85204861111111108</v>
      </c>
      <c r="MM17" s="7">
        <v>0.50195601851851857</v>
      </c>
      <c r="MN17" s="6">
        <v>0.80341435185185184</v>
      </c>
      <c r="MO17" s="6">
        <v>0.69587962962962968</v>
      </c>
      <c r="MP17" s="6">
        <v>1.193634259259259</v>
      </c>
      <c r="MQ17" s="6">
        <v>1.68974537037037</v>
      </c>
      <c r="MR17" s="7">
        <v>0.69797453703703705</v>
      </c>
      <c r="MS17" s="6">
        <v>1.211111111111111</v>
      </c>
      <c r="MT17" s="6">
        <v>1.4594675925925931</v>
      </c>
      <c r="MU17" s="6">
        <v>1.449074074074074</v>
      </c>
      <c r="MV17" s="6">
        <v>0.87775462962962958</v>
      </c>
      <c r="MW17" s="7">
        <v>1.216724537037037</v>
      </c>
      <c r="MX17" s="6">
        <v>1.300706018518518</v>
      </c>
      <c r="MY17" s="6">
        <v>1.1600578703703699</v>
      </c>
      <c r="MZ17" s="6">
        <v>1.212372685185185</v>
      </c>
      <c r="NA17" s="6">
        <v>0.72442129629629626</v>
      </c>
      <c r="NB17" s="7">
        <v>0.91910879629629627</v>
      </c>
      <c r="NC17" s="6">
        <v>0.72453703703703709</v>
      </c>
      <c r="ND17" s="6">
        <v>0.84576388888888887</v>
      </c>
      <c r="NE17" s="6">
        <v>1.5311111111111111</v>
      </c>
      <c r="NF17" s="6">
        <v>1.179409722222222</v>
      </c>
      <c r="NG17" s="7">
        <v>0.9465972222222222</v>
      </c>
      <c r="NH17" s="6">
        <v>0.83940972222222221</v>
      </c>
      <c r="NI17" s="6">
        <v>0.54006944444444449</v>
      </c>
      <c r="NJ17" s="6">
        <v>0.54603009259259261</v>
      </c>
      <c r="NK17" s="6">
        <v>0.50987268518518514</v>
      </c>
      <c r="NL17" s="7">
        <v>0.77641203703703698</v>
      </c>
      <c r="NM17" s="6">
        <v>1.8209259259259261</v>
      </c>
      <c r="NN17" s="6">
        <v>0.59008101851851846</v>
      </c>
      <c r="NO17" s="6">
        <v>1.446064814814815</v>
      </c>
      <c r="NP17" s="6">
        <v>0.87988425925925928</v>
      </c>
      <c r="NQ17" s="7">
        <v>0.78901620370370373</v>
      </c>
      <c r="NR17" s="6">
        <v>0.85340277777777773</v>
      </c>
      <c r="NS17" s="6">
        <v>0.60700231481481481</v>
      </c>
      <c r="NT17" s="6">
        <v>1.5920949074074069</v>
      </c>
      <c r="NU17" s="6">
        <v>0.83842592592592591</v>
      </c>
      <c r="NV17" s="7">
        <v>0.92812499999999998</v>
      </c>
      <c r="NW17" s="6">
        <v>0.76339120370370372</v>
      </c>
      <c r="NX17" s="6">
        <v>0.68474537037037042</v>
      </c>
      <c r="NY17" s="6">
        <v>0.89155092592592589</v>
      </c>
      <c r="NZ17" s="6">
        <v>0.61829861111111106</v>
      </c>
      <c r="OA17" s="7">
        <v>0.96390046296296295</v>
      </c>
      <c r="OB17" s="6">
        <v>1.451608796296296</v>
      </c>
      <c r="OC17" s="6">
        <v>1.7226620370370369</v>
      </c>
      <c r="OD17" s="6">
        <v>1.429513888888889</v>
      </c>
      <c r="OE17" s="6">
        <v>0.84498842592592593</v>
      </c>
      <c r="OF17" s="7">
        <v>1.416423611111111</v>
      </c>
      <c r="OG17" s="6">
        <v>0.66533564814814816</v>
      </c>
      <c r="OH17" s="6">
        <v>1.464212962962963</v>
      </c>
      <c r="OI17" s="6">
        <v>8.8310185185185193E-3</v>
      </c>
      <c r="OJ17" s="6">
        <v>0.53584490740740742</v>
      </c>
      <c r="OK17" s="7">
        <v>1.4336574074074071</v>
      </c>
      <c r="OL17" s="6">
        <v>1.125173611111111</v>
      </c>
      <c r="OM17" s="6">
        <v>1.8498379629629631</v>
      </c>
      <c r="ON17" s="6">
        <v>0.83862268518518523</v>
      </c>
      <c r="OO17" s="6">
        <v>0.87682870370370369</v>
      </c>
      <c r="OP17" s="7">
        <v>1.6770833333333329E-2</v>
      </c>
      <c r="OQ17" s="6">
        <v>3.5370370370370371E-2</v>
      </c>
      <c r="OS17" s="6">
        <v>0.55471064814814819</v>
      </c>
      <c r="OT17" s="6">
        <v>0.765625</v>
      </c>
      <c r="OU17" s="7">
        <v>0.51586805555555559</v>
      </c>
      <c r="OV17" s="6">
        <v>0.72730324074074071</v>
      </c>
      <c r="OW17" s="6">
        <v>1.4640277777777779</v>
      </c>
      <c r="OX17" s="6">
        <v>1.4534374999999999</v>
      </c>
      <c r="OY17" s="6">
        <v>0.61387731481481478</v>
      </c>
      <c r="OZ17" s="7">
        <v>1.496979166666667</v>
      </c>
      <c r="PA17" s="6">
        <v>1.0172800925925931</v>
      </c>
      <c r="PB17" s="6">
        <v>0.78462962962962968</v>
      </c>
      <c r="PC17" s="6">
        <v>1.3813541666666671</v>
      </c>
      <c r="PD17" s="6">
        <v>1.4523379629629629</v>
      </c>
      <c r="PE17" s="7">
        <v>0.95696759259259256</v>
      </c>
      <c r="PF17" s="6">
        <v>0.96074074074074078</v>
      </c>
      <c r="PG17" s="6">
        <v>0.71956018518518516</v>
      </c>
      <c r="PH17" s="6">
        <v>1.4530902777777781</v>
      </c>
      <c r="PI17" s="6">
        <v>0.71940972222222221</v>
      </c>
      <c r="PJ17" s="7">
        <v>0.83925925925925926</v>
      </c>
      <c r="PK17" s="6">
        <v>0.60172453703703699</v>
      </c>
      <c r="PL17" s="6">
        <v>0.72041666666666671</v>
      </c>
      <c r="PM17" s="6">
        <v>0.79372685185185188</v>
      </c>
      <c r="PN17" s="6">
        <v>0.84362268518518524</v>
      </c>
      <c r="PO17" s="7">
        <v>0.26378472222222221</v>
      </c>
      <c r="PP17" s="6">
        <v>0.54106481481481483</v>
      </c>
      <c r="PQ17" s="6">
        <v>0.8443518518518518</v>
      </c>
      <c r="PR17" s="6">
        <v>0.90379629629629632</v>
      </c>
      <c r="PS17" s="6">
        <v>0.74386574074074074</v>
      </c>
      <c r="PT17" s="7">
        <v>0.83826388888888892</v>
      </c>
      <c r="PU17" s="6">
        <v>0.51651620370370366</v>
      </c>
      <c r="PV17" s="6">
        <v>0.59070601851851856</v>
      </c>
      <c r="PW17" s="6">
        <v>0.8609606481481481</v>
      </c>
      <c r="PX17" s="6">
        <v>0.75194444444444442</v>
      </c>
      <c r="PY17" s="7">
        <v>0.90850694444444446</v>
      </c>
      <c r="PZ17" s="6">
        <v>7.0092592592592595E-2</v>
      </c>
      <c r="QA17" s="6">
        <v>0.89270833333333333</v>
      </c>
      <c r="QB17" s="6">
        <v>0.52555555555555555</v>
      </c>
      <c r="QC17" s="6">
        <v>1.011516203703704</v>
      </c>
      <c r="QD17" s="7">
        <v>1.010150462962963</v>
      </c>
      <c r="QE17" s="6">
        <v>0.73148148148148151</v>
      </c>
      <c r="QF17" s="6">
        <v>2.0358796296296292E-2</v>
      </c>
      <c r="QG17" s="6">
        <v>1.6203703703703699E-2</v>
      </c>
      <c r="QH17" s="6">
        <v>0.65174768518518522</v>
      </c>
      <c r="QI17" s="7">
        <v>1.745196759259259</v>
      </c>
      <c r="QJ17" s="6">
        <v>0.90582175925925923</v>
      </c>
      <c r="QK17" s="6">
        <v>1.9098842592592591</v>
      </c>
      <c r="QL17" s="6">
        <v>0.91692129629629626</v>
      </c>
      <c r="QM17" s="6">
        <v>0.80686342592592597</v>
      </c>
      <c r="QN17" s="7">
        <v>0.78452546296296299</v>
      </c>
      <c r="QO17" s="6">
        <v>0.83849537037037036</v>
      </c>
      <c r="QP17" s="6">
        <v>0.60447916666666668</v>
      </c>
      <c r="QQ17" s="6">
        <v>0.76997685185185183</v>
      </c>
      <c r="QR17" s="6">
        <v>1.9083101851851849</v>
      </c>
      <c r="QS17" s="7">
        <v>0.1668287037037037</v>
      </c>
      <c r="QT17" s="6">
        <v>0.63547453703703705</v>
      </c>
      <c r="QU17" s="6">
        <v>0.82214120370370369</v>
      </c>
      <c r="QV17" s="6">
        <v>1.0207060185185191</v>
      </c>
      <c r="QW17" s="6">
        <v>1.4469675925925931</v>
      </c>
      <c r="QX17" s="7">
        <v>1.404166666666667</v>
      </c>
      <c r="QY17" s="6">
        <v>1.4492708333333331</v>
      </c>
      <c r="QZ17" s="6">
        <v>1.913726851851852</v>
      </c>
      <c r="RA17" s="6">
        <v>0.68895833333333334</v>
      </c>
      <c r="RB17" s="6">
        <v>0.8268981481481481</v>
      </c>
      <c r="RC17" s="7">
        <v>1.4584606481481479</v>
      </c>
      <c r="RD17" s="6">
        <v>0.73686342592592591</v>
      </c>
      <c r="RE17" s="6">
        <v>1.4450000000000001</v>
      </c>
      <c r="RF17" s="6">
        <v>1.4518171296296301</v>
      </c>
      <c r="RG17" s="6">
        <v>1.3425</v>
      </c>
      <c r="RH17" s="7">
        <v>0.19141203703703699</v>
      </c>
      <c r="RI17" s="6">
        <v>1.132314814814815</v>
      </c>
      <c r="RJ17" s="6">
        <v>1.1342708333333329</v>
      </c>
      <c r="RK17" s="6">
        <v>1.451377314814815</v>
      </c>
      <c r="RL17" s="6">
        <v>1.9262615740740741</v>
      </c>
      <c r="RM17" s="7">
        <v>0.82149305555555552</v>
      </c>
      <c r="RN17" s="6">
        <v>0.87921296296296292</v>
      </c>
      <c r="RO17" s="6">
        <v>1.483680555555555</v>
      </c>
      <c r="RP17" s="6">
        <v>0.76103009259259258</v>
      </c>
      <c r="RQ17" s="6">
        <v>0.89181712962962967</v>
      </c>
      <c r="RR17" s="7">
        <v>0.95374999999999999</v>
      </c>
      <c r="RS17" s="6">
        <v>0.21032407407407411</v>
      </c>
      <c r="RT17" s="6">
        <v>0.99342592592592593</v>
      </c>
      <c r="RU17" s="6">
        <v>1.4271875000000001</v>
      </c>
      <c r="RV17" s="6">
        <v>2.4583333333333329E-2</v>
      </c>
      <c r="RW17" s="7">
        <v>1.0107407407407409</v>
      </c>
      <c r="RX17" s="6">
        <v>0.95881944444444445</v>
      </c>
      <c r="RY17" s="6">
        <v>0.78692129629629626</v>
      </c>
      <c r="RZ17" s="6">
        <v>0.80688657407407405</v>
      </c>
      <c r="SA17" s="6">
        <v>1.42630787037037</v>
      </c>
      <c r="SB17" s="7">
        <v>0.77379629629629632</v>
      </c>
      <c r="SC17" s="6">
        <v>1.0040625000000001</v>
      </c>
      <c r="SD17" s="6">
        <v>0.70230324074074069</v>
      </c>
      <c r="SE17" s="6">
        <v>1.3898148148148151</v>
      </c>
      <c r="SF17" s="6">
        <v>0.10945601851851849</v>
      </c>
      <c r="SG17" s="7">
        <v>1.0008101851851849</v>
      </c>
      <c r="SH17" s="6">
        <v>0.80306712962962967</v>
      </c>
      <c r="SI17" s="6">
        <v>0.84633101851851855</v>
      </c>
      <c r="SJ17" s="6">
        <v>0.72393518518518518</v>
      </c>
      <c r="SK17" s="6">
        <v>0.71100694444444446</v>
      </c>
      <c r="SL17" s="7">
        <v>0.7082060185185185</v>
      </c>
      <c r="SM17" s="6">
        <v>1.113148148148148</v>
      </c>
      <c r="SN17" s="6">
        <v>1.759131944444444</v>
      </c>
      <c r="SO17" s="6">
        <v>0.74033564814814812</v>
      </c>
      <c r="SP17" s="6">
        <v>1.129375</v>
      </c>
      <c r="SQ17" s="7">
        <v>1.708761574074074</v>
      </c>
      <c r="SR17" s="6">
        <v>0.92039351851851847</v>
      </c>
      <c r="SS17" s="6">
        <v>1.715405092592593</v>
      </c>
      <c r="ST17" s="6">
        <v>1.471157407407407</v>
      </c>
      <c r="SU17" s="6">
        <v>1.4560300925925931</v>
      </c>
      <c r="SV17" s="7">
        <v>1.1585763888888889</v>
      </c>
      <c r="SW17" s="6">
        <v>0.67930555555555561</v>
      </c>
      <c r="SX17" s="6">
        <v>0.88298611111111114</v>
      </c>
      <c r="SY17" s="6">
        <v>1.454293981481481</v>
      </c>
      <c r="SZ17" s="6">
        <v>0.74351851851851847</v>
      </c>
      <c r="TA17" s="7">
        <v>1.171203703703704</v>
      </c>
      <c r="TB17" s="6">
        <v>0.9496296296296296</v>
      </c>
      <c r="TC17" s="6">
        <v>0.83512731481481484</v>
      </c>
      <c r="TD17" s="6">
        <v>0.63528935185185187</v>
      </c>
      <c r="TE17" s="6">
        <v>0.95540509259259254</v>
      </c>
      <c r="TF17" s="7">
        <v>1.449756944444444</v>
      </c>
      <c r="TG17" s="6">
        <v>0.43440972222222218</v>
      </c>
      <c r="TH17" s="6">
        <v>1.63</v>
      </c>
      <c r="TI17" s="6">
        <v>0.93349537037037034</v>
      </c>
      <c r="TJ17" s="6">
        <v>0.62210648148148151</v>
      </c>
      <c r="TK17" s="7">
        <v>0.95255787037037032</v>
      </c>
      <c r="TL17" s="6">
        <v>0.96760416666666671</v>
      </c>
      <c r="TM17" s="6">
        <v>0.83924768518518522</v>
      </c>
      <c r="TN17" s="6">
        <v>1.0519791666666669</v>
      </c>
      <c r="TO17" s="6">
        <v>0.7292939814814815</v>
      </c>
      <c r="TP17" s="7">
        <v>0.8536111111111111</v>
      </c>
      <c r="TQ17" s="6">
        <v>1.6967824074074069</v>
      </c>
      <c r="TR17" s="6">
        <v>1.12931712962963</v>
      </c>
      <c r="TS17" s="6">
        <v>3.1898148148148148E-2</v>
      </c>
      <c r="TT17" s="6">
        <v>1.192199074074074</v>
      </c>
      <c r="TU17" s="7">
        <v>0.51358796296296294</v>
      </c>
      <c r="TV17" s="6">
        <v>1.9312268518518521</v>
      </c>
      <c r="TW17" s="6">
        <v>1.2104166666666669</v>
      </c>
      <c r="TX17" s="6">
        <v>0.84214120370370371</v>
      </c>
      <c r="TY17" s="6">
        <v>0.94126157407407407</v>
      </c>
      <c r="TZ17" s="7">
        <v>0.72398148148148145</v>
      </c>
      <c r="UA17" s="6">
        <v>0.67856481481481479</v>
      </c>
      <c r="UB17" s="6">
        <v>0.71488425925925925</v>
      </c>
      <c r="UC17" s="6">
        <v>1.918321759259259</v>
      </c>
      <c r="UD17" s="6">
        <v>0.95157407407407413</v>
      </c>
      <c r="UE17" s="7">
        <v>0.13746527777777781</v>
      </c>
      <c r="UF17" s="6">
        <v>0.73260416666666661</v>
      </c>
      <c r="UG17" s="6">
        <v>1.4400925925925929</v>
      </c>
      <c r="UH17" s="6">
        <v>0.86515046296296294</v>
      </c>
      <c r="UI17" s="6">
        <v>1.6571875</v>
      </c>
      <c r="UJ17" s="7">
        <v>0.88253472222222218</v>
      </c>
      <c r="UK17" s="6">
        <v>1.6359027777777779</v>
      </c>
      <c r="UL17" s="6">
        <v>1.1945254629629629</v>
      </c>
      <c r="UM17" s="6">
        <v>0.71508101851851846</v>
      </c>
      <c r="UN17" s="6">
        <v>0.64754629629629634</v>
      </c>
      <c r="UO17" s="7">
        <v>0.64790509259259255</v>
      </c>
      <c r="UP17" s="6">
        <v>0.95770833333333338</v>
      </c>
      <c r="UQ17" s="6">
        <v>6.1921296296296299E-3</v>
      </c>
      <c r="UR17" s="6">
        <v>1.1157407407407409E-2</v>
      </c>
      <c r="US17" s="6">
        <v>1.34375E-2</v>
      </c>
      <c r="UT17" s="7">
        <v>0.79613425925925929</v>
      </c>
      <c r="UU17" s="6">
        <v>0.88733796296296297</v>
      </c>
      <c r="UV17" s="6">
        <v>0.78385416666666663</v>
      </c>
      <c r="UW17" s="6">
        <v>0.84696759259259258</v>
      </c>
      <c r="UX17" s="6">
        <v>0.87321759259259257</v>
      </c>
      <c r="UY17" s="7">
        <v>1.4068865740740739</v>
      </c>
      <c r="UZ17" s="6">
        <v>1.7191087962962961</v>
      </c>
      <c r="VA17" s="6">
        <v>0.91660879629629632</v>
      </c>
      <c r="VB17" s="6">
        <v>1.12275462962963</v>
      </c>
      <c r="VC17" s="6">
        <v>1.132384259259259</v>
      </c>
      <c r="VD17" s="7">
        <v>1.1314351851851849</v>
      </c>
      <c r="VE17" s="6">
        <v>1.4503009259259261</v>
      </c>
      <c r="VF17" s="6">
        <v>1.6944444444444449E-2</v>
      </c>
      <c r="VG17" s="6">
        <v>0.87729166666666669</v>
      </c>
      <c r="VH17" s="6">
        <v>0.94587962962962968</v>
      </c>
      <c r="VI17" s="7">
        <v>1.4551041666666671</v>
      </c>
      <c r="VJ17" s="6">
        <v>1.582337962962963</v>
      </c>
      <c r="VK17" s="6">
        <v>0.76806712962962964</v>
      </c>
      <c r="VL17" s="6">
        <v>0.53597222222222218</v>
      </c>
      <c r="VM17" s="6">
        <v>1.683634259259259</v>
      </c>
      <c r="VN17" s="7">
        <v>0.63975694444444442</v>
      </c>
      <c r="VO17" s="6">
        <v>1.4508564814814811</v>
      </c>
      <c r="VP17" s="6">
        <v>1.4529166666666671</v>
      </c>
      <c r="VQ17" s="6">
        <v>0.49292824074074082</v>
      </c>
      <c r="VR17" s="6">
        <v>0.84857638888888887</v>
      </c>
      <c r="VS17" s="7">
        <v>1.429293981481482</v>
      </c>
      <c r="VT17" s="6">
        <v>0.8383680555555556</v>
      </c>
      <c r="VU17" s="6">
        <v>0.43002314814814813</v>
      </c>
      <c r="VV17" s="6">
        <v>0.87888888888888894</v>
      </c>
      <c r="VW17" s="6">
        <v>0.84091435185185182</v>
      </c>
      <c r="VX17" s="7">
        <v>1.7237499999999999</v>
      </c>
      <c r="VY17" s="6">
        <v>0.81247685185185181</v>
      </c>
      <c r="VZ17" s="6">
        <v>0.64307870370370368</v>
      </c>
      <c r="WA17" s="6">
        <v>1.4052777777777781</v>
      </c>
      <c r="WB17" s="6">
        <v>1.440520833333333</v>
      </c>
      <c r="WC17" s="7">
        <v>1.6473263888888889</v>
      </c>
      <c r="WD17" s="6">
        <v>1.754143518518519</v>
      </c>
      <c r="WE17" s="6">
        <v>0.87640046296296292</v>
      </c>
      <c r="WF17" s="6">
        <v>0.96356481481481482</v>
      </c>
      <c r="WG17" s="6">
        <v>0.66340277777777779</v>
      </c>
      <c r="WH17" s="7">
        <v>1.406180555555556</v>
      </c>
      <c r="WI17" s="6">
        <v>0.94042824074074072</v>
      </c>
      <c r="WJ17" s="6">
        <v>0.85960648148148144</v>
      </c>
      <c r="WK17" s="6">
        <v>0.88788194444444446</v>
      </c>
      <c r="WL17" s="6">
        <v>0.83032407407407405</v>
      </c>
      <c r="WM17" s="7">
        <v>0.87928240740740737</v>
      </c>
      <c r="WN17" s="6">
        <v>0.64321759259259259</v>
      </c>
      <c r="WO17" s="6">
        <v>0.84369212962962958</v>
      </c>
      <c r="WP17" s="6">
        <v>0.84020833333333333</v>
      </c>
      <c r="WQ17" s="6">
        <v>0.83770833333333339</v>
      </c>
      <c r="WR17" s="7">
        <v>0.81649305555555551</v>
      </c>
      <c r="WS17" s="6">
        <v>1.4596875</v>
      </c>
      <c r="WT17" s="6">
        <v>0.60982638888888885</v>
      </c>
      <c r="WU17" s="6">
        <v>0.94435185185185189</v>
      </c>
      <c r="WV17" s="6">
        <v>0.95408564814814811</v>
      </c>
      <c r="WW17" s="7">
        <v>0.79993055555555559</v>
      </c>
      <c r="WX17" s="6">
        <v>0.5934490740740741</v>
      </c>
      <c r="WY17" s="6">
        <v>0.8774305555555556</v>
      </c>
      <c r="WZ17" s="6">
        <v>0.84653935185185181</v>
      </c>
      <c r="XA17" s="6">
        <v>0.83856481481481482</v>
      </c>
      <c r="XB17" s="7">
        <v>0.42046296296296298</v>
      </c>
      <c r="XC17" s="6">
        <v>0.9155092592592593</v>
      </c>
      <c r="XD17" s="6">
        <v>1.0185879629629631</v>
      </c>
      <c r="XE17" s="6">
        <v>1.428819444444444</v>
      </c>
      <c r="XF17" s="6">
        <v>0.73853009259259261</v>
      </c>
      <c r="XG17" s="7">
        <v>9.2708333333333341E-3</v>
      </c>
      <c r="XH17" s="6">
        <v>0.87894675925925925</v>
      </c>
      <c r="XI17" s="6">
        <v>0.14421296296296299</v>
      </c>
      <c r="XJ17" s="6">
        <v>0.73145833333333332</v>
      </c>
      <c r="XK17" s="6">
        <v>0.85415509259259259</v>
      </c>
      <c r="XL17" s="7">
        <v>1.4495486111111111</v>
      </c>
      <c r="XM17" s="6">
        <v>0.85578703703703707</v>
      </c>
      <c r="XN17" s="6">
        <v>1.755868055555555</v>
      </c>
      <c r="XO17" s="6">
        <v>0.92409722222222224</v>
      </c>
      <c r="XP17" s="6">
        <v>0.86320601851851853</v>
      </c>
      <c r="XQ17" s="7">
        <v>0.86375000000000002</v>
      </c>
      <c r="XR17" s="6">
        <v>0.86965277777777783</v>
      </c>
      <c r="XS17" s="6">
        <v>1.7267013888888889</v>
      </c>
      <c r="XT17" s="6">
        <v>0.23003472222222221</v>
      </c>
      <c r="XU17" s="6">
        <v>1.432037037037037</v>
      </c>
      <c r="XV17" s="7">
        <v>0.794525462962963</v>
      </c>
      <c r="XW17" s="6">
        <v>1.4368749999999999</v>
      </c>
      <c r="XX17" s="6">
        <v>0.84881944444444446</v>
      </c>
      <c r="XY17" s="6">
        <v>1.004143518518519</v>
      </c>
      <c r="XZ17" s="6">
        <v>1.910543981481482</v>
      </c>
      <c r="YA17" s="7">
        <v>1.097777777777778</v>
      </c>
      <c r="YB17" s="6">
        <v>1.437986111111111</v>
      </c>
      <c r="YC17" s="6">
        <v>1.4506597222222219</v>
      </c>
      <c r="YD17" s="6">
        <v>1.382638888888889</v>
      </c>
      <c r="YE17" s="6">
        <v>0.86356481481481484</v>
      </c>
      <c r="YF17" s="7">
        <v>0.1789236111111111</v>
      </c>
      <c r="YG17" s="6">
        <v>0.95972222222222225</v>
      </c>
      <c r="YH17" s="6">
        <v>1.0028125000000001</v>
      </c>
      <c r="YI17" s="6">
        <v>0.72057870370370369</v>
      </c>
      <c r="YJ17" s="6">
        <v>1.4915046296296299</v>
      </c>
      <c r="YK17" s="7">
        <v>0.8435300925925926</v>
      </c>
      <c r="YL17" s="6">
        <v>0.87635416666666666</v>
      </c>
      <c r="YM17" s="6">
        <v>0.13413194444444451</v>
      </c>
      <c r="YN17" s="6">
        <v>6.8391203703703704E-2</v>
      </c>
      <c r="YO17" s="6">
        <v>0.21990740740740741</v>
      </c>
      <c r="YP17" s="7">
        <v>1.390347222222222</v>
      </c>
      <c r="YQ17" s="6">
        <v>0.21583333333333329</v>
      </c>
      <c r="YR17" s="6">
        <v>1.397430555555556</v>
      </c>
      <c r="YS17" s="6">
        <v>1.477164351851852</v>
      </c>
      <c r="YT17" s="6">
        <v>1.7305787037037039</v>
      </c>
      <c r="YU17" s="7">
        <v>1.428159722222222</v>
      </c>
      <c r="YV17" s="6">
        <v>1.4520138888888889</v>
      </c>
      <c r="YW17" s="6">
        <v>0.8382060185185185</v>
      </c>
      <c r="YX17" s="6">
        <v>1.123969907407407</v>
      </c>
      <c r="YY17" s="6">
        <v>0.87614583333333329</v>
      </c>
      <c r="YZ17" s="7">
        <v>0.84256944444444448</v>
      </c>
      <c r="ZA17" s="6">
        <v>0.76824074074074078</v>
      </c>
      <c r="ZB17" s="6">
        <v>1.4603587962962961</v>
      </c>
      <c r="ZC17" s="6">
        <v>1.748055555555555</v>
      </c>
      <c r="ZD17" s="6">
        <v>0.83978009259259256</v>
      </c>
      <c r="ZE17" s="7">
        <v>0.83929398148148149</v>
      </c>
      <c r="ZF17" s="6">
        <v>0.91631944444444446</v>
      </c>
      <c r="ZG17" s="6">
        <v>0.96016203703703706</v>
      </c>
      <c r="ZI17" s="6">
        <v>0.76864583333333336</v>
      </c>
      <c r="ZJ17" s="7">
        <v>1.7951388888888892E-2</v>
      </c>
      <c r="ZK17" s="6">
        <v>0.50501157407407404</v>
      </c>
      <c r="ZL17" s="6">
        <v>1.2165972222222221</v>
      </c>
      <c r="ZM17" s="6">
        <v>0.8767476851851852</v>
      </c>
      <c r="ZN17" s="6">
        <v>1.440358796296296</v>
      </c>
      <c r="ZO17" s="7">
        <v>0.83468750000000003</v>
      </c>
      <c r="ZP17" s="6">
        <v>1.764606481481481</v>
      </c>
      <c r="ZQ17" s="6">
        <v>0.81457175925925929</v>
      </c>
      <c r="ZR17" s="6">
        <v>0.93887731481481485</v>
      </c>
      <c r="ZS17" s="6">
        <v>0.78430555555555559</v>
      </c>
      <c r="ZT17" s="7">
        <v>1.2004745370370371</v>
      </c>
      <c r="ZU17" s="6">
        <v>1.4484027777777779</v>
      </c>
      <c r="ZV17" s="6">
        <v>0.18055555555555561</v>
      </c>
      <c r="ZW17" s="6">
        <v>0.20094907407407411</v>
      </c>
      <c r="ZX17" s="6">
        <v>0.82946759259259262</v>
      </c>
      <c r="ZY17" s="7">
        <v>1.7297916666666671</v>
      </c>
      <c r="ZZ17" s="6">
        <v>0.80574074074074076</v>
      </c>
      <c r="AAA17" s="6">
        <v>1.448668981481481</v>
      </c>
      <c r="AAB17" s="6">
        <v>0.84150462962962957</v>
      </c>
      <c r="AAC17" s="6">
        <v>0.72082175925925929</v>
      </c>
      <c r="AAD17" s="7">
        <v>2.6192129629629631E-2</v>
      </c>
      <c r="AAE17" s="6">
        <v>1.713946759259259</v>
      </c>
      <c r="AAF17" s="6">
        <v>1.132303240740741</v>
      </c>
      <c r="AAG17" s="6">
        <v>1.494143518518519</v>
      </c>
      <c r="AAH17" s="6">
        <v>0.18065972222222221</v>
      </c>
      <c r="AAI17" s="7">
        <v>1.439953703703704</v>
      </c>
      <c r="AAJ17" s="6">
        <v>2.9988425925925929E-2</v>
      </c>
      <c r="AAK17" s="6">
        <v>0.94168981481481484</v>
      </c>
      <c r="AAL17" s="6">
        <v>0.77597222222222217</v>
      </c>
      <c r="AAM17" s="6">
        <v>0.13547453703703699</v>
      </c>
      <c r="AAN17" s="7">
        <v>0.193599537037037</v>
      </c>
      <c r="AAO17" s="6">
        <v>9.0821759259259255E-2</v>
      </c>
      <c r="AAP17" s="6">
        <v>0.89113425925925926</v>
      </c>
      <c r="AAQ17" s="6">
        <v>1.5726157407407411</v>
      </c>
      <c r="AAR17" s="6">
        <v>1.8303587962962959</v>
      </c>
      <c r="AAS17" s="7">
        <v>1.0237847222222221</v>
      </c>
      <c r="AAT17" s="6">
        <v>0.59364583333333332</v>
      </c>
      <c r="AAU17" s="6">
        <v>0.59516203703703707</v>
      </c>
      <c r="AAV17" s="6">
        <v>1.414548611111111</v>
      </c>
      <c r="AAW17" s="6">
        <v>0.91379629629629633</v>
      </c>
      <c r="AAX17" s="7">
        <v>1.377673611111111</v>
      </c>
      <c r="AAY17" s="6">
        <v>1.0482638888888891</v>
      </c>
      <c r="AAZ17" s="6">
        <v>0.84476851851851853</v>
      </c>
      <c r="ABA17" s="6">
        <v>0.84075231481481483</v>
      </c>
      <c r="ABB17" s="6">
        <v>0.94365740740740744</v>
      </c>
      <c r="ABC17" s="7">
        <v>0.91282407407407407</v>
      </c>
      <c r="ABD17" s="6">
        <v>0.5166087962962963</v>
      </c>
      <c r="ABE17" s="6">
        <v>1.744537037037037</v>
      </c>
      <c r="ABF17" s="6">
        <v>1.442280092592592</v>
      </c>
      <c r="ABG17" s="6">
        <v>1.4485416666666671</v>
      </c>
      <c r="ABH17" s="7">
        <v>1.4210648148148151</v>
      </c>
      <c r="ABI17" s="6">
        <v>0.77743055555555551</v>
      </c>
      <c r="ABJ17" s="6">
        <v>1.863136574074074</v>
      </c>
      <c r="ABK17" s="6">
        <v>0.92229166666666662</v>
      </c>
      <c r="ABL17" s="6">
        <v>1.4283101851851849</v>
      </c>
      <c r="ABM17" s="7">
        <v>1.9086458333333329</v>
      </c>
      <c r="ABN17" s="6">
        <v>1.4551273148148149</v>
      </c>
      <c r="ABO17" s="6">
        <v>1.7318402777777779</v>
      </c>
      <c r="ABP17" s="6">
        <v>1.7293750000000001</v>
      </c>
      <c r="ABQ17" s="6">
        <v>1.9078819444444439</v>
      </c>
      <c r="ABR17" s="7">
        <v>0.68947916666666664</v>
      </c>
      <c r="ABS17" s="6">
        <v>0.95052083333333337</v>
      </c>
      <c r="ABT17" s="6">
        <v>1.4386226851851851</v>
      </c>
      <c r="ABU17" s="6">
        <v>0.71561342592592592</v>
      </c>
      <c r="ABV17" s="6">
        <v>1.7537268518518521</v>
      </c>
      <c r="ABW17" s="7">
        <v>0.59932870370370372</v>
      </c>
      <c r="ABX17" s="6">
        <v>1.737430555555556</v>
      </c>
      <c r="ABY17" s="6">
        <v>0.84413194444444439</v>
      </c>
      <c r="ABZ17" s="6">
        <v>1.068032407407407</v>
      </c>
      <c r="ACA17" s="6">
        <v>1.4367592592592591</v>
      </c>
      <c r="ACB17" s="7">
        <v>0.19468750000000001</v>
      </c>
      <c r="ACC17" s="6">
        <v>0.60460648148148144</v>
      </c>
      <c r="ACD17" s="6">
        <v>0.95618055555555559</v>
      </c>
      <c r="ACE17" s="6">
        <v>1.0731365740740739</v>
      </c>
      <c r="ACF17" s="6">
        <v>0.94243055555555555</v>
      </c>
      <c r="ACG17" s="7">
        <v>0.48574074074074081</v>
      </c>
      <c r="ACH17" s="6">
        <v>0.8831134259259259</v>
      </c>
      <c r="ACI17" s="6">
        <v>1.752291666666667</v>
      </c>
      <c r="ACJ17" s="6">
        <v>0.68736111111111109</v>
      </c>
      <c r="ACK17" s="6">
        <v>0.5221527777777778</v>
      </c>
      <c r="ACL17" s="7">
        <v>0.8581481481481481</v>
      </c>
      <c r="ACM17" s="6">
        <v>1.450231481481481</v>
      </c>
      <c r="ACN17" s="6">
        <v>1.7511342592592589</v>
      </c>
      <c r="ACO17" s="6">
        <v>0.93438657407407411</v>
      </c>
      <c r="ACP17" s="6">
        <v>0.51648148148148143</v>
      </c>
      <c r="ACQ17" s="7">
        <v>0.93002314814814813</v>
      </c>
      <c r="ACR17" s="6">
        <v>0.80925925925925923</v>
      </c>
      <c r="ACS17" s="6">
        <v>1.444050925925926</v>
      </c>
      <c r="ACT17" s="6">
        <v>0.71377314814814818</v>
      </c>
      <c r="ACU17" s="6">
        <v>0.9309722222222222</v>
      </c>
      <c r="ACV17" s="7">
        <v>1.742615740740741</v>
      </c>
      <c r="ACW17" s="6">
        <v>0.94924768518518521</v>
      </c>
      <c r="ACX17" s="6">
        <v>0.85439814814814818</v>
      </c>
      <c r="ACY17" s="6">
        <v>0.93496527777777783</v>
      </c>
      <c r="ACZ17" s="6">
        <v>1.1626157407407409</v>
      </c>
      <c r="ADA17" s="7">
        <v>1.4465972222222221</v>
      </c>
      <c r="ADB17" s="6">
        <v>1.0050578703703701</v>
      </c>
      <c r="ADC17" s="6">
        <v>1.112418981481482</v>
      </c>
      <c r="ADD17" s="6">
        <v>0.85903935185185187</v>
      </c>
      <c r="ADE17" s="6">
        <v>1.866087962962963</v>
      </c>
      <c r="ADF17" s="7">
        <v>1.019490740740741</v>
      </c>
      <c r="ADG17" s="6">
        <v>1.6888888888888891</v>
      </c>
      <c r="ADH17" s="6">
        <v>1.4101041666666669</v>
      </c>
      <c r="ADI17" s="6">
        <v>1.905243055555556</v>
      </c>
      <c r="ADJ17" s="6">
        <v>0.8134837962962963</v>
      </c>
      <c r="ADK17" s="7">
        <v>0.88134259259259262</v>
      </c>
      <c r="ADL17" s="6">
        <v>1.436666666666667</v>
      </c>
      <c r="ADM17" s="6">
        <v>1.448587962962963</v>
      </c>
      <c r="ADN17" s="6">
        <v>1.404398148148148</v>
      </c>
      <c r="ADO17" s="6">
        <v>1.739293981481481</v>
      </c>
      <c r="ADP17" s="7">
        <v>1.426678240740741</v>
      </c>
      <c r="ADQ17" s="6">
        <v>1.713043981481482</v>
      </c>
      <c r="ADR17" s="6">
        <v>1.72443287037037</v>
      </c>
      <c r="ADS17" s="6">
        <v>1.60505787037037</v>
      </c>
      <c r="ADT17" s="6">
        <v>1.4201620370370369</v>
      </c>
      <c r="ADU17" s="7">
        <v>0.84704861111111107</v>
      </c>
      <c r="ADV17" s="6">
        <v>1.7370949074074069</v>
      </c>
      <c r="ADW17" s="6">
        <v>1.7476041666666671</v>
      </c>
      <c r="ADX17" s="6">
        <v>1.7193287037037039</v>
      </c>
      <c r="ADY17" s="6">
        <v>1.1935763888888891</v>
      </c>
      <c r="ADZ17" s="7">
        <v>1.4012384259259261</v>
      </c>
      <c r="AEA17" s="6">
        <v>0.50990740740740736</v>
      </c>
      <c r="AEB17" s="6">
        <v>0.19388888888888889</v>
      </c>
      <c r="AEC17" s="6">
        <v>1.453611111111111</v>
      </c>
      <c r="AED17" s="6">
        <v>1.519907407407407</v>
      </c>
      <c r="AEE17" s="7">
        <v>1.7180092592592591</v>
      </c>
      <c r="AEF17" s="6">
        <v>1.47869212962963</v>
      </c>
      <c r="AEG17" s="6">
        <v>1.7165162037037041</v>
      </c>
      <c r="AEH17" s="6">
        <v>1.0533912037037041</v>
      </c>
      <c r="AEI17" s="6">
        <v>1.580405092592593</v>
      </c>
      <c r="AEJ17" s="7">
        <v>1.4559259259259261</v>
      </c>
      <c r="AEK17" s="6">
        <v>1.776782407407407</v>
      </c>
      <c r="AEL17" s="6">
        <v>1.404768518518519</v>
      </c>
      <c r="AEM17" s="6">
        <v>0.16915509259259259</v>
      </c>
      <c r="AEN17" s="6">
        <v>0.33912037037037029</v>
      </c>
      <c r="AEO17" s="7">
        <v>0.87821759259259258</v>
      </c>
      <c r="AEP17" s="6">
        <v>0.93850694444444449</v>
      </c>
      <c r="AEQ17" s="6">
        <v>1.201967592592593</v>
      </c>
      <c r="AER17" s="6">
        <v>0.84509259259259262</v>
      </c>
      <c r="AES17" s="6">
        <v>1.9071990740740741</v>
      </c>
      <c r="AET17" s="7">
        <v>1.0072685185185191</v>
      </c>
      <c r="AEU17" s="6">
        <v>0.9334837962962963</v>
      </c>
      <c r="AEV17" s="6">
        <v>0.84475694444444449</v>
      </c>
      <c r="AEW17" s="6">
        <v>0.9472800925925926</v>
      </c>
      <c r="AEX17" s="6">
        <v>1.9175462962962959</v>
      </c>
      <c r="AEY17" s="7">
        <v>0.66427083333333337</v>
      </c>
      <c r="AEZ17" s="6">
        <v>0.67943287037037037</v>
      </c>
      <c r="AFA17" s="6">
        <v>1.4782986111111109</v>
      </c>
      <c r="AFB17" s="6">
        <v>1.1540625</v>
      </c>
      <c r="AFC17" s="6">
        <v>1.210428240740741</v>
      </c>
      <c r="AFD17" s="7">
        <v>0.87532407407407409</v>
      </c>
      <c r="AFE17" s="6">
        <v>0.51039351851851855</v>
      </c>
      <c r="AFF17" s="6">
        <v>0.65087962962962964</v>
      </c>
      <c r="AFG17" s="6">
        <v>0.95049768518518518</v>
      </c>
      <c r="AFH17" s="6">
        <v>0.87744212962962964</v>
      </c>
      <c r="AFI17" s="7">
        <v>1.451550925925926</v>
      </c>
      <c r="AFJ17" s="6">
        <v>1.9247916666666669</v>
      </c>
      <c r="AFK17" s="6">
        <v>1.400231481481482</v>
      </c>
      <c r="AFL17" s="6">
        <v>0.95878472222222222</v>
      </c>
      <c r="AFM17" s="6">
        <v>1.7431597222222219</v>
      </c>
      <c r="AFN17" s="7">
        <v>0.58513888888888888</v>
      </c>
      <c r="AFO17" s="6">
        <v>0.78714120370370366</v>
      </c>
      <c r="AFP17" s="6">
        <v>1.451111111111111</v>
      </c>
      <c r="AFQ17" s="6">
        <v>0.72750000000000004</v>
      </c>
      <c r="AFR17" s="6">
        <v>0.92714120370370368</v>
      </c>
      <c r="AFS17" s="7">
        <v>1.7258333333333331</v>
      </c>
      <c r="AFT17" s="6">
        <v>1.7291087962962961</v>
      </c>
      <c r="AFU17" s="6">
        <v>1.7205787037037039</v>
      </c>
      <c r="AFV17" s="6">
        <v>0.76209490740740737</v>
      </c>
      <c r="AFW17" s="6">
        <v>0.24258101851851849</v>
      </c>
      <c r="AFX17" s="7">
        <v>1.435046296296296</v>
      </c>
      <c r="AFY17" s="6">
        <v>0.84957175925925921</v>
      </c>
      <c r="AFZ17" s="6">
        <v>0.89043981481481482</v>
      </c>
      <c r="AGA17" s="6">
        <v>0.90787037037037033</v>
      </c>
      <c r="AGB17" s="6">
        <v>0.84640046296296301</v>
      </c>
      <c r="AGC17" s="7">
        <v>1.9073726851851851</v>
      </c>
      <c r="AGD17" s="6">
        <v>0.8111342592592593</v>
      </c>
      <c r="AGE17" s="6">
        <v>0.83925925925925926</v>
      </c>
      <c r="AGF17" s="6">
        <v>0.19396990740740741</v>
      </c>
      <c r="AGG17" s="6">
        <v>0.84873842592592597</v>
      </c>
      <c r="AGH17" s="7">
        <v>0.84173611111111113</v>
      </c>
      <c r="AGI17" s="6">
        <v>0.93939814814814815</v>
      </c>
      <c r="AGJ17" s="6">
        <v>0.87340277777777775</v>
      </c>
      <c r="AGK17" s="6">
        <v>1.706898148148148</v>
      </c>
      <c r="AGL17" s="6">
        <v>0.49968750000000001</v>
      </c>
      <c r="AGM17" s="7">
        <v>0.86879629629629629</v>
      </c>
      <c r="AGN17" s="6">
        <v>0.58601851851851849</v>
      </c>
      <c r="AGO17" s="6">
        <v>0.76973379629629635</v>
      </c>
      <c r="AGP17" s="6">
        <v>0.40806712962962971</v>
      </c>
      <c r="AGQ17" s="6">
        <v>0.84060185185185188</v>
      </c>
      <c r="AGR17" s="7">
        <v>1.722256944444444</v>
      </c>
      <c r="AGS17" s="6">
        <v>2.931712962962963E-2</v>
      </c>
      <c r="AGT17" s="6">
        <v>1.431041666666667</v>
      </c>
      <c r="AGU17" s="6">
        <v>1.225069444444445</v>
      </c>
      <c r="AGV17" s="6">
        <v>0.94606481481481486</v>
      </c>
      <c r="AGW17" s="7">
        <v>1.9206018518518519</v>
      </c>
      <c r="AGX17" s="6">
        <v>0.36540509259259257</v>
      </c>
      <c r="AGY17" s="6">
        <v>2.8449074074074071E-2</v>
      </c>
      <c r="AGZ17" s="6">
        <v>1.5856481481481478E-2</v>
      </c>
      <c r="AHA17" s="6">
        <v>0.20432870370370371</v>
      </c>
      <c r="AHB17" s="7">
        <v>0.93223379629629632</v>
      </c>
      <c r="AHC17" s="6">
        <v>0.91199074074074071</v>
      </c>
      <c r="AHD17" s="6">
        <v>1.406076388888889</v>
      </c>
      <c r="AHE17" s="6">
        <v>1.434826388888889</v>
      </c>
      <c r="AHF17" s="6">
        <v>1.197418981481482</v>
      </c>
      <c r="AHG17" s="7">
        <v>1.1971875000000001</v>
      </c>
      <c r="AHH17" s="6">
        <v>0.77879629629629632</v>
      </c>
      <c r="AHI17" s="6">
        <v>0.80737268518518523</v>
      </c>
      <c r="AHJ17" s="6">
        <v>0.77611111111111108</v>
      </c>
      <c r="AHK17" s="6">
        <v>0.83870370370370373</v>
      </c>
      <c r="AHL17" s="7">
        <v>2.417824074074074E-2</v>
      </c>
      <c r="AHM17" s="6">
        <v>0.2210300925925926</v>
      </c>
      <c r="AHN17" s="6">
        <v>0.7641782407407407</v>
      </c>
      <c r="AHO17" s="6">
        <v>1.1407754629629629</v>
      </c>
      <c r="AHP17" s="6">
        <v>1.482280092592593</v>
      </c>
      <c r="AHQ17" s="7">
        <v>1.8388078703703701</v>
      </c>
      <c r="AHR17" s="6">
        <v>0.85909722222222218</v>
      </c>
      <c r="AHS17" s="6">
        <v>0.16649305555555549</v>
      </c>
      <c r="AHT17" s="6">
        <v>0.87464120370370368</v>
      </c>
      <c r="AHU17" s="6">
        <v>0.81887731481481485</v>
      </c>
      <c r="AHV17" s="7">
        <v>1.014421296296296</v>
      </c>
      <c r="AHW17" s="6">
        <v>1.455208333333333</v>
      </c>
      <c r="AHX17" s="6">
        <v>0.21629629629629629</v>
      </c>
      <c r="AHY17" s="6">
        <v>0.71840277777777772</v>
      </c>
      <c r="AHZ17" s="6">
        <v>1.6976157407407411</v>
      </c>
      <c r="AIA17" s="7">
        <v>0.80957175925925928</v>
      </c>
      <c r="AIB17" s="6">
        <v>0.93755787037037042</v>
      </c>
      <c r="AIC17" s="6">
        <v>0.93379629629629635</v>
      </c>
      <c r="AID17" s="6">
        <v>1.1209374999999999</v>
      </c>
      <c r="AIE17" s="6">
        <v>1.5849768518518521</v>
      </c>
      <c r="AIF17" s="7">
        <v>0.83076388888888886</v>
      </c>
      <c r="AIG17" s="6">
        <v>1.6729398148148149</v>
      </c>
      <c r="AIH17" s="6">
        <v>0.58116898148148144</v>
      </c>
      <c r="AII17" s="6">
        <v>1.451979166666667</v>
      </c>
      <c r="AIJ17" s="6">
        <v>1.5543171296296301</v>
      </c>
      <c r="AIK17" s="7">
        <v>0.69252314814814819</v>
      </c>
      <c r="AIL17" s="6">
        <v>0.83918981481481481</v>
      </c>
      <c r="AIM17" s="6">
        <v>1.729768518518519</v>
      </c>
      <c r="AIN17" s="6">
        <v>0.83724537037037039</v>
      </c>
      <c r="AIO17" s="6">
        <v>1.4400462962962961</v>
      </c>
      <c r="AIP17" s="7">
        <v>0.94988425925925923</v>
      </c>
      <c r="AIQ17" s="6">
        <v>1.758576388888889</v>
      </c>
      <c r="AIR17" s="6">
        <v>0.33004629629629628</v>
      </c>
      <c r="AIS17" s="6">
        <v>1.4809375</v>
      </c>
      <c r="AIT17" s="6">
        <v>1.744548611111111</v>
      </c>
      <c r="AIU17" s="7">
        <v>1.8339583333333329</v>
      </c>
      <c r="AIV17" s="6">
        <v>1.498090277777778</v>
      </c>
      <c r="AIW17" s="6">
        <v>0.82322916666666668</v>
      </c>
      <c r="AIX17" s="6">
        <v>1.4662152777777779</v>
      </c>
      <c r="AIY17" s="6">
        <v>0.78494212962962961</v>
      </c>
      <c r="AIZ17" s="7">
        <v>0.59587962962962959</v>
      </c>
      <c r="AJA17" s="6">
        <v>1.5890046296296301</v>
      </c>
      <c r="AJB17" s="6">
        <v>1.425914351851852</v>
      </c>
      <c r="AJC17" s="6">
        <v>0.76156250000000003</v>
      </c>
      <c r="AJD17" s="6">
        <v>0.84182870370370366</v>
      </c>
      <c r="AJE17" s="7">
        <v>0.68547453703703709</v>
      </c>
      <c r="AJF17" s="6">
        <v>1.7278356481481481</v>
      </c>
      <c r="AJG17" s="6">
        <v>0.94362268518518522</v>
      </c>
      <c r="AJH17" s="6">
        <v>0.43399305555555562</v>
      </c>
      <c r="AJI17" s="6">
        <v>0.93305555555555553</v>
      </c>
      <c r="AJJ17" s="7">
        <v>0.91666666666666663</v>
      </c>
      <c r="AJK17" s="6">
        <v>0.83650462962962968</v>
      </c>
      <c r="AJL17" s="6">
        <v>0.67420138888888892</v>
      </c>
      <c r="AJM17" s="6">
        <v>0.8785532407407407</v>
      </c>
      <c r="AJN17" s="6">
        <v>0.93572916666666661</v>
      </c>
      <c r="AJO17" s="7">
        <v>1.0092708333333329</v>
      </c>
      <c r="AJP17" s="6">
        <v>1.7015625000000001</v>
      </c>
      <c r="AJQ17" s="6">
        <v>0.89203703703703707</v>
      </c>
      <c r="AJR17" s="6">
        <v>0.90796296296296297</v>
      </c>
      <c r="AJS17" s="6">
        <v>0.91414351851851849</v>
      </c>
      <c r="AJT17" s="7">
        <v>0.841400462962963</v>
      </c>
      <c r="AJU17" s="6">
        <v>5.8055555555555548E-2</v>
      </c>
      <c r="AJV17" s="6">
        <v>0.93078703703703702</v>
      </c>
      <c r="AJW17" s="6">
        <v>0.91321759259259261</v>
      </c>
      <c r="AJX17" s="6">
        <v>0.93268518518518517</v>
      </c>
      <c r="AJY17" s="7">
        <v>1.124490740740741</v>
      </c>
      <c r="AJZ17" s="6">
        <v>1.4473148148148149</v>
      </c>
      <c r="AKA17" s="6">
        <v>1.021180555555556</v>
      </c>
      <c r="AKB17" s="6">
        <v>0.58986111111111106</v>
      </c>
      <c r="AKC17" s="6">
        <v>0.89300925925925922</v>
      </c>
      <c r="AKD17" s="7">
        <v>0.87932870370370375</v>
      </c>
      <c r="AKE17" s="6">
        <v>1.403298611111111</v>
      </c>
      <c r="AKF17" s="6">
        <v>0.82931712962962967</v>
      </c>
      <c r="AKG17" s="6">
        <v>0.63445601851851852</v>
      </c>
      <c r="AKH17" s="6">
        <v>0.83792824074074079</v>
      </c>
      <c r="AKI17" s="7">
        <v>0.84291666666666665</v>
      </c>
      <c r="AKJ17" s="6">
        <v>5.8807870370370371E-2</v>
      </c>
      <c r="AKK17" s="6">
        <v>1.7424999999999999</v>
      </c>
      <c r="AKL17" s="6">
        <v>1.4126736111111109</v>
      </c>
      <c r="AKM17" s="6">
        <v>0.91531249999999997</v>
      </c>
      <c r="AKN17" s="7">
        <v>1.140613425925926</v>
      </c>
      <c r="AKO17" s="6">
        <v>1.4555208333333329</v>
      </c>
      <c r="AKP17" s="6">
        <v>2.7881944444444449E-2</v>
      </c>
      <c r="AKQ17" s="6">
        <v>0.94737268518518514</v>
      </c>
      <c r="AKR17" s="6">
        <v>0.87922453703703707</v>
      </c>
      <c r="AKS17" s="7">
        <v>0.68327546296296293</v>
      </c>
      <c r="AKT17" s="6">
        <v>0.84224537037037039</v>
      </c>
      <c r="AKU17" s="6">
        <v>1.4509722222222221</v>
      </c>
      <c r="AKV17" s="6">
        <v>0.95614583333333336</v>
      </c>
      <c r="AKW17" s="6">
        <v>0.79104166666666664</v>
      </c>
      <c r="AKX17" s="7">
        <v>0.51829861111111108</v>
      </c>
      <c r="AKY17" s="6">
        <v>0.76135416666666667</v>
      </c>
      <c r="AKZ17" s="6">
        <v>0.51877314814814812</v>
      </c>
      <c r="ALA17" s="6">
        <v>0.55160879629629633</v>
      </c>
      <c r="ALB17" s="6">
        <v>1.111134259259259</v>
      </c>
      <c r="ALC17" s="7">
        <v>1.758298611111111</v>
      </c>
      <c r="ALD17" s="6">
        <v>0.91473379629629625</v>
      </c>
      <c r="ALE17" s="6">
        <v>0.72052083333333339</v>
      </c>
      <c r="ALF17" s="6">
        <v>0.91791666666666671</v>
      </c>
      <c r="ALG17" s="6">
        <v>1.8028009259259259</v>
      </c>
      <c r="ALH17" s="7">
        <v>0.83893518518518517</v>
      </c>
      <c r="ALI17" s="6">
        <v>1.450509259259259</v>
      </c>
      <c r="ALJ17" s="6">
        <v>0.83262731481481478</v>
      </c>
      <c r="ALK17" s="6">
        <v>1.776655092592593</v>
      </c>
      <c r="ALL17" s="6">
        <v>1.4271875000000001</v>
      </c>
      <c r="ALM17" s="7">
        <v>1.2885879629629631</v>
      </c>
    </row>
    <row r="18" spans="1:1001" x14ac:dyDescent="0.45">
      <c r="A18" s="1" t="s">
        <v>17</v>
      </c>
      <c r="B18" s="6">
        <v>6.3599537037037038E-2</v>
      </c>
      <c r="C18" s="6">
        <v>0.49339120370370371</v>
      </c>
      <c r="D18" s="6">
        <v>0.52859953703703699</v>
      </c>
      <c r="E18" s="6">
        <v>0.58098379629629626</v>
      </c>
      <c r="F18" s="7">
        <v>1.027916666666667</v>
      </c>
      <c r="G18" s="6">
        <v>0.76667824074074076</v>
      </c>
      <c r="H18" s="6">
        <v>0.35824074074074069</v>
      </c>
      <c r="I18" s="6">
        <v>1.187743055555555</v>
      </c>
      <c r="J18" s="6">
        <v>0.35833333333333328</v>
      </c>
      <c r="K18" s="7">
        <v>0.64144675925925931</v>
      </c>
      <c r="L18" s="6">
        <v>8.5104166666666661E-2</v>
      </c>
      <c r="M18" s="6">
        <v>0.50753472222222218</v>
      </c>
      <c r="N18" s="6">
        <v>0.75613425925925926</v>
      </c>
      <c r="O18" s="6">
        <v>7.2303240740740737E-2</v>
      </c>
      <c r="P18" s="7">
        <v>0.7565856481481481</v>
      </c>
      <c r="Q18" s="6">
        <v>0.73895833333333338</v>
      </c>
      <c r="S18" s="6">
        <v>0.71627314814814813</v>
      </c>
      <c r="T18" s="6">
        <v>1.1435416666666669</v>
      </c>
      <c r="U18" s="7">
        <v>0.37937500000000002</v>
      </c>
      <c r="V18" s="6">
        <v>0.22175925925925929</v>
      </c>
      <c r="W18" s="6">
        <v>0.51248842592592592</v>
      </c>
      <c r="X18" s="6">
        <v>0.64694444444444443</v>
      </c>
      <c r="Y18" s="6">
        <v>0.7530324074074074</v>
      </c>
      <c r="Z18" s="7">
        <v>2.5927893518518519</v>
      </c>
      <c r="AA18" s="6">
        <v>0.39068287037037042</v>
      </c>
      <c r="AB18" s="6">
        <v>0.49782407407407409</v>
      </c>
      <c r="AC18" s="6">
        <v>0.49072916666666672</v>
      </c>
      <c r="AD18" s="6">
        <v>1.048472222222222</v>
      </c>
      <c r="AE18" s="7">
        <v>1.026967592592593</v>
      </c>
      <c r="AF18" s="6">
        <v>0.59660879629629626</v>
      </c>
      <c r="AG18" s="6">
        <v>0.5727430555555556</v>
      </c>
      <c r="AH18" s="6">
        <v>0.76444444444444448</v>
      </c>
      <c r="AI18" s="6">
        <v>0.64930555555555558</v>
      </c>
      <c r="AJ18" s="7">
        <v>0.49071759259259262</v>
      </c>
      <c r="AK18" s="6">
        <v>0.75866898148148143</v>
      </c>
      <c r="AL18" s="6">
        <v>1.0451504629629631</v>
      </c>
      <c r="AM18" s="6">
        <v>2.7858796296296291E-2</v>
      </c>
      <c r="AN18" s="6">
        <v>0.6396412037037037</v>
      </c>
      <c r="AO18" s="7">
        <v>0.40513888888888888</v>
      </c>
      <c r="AP18" s="6">
        <v>0.43973379629629628</v>
      </c>
      <c r="AQ18" s="6">
        <v>0.48003472222222221</v>
      </c>
      <c r="AR18" s="6">
        <v>0.65172453703703703</v>
      </c>
      <c r="AS18" s="6">
        <v>0.77422453703703709</v>
      </c>
      <c r="AT18" s="7">
        <v>7.6747685185185183E-2</v>
      </c>
      <c r="AU18" s="6">
        <v>0.4098148148148148</v>
      </c>
      <c r="AV18" s="6">
        <v>0.35997685185185191</v>
      </c>
      <c r="AW18" s="6">
        <v>1.209583333333333</v>
      </c>
      <c r="AX18" s="6">
        <v>0.2971064814814815</v>
      </c>
      <c r="AY18" s="7">
        <v>0.43194444444444452</v>
      </c>
      <c r="AZ18" s="6">
        <v>0.40196759259259263</v>
      </c>
      <c r="BA18" s="6">
        <v>0.12688657407407411</v>
      </c>
      <c r="BB18" s="6">
        <v>0.51670138888888884</v>
      </c>
      <c r="BC18" s="6">
        <v>0.74950231481481477</v>
      </c>
      <c r="BD18" s="7">
        <v>0.83967592592592588</v>
      </c>
      <c r="BE18" s="6">
        <v>0.75009259259259264</v>
      </c>
      <c r="BF18" s="6">
        <v>0.67197916666666668</v>
      </c>
      <c r="BG18" s="6">
        <v>0.89995370370370376</v>
      </c>
      <c r="BH18" s="6">
        <v>0.19196759259259261</v>
      </c>
      <c r="BI18" s="7">
        <v>0.12408564814814819</v>
      </c>
      <c r="BJ18" s="6">
        <v>0.45833333333333331</v>
      </c>
      <c r="BK18" s="6">
        <v>0.77042824074074079</v>
      </c>
      <c r="BL18" s="6">
        <v>0.77241898148148147</v>
      </c>
      <c r="BM18" s="6">
        <v>7.3506944444444444E-2</v>
      </c>
      <c r="BN18" s="7">
        <v>0.1149421296296296</v>
      </c>
      <c r="BO18" s="6">
        <v>0.42726851851851849</v>
      </c>
      <c r="BP18" s="6">
        <v>1.1398842592592591</v>
      </c>
      <c r="BQ18" s="6">
        <v>2.8437500000000001E-2</v>
      </c>
      <c r="BR18" s="6">
        <v>0.6943287037037037</v>
      </c>
      <c r="BS18" s="7">
        <v>1.204467592592593</v>
      </c>
      <c r="BT18" s="6">
        <v>0.46613425925925928</v>
      </c>
      <c r="BU18" s="6">
        <v>0.7506828703703704</v>
      </c>
      <c r="BV18" s="6">
        <v>1.278078703703704</v>
      </c>
      <c r="BW18" s="6">
        <v>1.1391666666666671</v>
      </c>
      <c r="BX18" s="7">
        <v>0.77812499999999996</v>
      </c>
      <c r="BY18" s="6">
        <v>1.0355902777777779</v>
      </c>
      <c r="BZ18" s="6">
        <v>0.39627314814814812</v>
      </c>
      <c r="CA18" s="6">
        <v>0.64587962962962964</v>
      </c>
      <c r="CB18" s="6">
        <v>0.72137731481481482</v>
      </c>
      <c r="CC18" s="7">
        <v>0.67712962962962964</v>
      </c>
      <c r="CD18" s="6">
        <v>0.23166666666666669</v>
      </c>
      <c r="CE18" s="6">
        <v>0.65562500000000001</v>
      </c>
      <c r="CF18" s="6">
        <v>0.24881944444444451</v>
      </c>
      <c r="CG18" s="6">
        <v>0.78304398148148147</v>
      </c>
      <c r="CH18" s="7">
        <v>0.64832175925925928</v>
      </c>
      <c r="CI18" s="6">
        <v>0.77225694444444448</v>
      </c>
      <c r="CJ18" s="6">
        <v>0.65017361111111116</v>
      </c>
      <c r="CK18" s="6">
        <v>0.3704513888888889</v>
      </c>
      <c r="CL18" s="6">
        <v>0.3737037037037037</v>
      </c>
      <c r="CM18" s="7">
        <v>0.35930555555555549</v>
      </c>
      <c r="CN18" s="6">
        <v>0.71046296296296296</v>
      </c>
      <c r="CO18" s="6">
        <v>0.93309027777777775</v>
      </c>
      <c r="CP18" s="6">
        <v>0.39718750000000003</v>
      </c>
      <c r="CQ18" s="6">
        <v>0.69188657407407406</v>
      </c>
      <c r="CR18" s="7">
        <v>0.78035879629629634</v>
      </c>
      <c r="CS18" s="6">
        <v>7.210648148148148E-2</v>
      </c>
      <c r="CT18" s="6">
        <v>0.87915509259259261</v>
      </c>
      <c r="CU18" s="6">
        <v>0.45581018518518518</v>
      </c>
      <c r="CV18" s="6">
        <v>0.65611111111111109</v>
      </c>
      <c r="CW18" s="7">
        <v>0.31290509259259258</v>
      </c>
      <c r="CX18" s="6">
        <v>0.69958333333333333</v>
      </c>
      <c r="CY18" s="6">
        <v>0.61248842592592589</v>
      </c>
      <c r="CZ18" s="6">
        <v>0.58813657407407405</v>
      </c>
      <c r="DA18" s="6">
        <v>0.77945601851851853</v>
      </c>
      <c r="DB18" s="7">
        <v>1.018310185185185</v>
      </c>
      <c r="DC18" s="6">
        <v>0.77572916666666669</v>
      </c>
      <c r="DD18" s="6">
        <v>0.79736111111111108</v>
      </c>
      <c r="DE18" s="6">
        <v>0.81891203703703708</v>
      </c>
      <c r="DF18" s="6">
        <v>0.87313657407407408</v>
      </c>
      <c r="DG18" s="7">
        <v>0.17400462962962959</v>
      </c>
      <c r="DH18" s="6">
        <v>0.36810185185185179</v>
      </c>
      <c r="DI18" s="6">
        <v>0.87685185185185188</v>
      </c>
      <c r="DJ18" s="6">
        <v>0.77802083333333338</v>
      </c>
      <c r="DK18" s="6">
        <v>0.65027777777777773</v>
      </c>
      <c r="DL18" s="7">
        <v>0.44620370370370371</v>
      </c>
      <c r="DM18" s="6">
        <v>0.2507638888888889</v>
      </c>
      <c r="DN18" s="6">
        <v>0.77809027777777773</v>
      </c>
      <c r="DO18" s="6">
        <v>8.2118055555555555E-2</v>
      </c>
      <c r="DP18" s="6">
        <v>0.53311342592592592</v>
      </c>
      <c r="DQ18" s="7">
        <v>0.75248842592592591</v>
      </c>
      <c r="DR18" s="6">
        <v>0.63560185185185181</v>
      </c>
      <c r="DS18" s="6">
        <v>0.76376157407407408</v>
      </c>
      <c r="DT18" s="6">
        <v>1.21443287037037</v>
      </c>
      <c r="DU18" s="6">
        <v>0.56010416666666663</v>
      </c>
      <c r="DV18" s="7">
        <v>0.65194444444444444</v>
      </c>
      <c r="DW18" s="6">
        <v>0.77781250000000002</v>
      </c>
      <c r="DX18" s="6">
        <v>0.94712962962962965</v>
      </c>
      <c r="DY18" s="6">
        <v>0.78630787037037042</v>
      </c>
      <c r="DZ18" s="6">
        <v>0.88193287037037038</v>
      </c>
      <c r="EA18" s="7">
        <v>0.73736111111111113</v>
      </c>
      <c r="EB18" s="6">
        <v>0.77653935185185186</v>
      </c>
      <c r="EC18" s="6">
        <v>0.50008101851851849</v>
      </c>
      <c r="ED18" s="6">
        <v>0.51371527777777781</v>
      </c>
      <c r="EE18" s="6">
        <v>0.68289351851851854</v>
      </c>
      <c r="EF18" s="7">
        <v>0.73130787037037037</v>
      </c>
      <c r="EG18" s="6">
        <v>0.38335648148148149</v>
      </c>
      <c r="EH18" s="6">
        <v>1.0472569444444439</v>
      </c>
      <c r="EI18" s="6">
        <v>0.73111111111111116</v>
      </c>
      <c r="EJ18" s="6">
        <v>1.892361111111111E-2</v>
      </c>
      <c r="EK18" s="7">
        <v>0.75320601851851854</v>
      </c>
      <c r="EL18" s="6">
        <v>1.0323842592592589</v>
      </c>
      <c r="EM18" s="6">
        <v>0.60038194444444448</v>
      </c>
      <c r="EN18" s="6">
        <v>0.47035879629629629</v>
      </c>
      <c r="EO18" s="6">
        <v>0.42890046296296302</v>
      </c>
      <c r="EP18" s="7">
        <v>0.59166666666666667</v>
      </c>
      <c r="EQ18" s="6">
        <v>0.41081018518518519</v>
      </c>
      <c r="ER18" s="6">
        <v>1.0219791666666671</v>
      </c>
      <c r="ES18" s="6">
        <v>0.43112268518518521</v>
      </c>
      <c r="ET18" s="6">
        <v>0.69582175925925926</v>
      </c>
      <c r="EU18" s="7">
        <v>2.43287037037037E-2</v>
      </c>
      <c r="EV18" s="6">
        <v>0.11780092592592591</v>
      </c>
      <c r="EW18" s="6">
        <v>0.4838425925925926</v>
      </c>
      <c r="EX18" s="6">
        <v>0.42202546296296289</v>
      </c>
      <c r="EY18" s="6">
        <v>0.62122685185185189</v>
      </c>
      <c r="EZ18" s="7">
        <v>0.98092592592592598</v>
      </c>
      <c r="FA18" s="6">
        <v>0.75185185185185188</v>
      </c>
      <c r="FB18" s="6">
        <v>0.34216435185185179</v>
      </c>
      <c r="FC18" s="6">
        <v>0.48791666666666672</v>
      </c>
      <c r="FD18" s="6">
        <v>0.58656249999999999</v>
      </c>
      <c r="FE18" s="7">
        <v>0.57472222222222225</v>
      </c>
      <c r="FF18" s="6">
        <v>0.40695601851851848</v>
      </c>
      <c r="FG18" s="6">
        <v>0.55103009259259261</v>
      </c>
      <c r="FH18" s="6">
        <v>0.54640046296296296</v>
      </c>
      <c r="FI18" s="6">
        <v>0.34559027777777779</v>
      </c>
      <c r="FJ18" s="7">
        <v>0.64407407407407402</v>
      </c>
      <c r="FK18" s="6">
        <v>0.73752314814814812</v>
      </c>
      <c r="FL18" s="6">
        <v>0.6496643518518519</v>
      </c>
      <c r="FM18" s="6">
        <v>0.31435185185185183</v>
      </c>
      <c r="FN18" s="6">
        <v>0.50516203703703699</v>
      </c>
      <c r="FO18" s="7">
        <v>0.39248842592592592</v>
      </c>
      <c r="FP18" s="6">
        <v>1.1170370370370371</v>
      </c>
      <c r="FQ18" s="6">
        <v>0.83387731481481486</v>
      </c>
      <c r="FR18" s="6">
        <v>0.73920138888888887</v>
      </c>
      <c r="FS18" s="6">
        <v>0.74168981481481477</v>
      </c>
      <c r="FT18" s="7">
        <v>0.7072222222222222</v>
      </c>
      <c r="FU18" s="6">
        <v>0.3949537037037037</v>
      </c>
      <c r="FV18" s="6">
        <v>0.39560185185185193</v>
      </c>
      <c r="FW18" s="6">
        <v>1.0484374999999999</v>
      </c>
      <c r="FX18" s="6">
        <v>0.80445601851851856</v>
      </c>
      <c r="FY18" s="7">
        <v>1.202372685185185</v>
      </c>
      <c r="FZ18" s="6">
        <v>0.30791666666666673</v>
      </c>
      <c r="GA18" s="6">
        <v>0.58684027777777781</v>
      </c>
      <c r="GB18" s="6">
        <v>0.50731481481481477</v>
      </c>
      <c r="GC18" s="6">
        <v>0.76969907407407412</v>
      </c>
      <c r="GD18" s="7">
        <v>0.52717592592592588</v>
      </c>
      <c r="GE18" s="6">
        <v>0.92173611111111109</v>
      </c>
      <c r="GF18" s="6">
        <v>0.71542824074074074</v>
      </c>
      <c r="GG18" s="6">
        <v>1.0036921296296299</v>
      </c>
      <c r="GH18" s="6">
        <v>8.4606481481481477E-2</v>
      </c>
      <c r="GI18" s="7">
        <v>0.20581018518518521</v>
      </c>
      <c r="GJ18" s="6">
        <v>0.38141203703703702</v>
      </c>
      <c r="GK18" s="6">
        <v>0.7361805555555555</v>
      </c>
      <c r="GL18" s="6">
        <v>0.51321759259259259</v>
      </c>
      <c r="GM18" s="6">
        <v>0.37237268518518518</v>
      </c>
      <c r="GN18" s="7">
        <v>0.65662037037037035</v>
      </c>
      <c r="GO18" s="6">
        <v>0.45406249999999998</v>
      </c>
      <c r="GP18" s="6">
        <v>0.32629629629629631</v>
      </c>
      <c r="GQ18" s="6">
        <v>0.34796296296296297</v>
      </c>
      <c r="GR18" s="6">
        <v>0.44021990740740741</v>
      </c>
      <c r="GS18" s="7">
        <v>0.75284722222222222</v>
      </c>
      <c r="GT18" s="6">
        <v>1.033368055555556</v>
      </c>
      <c r="GU18" s="6">
        <v>0.55884259259259261</v>
      </c>
      <c r="GV18" s="6">
        <v>0.77899305555555554</v>
      </c>
      <c r="GW18" s="6">
        <v>6.4108796296296303E-2</v>
      </c>
      <c r="GX18" s="7">
        <v>0.16214120370370369</v>
      </c>
      <c r="GY18" s="6">
        <v>0.65057870370370374</v>
      </c>
      <c r="GZ18" s="6">
        <v>0.74703703703703705</v>
      </c>
      <c r="HA18" s="6">
        <v>0.71718749999999998</v>
      </c>
      <c r="HB18" s="6">
        <v>0.74541666666666662</v>
      </c>
      <c r="HC18" s="7">
        <v>0.7767708333333333</v>
      </c>
      <c r="HD18" s="6">
        <v>0.17265046296296299</v>
      </c>
      <c r="HE18" s="6">
        <v>1.1920023148148149</v>
      </c>
      <c r="HF18" s="6">
        <v>0.7584143518518518</v>
      </c>
      <c r="HG18" s="6">
        <v>0.47349537037037043</v>
      </c>
      <c r="HH18" s="7">
        <v>0.73766203703703703</v>
      </c>
      <c r="HI18" s="6">
        <v>0.74630787037037039</v>
      </c>
      <c r="HJ18" s="6">
        <v>0.8475462962962963</v>
      </c>
      <c r="HK18" s="6">
        <v>1.0212847222222221</v>
      </c>
      <c r="HL18" s="6">
        <v>0.52709490740740739</v>
      </c>
      <c r="HM18" s="7">
        <v>0.75501157407407404</v>
      </c>
      <c r="HN18" s="6">
        <v>7.3981481481481481E-2</v>
      </c>
      <c r="HO18" s="6">
        <v>0.7767708333333333</v>
      </c>
      <c r="HP18" s="6">
        <v>0.63086805555555558</v>
      </c>
      <c r="HQ18" s="6">
        <v>2.0833333333333329E-2</v>
      </c>
      <c r="HR18" s="7">
        <v>1.0434722222222219</v>
      </c>
      <c r="HS18" s="6">
        <v>0.79128472222222224</v>
      </c>
      <c r="HT18" s="6">
        <v>0.44177083333333328</v>
      </c>
      <c r="HU18" s="6">
        <v>0.72424768518518523</v>
      </c>
      <c r="HV18" s="6">
        <v>1.052488425925926</v>
      </c>
      <c r="HW18" s="7">
        <v>0.42179398148148151</v>
      </c>
      <c r="HX18" s="6">
        <v>0.57490740740740742</v>
      </c>
      <c r="HY18" s="6">
        <v>2.6851851851851849E-2</v>
      </c>
      <c r="HZ18" s="6">
        <v>0.50027777777777782</v>
      </c>
      <c r="IA18" s="6">
        <v>0.50373842592592588</v>
      </c>
      <c r="IB18" s="7">
        <v>0.34380787037037042</v>
      </c>
      <c r="IC18" s="6">
        <v>0.30510416666666668</v>
      </c>
      <c r="ID18" s="6">
        <v>0.51975694444444442</v>
      </c>
      <c r="IE18" s="6">
        <v>0.7115393518518518</v>
      </c>
      <c r="IF18" s="6">
        <v>0.86246527777777782</v>
      </c>
      <c r="IG18" s="7">
        <v>0.70368055555555553</v>
      </c>
      <c r="IH18" s="6">
        <v>0.58629629629629632</v>
      </c>
      <c r="II18" s="6">
        <v>2.8912037037037042E-2</v>
      </c>
      <c r="IJ18" s="6">
        <v>0.43465277777777778</v>
      </c>
      <c r="IK18" s="6">
        <v>0.49155092592592592</v>
      </c>
      <c r="IL18" s="7">
        <v>0.4085300925925926</v>
      </c>
      <c r="IM18" s="6">
        <v>0.50380787037037034</v>
      </c>
      <c r="IN18" s="6">
        <v>0.73989583333333331</v>
      </c>
      <c r="IO18" s="6">
        <v>0.73925925925925928</v>
      </c>
      <c r="IP18" s="6">
        <v>0.32269675925925928</v>
      </c>
      <c r="IQ18" s="7">
        <v>0.40254629629629629</v>
      </c>
      <c r="IR18" s="6">
        <v>0.75023148148148144</v>
      </c>
      <c r="IS18" s="6">
        <v>0.69908564814814811</v>
      </c>
      <c r="IT18" s="6">
        <v>1.0153356481481479</v>
      </c>
      <c r="IU18" s="6">
        <v>0.46417824074074082</v>
      </c>
      <c r="IV18" s="7">
        <v>0.69634259259259257</v>
      </c>
      <c r="IW18" s="6">
        <v>0.67491898148148144</v>
      </c>
      <c r="IX18" s="6">
        <v>0.37175925925925918</v>
      </c>
      <c r="IY18" s="6">
        <v>0.58745370370370376</v>
      </c>
      <c r="IZ18" s="6">
        <v>0.64898148148148149</v>
      </c>
      <c r="JA18" s="7">
        <v>0.76966435185185189</v>
      </c>
      <c r="JB18" s="6">
        <v>0.34975694444444438</v>
      </c>
      <c r="JC18" s="6">
        <v>0.77799768518518519</v>
      </c>
      <c r="JD18" s="6">
        <v>0.65430555555555558</v>
      </c>
      <c r="JE18" s="6">
        <v>0.77042824074074079</v>
      </c>
      <c r="JF18" s="7">
        <v>0.82403935185185184</v>
      </c>
      <c r="JH18" s="6">
        <v>0.36174768518518519</v>
      </c>
      <c r="JI18" s="6">
        <v>0.4761111111111111</v>
      </c>
      <c r="JJ18" s="6">
        <v>0.75337962962962968</v>
      </c>
      <c r="JK18" s="7">
        <v>0.7888425925925926</v>
      </c>
      <c r="JL18" s="6">
        <v>0.7711689814814815</v>
      </c>
      <c r="JM18" s="6">
        <v>0.30113425925925918</v>
      </c>
      <c r="JN18" s="6">
        <v>0.84804398148148152</v>
      </c>
      <c r="JO18" s="6">
        <v>0.74047453703703703</v>
      </c>
      <c r="JP18" s="7">
        <v>0.57634259259259257</v>
      </c>
      <c r="JQ18" s="6">
        <v>0.65790509259259256</v>
      </c>
      <c r="JR18" s="6">
        <v>0.65153935185185186</v>
      </c>
      <c r="JS18" s="6">
        <v>0.24836805555555561</v>
      </c>
      <c r="JT18" s="6">
        <v>0.76616898148148149</v>
      </c>
      <c r="JU18" s="7">
        <v>0.16025462962962961</v>
      </c>
      <c r="JV18" s="6">
        <v>0.70513888888888887</v>
      </c>
      <c r="JW18" s="6">
        <v>0.75104166666666672</v>
      </c>
      <c r="JX18" s="6">
        <v>0.26333333333333331</v>
      </c>
      <c r="JY18" s="6">
        <v>0.41243055555555558</v>
      </c>
      <c r="JZ18" s="7">
        <v>0.76989583333333333</v>
      </c>
      <c r="KA18" s="6">
        <v>1.0330671296296301</v>
      </c>
      <c r="KB18" s="6">
        <v>0.43783564814814813</v>
      </c>
      <c r="KC18" s="6">
        <v>0.65916666666666668</v>
      </c>
      <c r="KD18" s="6">
        <v>0.77612268518518523</v>
      </c>
      <c r="KE18" s="7">
        <v>0.40296296296296302</v>
      </c>
      <c r="KF18" s="6">
        <v>0.49311342592592589</v>
      </c>
      <c r="KG18" s="6">
        <v>0.37298611111111107</v>
      </c>
      <c r="KH18" s="6">
        <v>0.72482638888888884</v>
      </c>
      <c r="KI18" s="6">
        <v>0.22043981481481481</v>
      </c>
      <c r="KJ18" s="7">
        <v>0.73335648148148147</v>
      </c>
      <c r="KK18" s="6">
        <v>0.57825231481481476</v>
      </c>
      <c r="KL18" s="6">
        <v>0.71890046296296295</v>
      </c>
      <c r="KM18" s="6">
        <v>0.51564814814814819</v>
      </c>
      <c r="KN18" s="6">
        <v>1.2075115740740741</v>
      </c>
      <c r="KO18" s="7">
        <v>2.4687500000000001E-2</v>
      </c>
      <c r="KP18" s="6">
        <v>0.40296296296296302</v>
      </c>
      <c r="KQ18" s="6">
        <v>0.30439814814814808</v>
      </c>
      <c r="KR18" s="6">
        <v>1.2276041666666671</v>
      </c>
      <c r="KS18" s="6">
        <v>0.88244212962962965</v>
      </c>
      <c r="KT18" s="7">
        <v>1.053518518518519</v>
      </c>
      <c r="KU18" s="6">
        <v>0.7924768518518519</v>
      </c>
      <c r="KV18" s="6">
        <v>0.86084490740740738</v>
      </c>
      <c r="KW18" s="6">
        <v>0.76104166666666662</v>
      </c>
      <c r="KX18" s="6">
        <v>0.51200231481481484</v>
      </c>
      <c r="KY18" s="7">
        <v>0.59761574074074075</v>
      </c>
      <c r="KZ18" s="6">
        <v>0.2238310185185185</v>
      </c>
      <c r="LA18" s="6">
        <v>1.2156828703703699</v>
      </c>
      <c r="LB18" s="6">
        <v>0.37952546296296302</v>
      </c>
      <c r="LC18" s="6">
        <v>0.74163194444444447</v>
      </c>
      <c r="LD18" s="7">
        <v>0.57807870370370373</v>
      </c>
      <c r="LE18" s="6">
        <v>0.77730324074074075</v>
      </c>
      <c r="LF18" s="6">
        <v>0.77687499999999998</v>
      </c>
      <c r="LG18" s="6">
        <v>0.51129629629629625</v>
      </c>
      <c r="LH18" s="6">
        <v>0.75381944444444449</v>
      </c>
      <c r="LI18" s="7">
        <v>1.0382523148148151</v>
      </c>
      <c r="LJ18" s="6">
        <v>0.31486111111111109</v>
      </c>
      <c r="LK18" s="6">
        <v>2.6226851851851848E-2</v>
      </c>
      <c r="LL18" s="6">
        <v>1.052083333333333</v>
      </c>
      <c r="LM18" s="6">
        <v>0.73988425925925927</v>
      </c>
      <c r="LN18" s="7">
        <v>0.77011574074074074</v>
      </c>
      <c r="LO18" s="6">
        <v>0.77782407407407406</v>
      </c>
      <c r="LP18" s="6">
        <v>0.48166666666666669</v>
      </c>
      <c r="LQ18" s="6">
        <v>0.72442129629629626</v>
      </c>
      <c r="LR18" s="6">
        <v>0.67837962962962961</v>
      </c>
      <c r="LS18" s="7">
        <v>0.18292824074074071</v>
      </c>
      <c r="LT18" s="6">
        <v>0.41609953703703711</v>
      </c>
      <c r="LU18" s="6">
        <v>3.7523148148148153E-2</v>
      </c>
      <c r="LV18" s="6">
        <v>0.75831018518518523</v>
      </c>
      <c r="LW18" s="6">
        <v>0.74340277777777775</v>
      </c>
      <c r="LX18" s="7">
        <v>0.86818287037037034</v>
      </c>
      <c r="LY18" s="6">
        <v>0.86516203703703709</v>
      </c>
      <c r="LZ18" s="6">
        <v>0.31740740740740742</v>
      </c>
      <c r="MA18" s="6">
        <v>0.63297453703703699</v>
      </c>
      <c r="MB18" s="6">
        <v>1.028483796296296</v>
      </c>
      <c r="MC18" s="7">
        <v>0.91614583333333333</v>
      </c>
      <c r="MD18" s="6">
        <v>1.4317129629629629E-2</v>
      </c>
      <c r="ME18" s="6">
        <v>0.75033564814814813</v>
      </c>
      <c r="MF18" s="6">
        <v>0.49579861111111112</v>
      </c>
      <c r="MG18" s="6">
        <v>0.64868055555555559</v>
      </c>
      <c r="MH18" s="7">
        <v>7.9907407407407413E-2</v>
      </c>
      <c r="MI18" s="6">
        <v>0.7555439814814815</v>
      </c>
      <c r="MJ18" s="6">
        <v>0.7535532407407407</v>
      </c>
      <c r="MK18" s="6">
        <v>1.5381944444444439E-2</v>
      </c>
      <c r="ML18" s="6">
        <v>0.39847222222222223</v>
      </c>
      <c r="MM18" s="7">
        <v>0.53317129629629634</v>
      </c>
      <c r="MN18" s="6">
        <v>0.10692129629629631</v>
      </c>
      <c r="MO18" s="6">
        <v>0.64716435185185184</v>
      </c>
      <c r="MP18" s="6">
        <v>0.49471064814814808</v>
      </c>
      <c r="MQ18" s="6">
        <v>0.9908217592592593</v>
      </c>
      <c r="MR18" s="7">
        <v>0.6688425925925926</v>
      </c>
      <c r="MS18" s="6">
        <v>0.51218750000000002</v>
      </c>
      <c r="MT18" s="6">
        <v>0.7605439814814815</v>
      </c>
      <c r="MU18" s="6">
        <v>0.75015046296296295</v>
      </c>
      <c r="MV18" s="6">
        <v>0.4067013888888889</v>
      </c>
      <c r="MW18" s="7">
        <v>0.51780092592592597</v>
      </c>
      <c r="MX18" s="6">
        <v>0.77157407407407408</v>
      </c>
      <c r="MY18" s="6">
        <v>0.47081018518518519</v>
      </c>
      <c r="MZ18" s="6">
        <v>0.51344907407407403</v>
      </c>
      <c r="NA18" s="6">
        <v>2.5497685185185189E-2</v>
      </c>
      <c r="NB18" s="7">
        <v>0.46954861111111112</v>
      </c>
      <c r="NC18" s="6">
        <v>2.2719907407407411E-2</v>
      </c>
      <c r="ND18" s="6">
        <v>0.7777546296296296</v>
      </c>
      <c r="NE18" s="6">
        <v>0.83218749999999997</v>
      </c>
      <c r="NF18" s="6">
        <v>0.48048611111111111</v>
      </c>
      <c r="NG18" s="7">
        <v>0.47241898148148148</v>
      </c>
      <c r="NH18" s="6">
        <v>0.77140046296296294</v>
      </c>
      <c r="NI18" s="6">
        <v>0.54535879629629624</v>
      </c>
      <c r="NJ18" s="6">
        <v>0.63386574074074076</v>
      </c>
      <c r="NK18" s="6">
        <v>0.47377314814814808</v>
      </c>
      <c r="NL18" s="7">
        <v>0.3603587962962963</v>
      </c>
      <c r="NM18" s="6">
        <v>1.122002314814815</v>
      </c>
      <c r="NN18" s="6">
        <v>0.21957175925925931</v>
      </c>
      <c r="NO18" s="6">
        <v>0.74714120370370374</v>
      </c>
      <c r="NP18" s="6">
        <v>0.81163194444444442</v>
      </c>
      <c r="NQ18" s="7">
        <v>0.39753472222222219</v>
      </c>
      <c r="NR18" s="6">
        <v>0.39271990740740742</v>
      </c>
      <c r="NS18" s="6">
        <v>0.65306712962962965</v>
      </c>
      <c r="NT18" s="6">
        <v>0.89317129629629632</v>
      </c>
      <c r="NU18" s="6">
        <v>0.77041666666666664</v>
      </c>
      <c r="NV18" s="7">
        <v>0.2318287037037037</v>
      </c>
      <c r="NW18" s="6">
        <v>0.66024305555555551</v>
      </c>
      <c r="NX18" s="6">
        <v>0.54355324074074074</v>
      </c>
      <c r="NY18" s="6">
        <v>0.82331018518518517</v>
      </c>
      <c r="NZ18" s="6">
        <v>0.20327546296296289</v>
      </c>
      <c r="OA18" s="7">
        <v>0.89564814814814819</v>
      </c>
      <c r="OB18" s="6">
        <v>0.75268518518518523</v>
      </c>
      <c r="OC18" s="6">
        <v>1.0237384259259259</v>
      </c>
      <c r="OD18" s="6">
        <v>0.73059027777777774</v>
      </c>
      <c r="OE18" s="6">
        <v>0.77697916666666667</v>
      </c>
      <c r="OF18" s="7">
        <v>0.71750000000000003</v>
      </c>
      <c r="OG18" s="6">
        <v>0.31783564814814808</v>
      </c>
      <c r="OH18" s="6">
        <v>0.76528935185185187</v>
      </c>
      <c r="OI18" s="6">
        <v>0.73829861111111106</v>
      </c>
      <c r="OJ18" s="6">
        <v>0.54425925925925922</v>
      </c>
      <c r="OK18" s="7">
        <v>0.73473379629629632</v>
      </c>
      <c r="OL18" s="6">
        <v>0.42625000000000002</v>
      </c>
      <c r="OM18" s="6">
        <v>1.1509143518518521</v>
      </c>
      <c r="ON18" s="6">
        <v>0.77061342592592597</v>
      </c>
      <c r="OO18" s="6">
        <v>0.40444444444444438</v>
      </c>
      <c r="OP18" s="7">
        <v>0.7285300925925926</v>
      </c>
      <c r="OQ18" s="6">
        <v>0.76317129629629632</v>
      </c>
      <c r="OS18" s="6">
        <v>0.25564814814814812</v>
      </c>
      <c r="OT18" s="6">
        <v>6.9328703703703698E-2</v>
      </c>
      <c r="OU18" s="7">
        <v>0.55501157407407409</v>
      </c>
      <c r="OV18" s="6">
        <v>0.37252314814814808</v>
      </c>
      <c r="OW18" s="6">
        <v>0.7651041666666667</v>
      </c>
      <c r="OX18" s="6">
        <v>0.75451388888888893</v>
      </c>
      <c r="OY18" s="6">
        <v>0.31467592592592591</v>
      </c>
      <c r="OZ18" s="7">
        <v>0.79805555555555552</v>
      </c>
      <c r="PA18" s="6">
        <v>0.35670138888888892</v>
      </c>
      <c r="PB18" s="6">
        <v>0.36857638888888888</v>
      </c>
      <c r="PC18" s="6">
        <v>0.68243055555555554</v>
      </c>
      <c r="PD18" s="6">
        <v>0.7534143518518519</v>
      </c>
      <c r="PE18" s="7">
        <v>0.4634375</v>
      </c>
      <c r="PF18" s="6">
        <v>0.66645833333333337</v>
      </c>
      <c r="PG18" s="6">
        <v>0.36478009259259259</v>
      </c>
      <c r="PH18" s="6">
        <v>0.75416666666666665</v>
      </c>
      <c r="PI18" s="6">
        <v>2.0486111111111111E-2</v>
      </c>
      <c r="PJ18" s="7">
        <v>0.77124999999999999</v>
      </c>
      <c r="PK18" s="6">
        <v>0.14068287037037039</v>
      </c>
      <c r="PL18" s="6">
        <v>0.24023148148148149</v>
      </c>
      <c r="PM18" s="6">
        <v>0.75099537037037034</v>
      </c>
      <c r="PN18" s="6">
        <v>0.77561342592592597</v>
      </c>
      <c r="PO18" s="7">
        <v>0.50420138888888888</v>
      </c>
      <c r="PP18" s="6">
        <v>0.62888888888888894</v>
      </c>
      <c r="PQ18" s="6">
        <v>0.77633101851851849</v>
      </c>
      <c r="PR18" s="6">
        <v>0.42961805555555549</v>
      </c>
      <c r="PS18" s="6">
        <v>0.3278240740740741</v>
      </c>
      <c r="PT18" s="7">
        <v>0.7702430555555555</v>
      </c>
      <c r="PU18" s="6">
        <v>0.38333333333333341</v>
      </c>
      <c r="PV18" s="6">
        <v>0.44847222222222222</v>
      </c>
      <c r="PW18" s="6">
        <v>0.38696759259259261</v>
      </c>
      <c r="PX18" s="6">
        <v>0.1668287037037037</v>
      </c>
      <c r="PY18" s="7">
        <v>0.24717592592592591</v>
      </c>
      <c r="PZ18" s="6">
        <v>0.67871527777777774</v>
      </c>
      <c r="QA18" s="6">
        <v>0.47621527777777778</v>
      </c>
      <c r="QB18" s="6">
        <v>0.55541666666666667</v>
      </c>
      <c r="QC18" s="6">
        <v>0.35018518518518521</v>
      </c>
      <c r="QD18" s="7">
        <v>0.34881944444444452</v>
      </c>
      <c r="QE18" s="6">
        <v>2.988425925925926E-2</v>
      </c>
      <c r="QF18" s="6">
        <v>0.7462037037037037</v>
      </c>
      <c r="QG18" s="6">
        <v>0.74706018518518513</v>
      </c>
      <c r="QH18" s="6">
        <v>0.16210648148148149</v>
      </c>
      <c r="QI18" s="7">
        <v>1.046273148148148</v>
      </c>
      <c r="QJ18" s="6">
        <v>0.4347685185185185</v>
      </c>
      <c r="QK18" s="6">
        <v>1.2109606481481481</v>
      </c>
      <c r="QL18" s="6">
        <v>0.47324074074074068</v>
      </c>
      <c r="QM18" s="6">
        <v>0.42115740740740742</v>
      </c>
      <c r="QN18" s="7">
        <v>8.802083333333334E-2</v>
      </c>
      <c r="QO18" s="6">
        <v>0.77048611111111109</v>
      </c>
      <c r="QP18" s="6">
        <v>0.43702546296296302</v>
      </c>
      <c r="QQ18" s="6">
        <v>7.3680555555555555E-2</v>
      </c>
      <c r="QR18" s="6">
        <v>1.2093865740740739</v>
      </c>
      <c r="QS18" s="7">
        <v>0.5801736111111111</v>
      </c>
      <c r="QT18" s="6">
        <v>0.41340277777777779</v>
      </c>
      <c r="QU18" s="6">
        <v>0.40608796296296301</v>
      </c>
      <c r="QV18" s="6">
        <v>0.54652777777777772</v>
      </c>
      <c r="QW18" s="6">
        <v>0.74804398148148143</v>
      </c>
      <c r="QX18" s="7">
        <v>0.70524305555555555</v>
      </c>
      <c r="QY18" s="6">
        <v>0.75034722222222228</v>
      </c>
      <c r="QZ18" s="6">
        <v>1.214803240740741</v>
      </c>
      <c r="RA18" s="6">
        <v>0.1078240740740741</v>
      </c>
      <c r="RB18" s="6">
        <v>0.39026620370370368</v>
      </c>
      <c r="RC18" s="7">
        <v>0.75953703703703701</v>
      </c>
      <c r="RD18" s="6">
        <v>0.14956018518518521</v>
      </c>
      <c r="RE18" s="6">
        <v>0.74607638888888894</v>
      </c>
      <c r="RF18" s="6">
        <v>0.75289351851851849</v>
      </c>
      <c r="RG18" s="6">
        <v>0.64357638888888891</v>
      </c>
      <c r="RH18" s="7">
        <v>0.59138888888888885</v>
      </c>
      <c r="RI18" s="6">
        <v>0.65813657407407411</v>
      </c>
      <c r="RJ18" s="6">
        <v>0.43534722222222222</v>
      </c>
      <c r="RK18" s="6">
        <v>0.75245370370370368</v>
      </c>
      <c r="RL18" s="6">
        <v>1.227337962962963</v>
      </c>
      <c r="RM18" s="7">
        <v>0.76949074074074075</v>
      </c>
      <c r="RN18" s="6">
        <v>0.50084490740740739</v>
      </c>
      <c r="RO18" s="6">
        <v>0.78475694444444444</v>
      </c>
      <c r="RP18" s="6">
        <v>0.68505787037037036</v>
      </c>
      <c r="RQ18" s="6">
        <v>0.47577546296296302</v>
      </c>
      <c r="RR18" s="7">
        <v>0.25745370370370368</v>
      </c>
      <c r="RS18" s="6">
        <v>0.59028935185185183</v>
      </c>
      <c r="RT18" s="6">
        <v>0.29450231481481481</v>
      </c>
      <c r="RU18" s="6">
        <v>0.72826388888888893</v>
      </c>
      <c r="RV18" s="6">
        <v>0.71931712962962968</v>
      </c>
      <c r="RW18" s="7">
        <v>0.34940972222222222</v>
      </c>
      <c r="RX18" s="6">
        <v>0.89056712962962958</v>
      </c>
      <c r="RY18" s="6">
        <v>0.37086805555555558</v>
      </c>
      <c r="RZ18" s="6">
        <v>0.10635416666666669</v>
      </c>
      <c r="SA18" s="6">
        <v>0.72738425925925931</v>
      </c>
      <c r="SB18" s="7">
        <v>7.7488425925925933E-2</v>
      </c>
      <c r="SC18" s="6">
        <v>0.3507986111111111</v>
      </c>
      <c r="SD18" s="6">
        <v>0.62584490740740739</v>
      </c>
      <c r="SE18" s="6">
        <v>0.69089120370370372</v>
      </c>
      <c r="SF18" s="6">
        <v>0.69037037037037041</v>
      </c>
      <c r="SG18" s="7">
        <v>0.33947916666666672</v>
      </c>
      <c r="SH18" s="6">
        <v>0.74642361111111111</v>
      </c>
      <c r="SI18" s="6">
        <v>0.77832175925925928</v>
      </c>
      <c r="SJ18" s="6">
        <v>1.7361111111111108E-2</v>
      </c>
      <c r="SK18" s="6">
        <v>0.33497685185185178</v>
      </c>
      <c r="SL18" s="7">
        <v>0.33363425925925932</v>
      </c>
      <c r="SM18" s="6">
        <v>0.47192129629629631</v>
      </c>
      <c r="SN18" s="6">
        <v>1.060208333333333</v>
      </c>
      <c r="SO18" s="6">
        <v>0.14656250000000001</v>
      </c>
      <c r="SP18" s="6">
        <v>0.4304513888888889</v>
      </c>
      <c r="SQ18" s="7">
        <v>1.009837962962963</v>
      </c>
      <c r="SR18" s="6">
        <v>0.50435185185185183</v>
      </c>
      <c r="SS18" s="6">
        <v>1.016481481481482</v>
      </c>
      <c r="ST18" s="6">
        <v>0.77223379629629629</v>
      </c>
      <c r="SU18" s="6">
        <v>0.75710648148148152</v>
      </c>
      <c r="SV18" s="7">
        <v>0.4596527777777778</v>
      </c>
      <c r="SW18" s="6">
        <v>7.5729166666666667E-2</v>
      </c>
      <c r="SX18" s="6">
        <v>0.4929513888888889</v>
      </c>
      <c r="SY18" s="6">
        <v>0.75537037037037036</v>
      </c>
      <c r="SZ18" s="6">
        <v>0.32746527777777779</v>
      </c>
      <c r="TA18" s="7">
        <v>0.47228009259259263</v>
      </c>
      <c r="TB18" s="6">
        <v>0.88137731481481485</v>
      </c>
      <c r="TC18" s="6">
        <v>0.13620370370370369</v>
      </c>
      <c r="TD18" s="6">
        <v>0.53635416666666669</v>
      </c>
      <c r="TE18" s="6">
        <v>0.88715277777777779</v>
      </c>
      <c r="TF18" s="7">
        <v>0.75083333333333335</v>
      </c>
      <c r="TG18" s="6">
        <v>0.40504629629629629</v>
      </c>
      <c r="TH18" s="6">
        <v>0.93107638888888888</v>
      </c>
      <c r="TI18" s="6">
        <v>0.45931712962962962</v>
      </c>
      <c r="TJ18" s="6">
        <v>0.31646990740740738</v>
      </c>
      <c r="TK18" s="7">
        <v>0.88430555555555557</v>
      </c>
      <c r="TL18" s="6">
        <v>0.89935185185185185</v>
      </c>
      <c r="TM18" s="6">
        <v>0.77123842592592595</v>
      </c>
      <c r="TN18" s="6">
        <v>0.37018518518518517</v>
      </c>
      <c r="TO18" s="6">
        <v>3.2789351851851847E-2</v>
      </c>
      <c r="TP18" s="7">
        <v>0.49221064814814808</v>
      </c>
      <c r="TQ18" s="6">
        <v>0.99785879629629626</v>
      </c>
      <c r="TR18" s="6">
        <v>0.65513888888888894</v>
      </c>
      <c r="TS18" s="6">
        <v>0.71526620370370375</v>
      </c>
      <c r="TT18" s="6">
        <v>0.49327546296296299</v>
      </c>
      <c r="TU18" s="7">
        <v>0.36030092592592589</v>
      </c>
      <c r="TV18" s="6">
        <v>1.232303240740741</v>
      </c>
      <c r="TW18" s="6">
        <v>0.51149305555555558</v>
      </c>
      <c r="TX18" s="6">
        <v>0.77413194444444444</v>
      </c>
      <c r="TY18" s="6">
        <v>0.2449652777777778</v>
      </c>
      <c r="TZ18" s="7">
        <v>8.9814814814814809E-3</v>
      </c>
      <c r="UA18" s="6">
        <v>0.63884259259259257</v>
      </c>
      <c r="UB18" s="6">
        <v>0.36010416666666673</v>
      </c>
      <c r="UC18" s="6">
        <v>1.219398148148148</v>
      </c>
      <c r="UD18" s="6">
        <v>0.88332175925925926</v>
      </c>
      <c r="UE18" s="7">
        <v>0.62729166666666669</v>
      </c>
      <c r="UF18" s="6">
        <v>0.1814699074074074</v>
      </c>
      <c r="UG18" s="6">
        <v>0.74116898148148147</v>
      </c>
      <c r="UH18" s="6">
        <v>0.52393518518518523</v>
      </c>
      <c r="UI18" s="6">
        <v>0.95826388888888892</v>
      </c>
      <c r="UJ18" s="7">
        <v>0.81428240740740743</v>
      </c>
      <c r="UK18" s="6">
        <v>0.9369791666666667</v>
      </c>
      <c r="UL18" s="6">
        <v>0.49560185185185179</v>
      </c>
      <c r="UM18" s="6">
        <v>1.7974537037037039E-2</v>
      </c>
      <c r="UN18" s="6">
        <v>0.16716435185185191</v>
      </c>
      <c r="UO18" s="7">
        <v>0.16644675925925931</v>
      </c>
      <c r="UP18" s="6">
        <v>0.88945601851851852</v>
      </c>
      <c r="UQ18" s="6">
        <v>0.74075231481481485</v>
      </c>
      <c r="UR18" s="6">
        <v>0.7462037037037037</v>
      </c>
      <c r="US18" s="6">
        <v>0.73041666666666671</v>
      </c>
      <c r="UT18" s="7">
        <v>0.40657407407407409</v>
      </c>
      <c r="UU18" s="6">
        <v>0.81909722222222225</v>
      </c>
      <c r="UV18" s="6">
        <v>8.4930555555555551E-2</v>
      </c>
      <c r="UW18" s="6">
        <v>0.15409722222222219</v>
      </c>
      <c r="UX18" s="6">
        <v>0.80496527777777782</v>
      </c>
      <c r="UY18" s="7">
        <v>0.70796296296296302</v>
      </c>
      <c r="UZ18" s="6">
        <v>1.0201851851851851</v>
      </c>
      <c r="VA18" s="6">
        <v>0.44243055555555549</v>
      </c>
      <c r="VB18" s="6">
        <v>0.64857638888888891</v>
      </c>
      <c r="VC18" s="6">
        <v>0.65820601851851857</v>
      </c>
      <c r="VD18" s="7">
        <v>0.65725694444444449</v>
      </c>
      <c r="VE18" s="6">
        <v>0.83460648148148153</v>
      </c>
      <c r="VF18" s="6">
        <v>0.73</v>
      </c>
      <c r="VG18" s="6">
        <v>0.42935185185185187</v>
      </c>
      <c r="VH18" s="6">
        <v>0.2495833333333333</v>
      </c>
      <c r="VI18" s="7">
        <v>0.75618055555555552</v>
      </c>
      <c r="VJ18" s="6">
        <v>0.8834143518518518</v>
      </c>
      <c r="VK18" s="6">
        <v>7.1770833333333339E-2</v>
      </c>
      <c r="VL18" s="6">
        <v>0.25616898148148148</v>
      </c>
      <c r="VM18" s="6">
        <v>0.98471064814814813</v>
      </c>
      <c r="VN18" s="7">
        <v>8.9583333333333334E-2</v>
      </c>
      <c r="VO18" s="6">
        <v>0.75193287037037038</v>
      </c>
      <c r="VP18" s="6">
        <v>0.75399305555555551</v>
      </c>
      <c r="VQ18" s="6">
        <v>0.2581134259259259</v>
      </c>
      <c r="VR18" s="6">
        <v>0.14276620370370369</v>
      </c>
      <c r="VS18" s="7">
        <v>0.73037037037037034</v>
      </c>
      <c r="VT18" s="6">
        <v>0.77035879629629633</v>
      </c>
      <c r="VU18" s="6">
        <v>0.57928240740740744</v>
      </c>
      <c r="VV18" s="6">
        <v>0.40651620370370373</v>
      </c>
      <c r="VW18" s="6">
        <v>0.77290509259259255</v>
      </c>
      <c r="VX18" s="7">
        <v>1.0248263888888891</v>
      </c>
      <c r="VY18" s="6">
        <v>0.39642361111111107</v>
      </c>
      <c r="VZ18" s="6">
        <v>0.33407407407407408</v>
      </c>
      <c r="WA18" s="6">
        <v>0.70635416666666662</v>
      </c>
      <c r="WB18" s="6">
        <v>0.74159722222222224</v>
      </c>
      <c r="WC18" s="7">
        <v>0.94840277777777782</v>
      </c>
      <c r="WD18" s="6">
        <v>1.0552199074074069</v>
      </c>
      <c r="WE18" s="6">
        <v>0.40320601851851851</v>
      </c>
      <c r="WF18" s="6">
        <v>0.89531249999999996</v>
      </c>
      <c r="WG18" s="6">
        <v>0.31577546296296288</v>
      </c>
      <c r="WH18" s="7">
        <v>0.70725694444444442</v>
      </c>
      <c r="WI18" s="6">
        <v>0.87217592592592597</v>
      </c>
      <c r="WJ18" s="6">
        <v>0.16310185185185189</v>
      </c>
      <c r="WK18" s="6">
        <v>0.8196296296296296</v>
      </c>
      <c r="WL18" s="6">
        <v>0.76520833333333338</v>
      </c>
      <c r="WM18" s="7">
        <v>0.81103009259259262</v>
      </c>
      <c r="WN18" s="6">
        <v>0.1710763888888889</v>
      </c>
      <c r="WO18" s="6">
        <v>0.77568287037037043</v>
      </c>
      <c r="WP18" s="6">
        <v>0.77219907407407407</v>
      </c>
      <c r="WQ18" s="6">
        <v>0.76969907407407412</v>
      </c>
      <c r="WR18" s="7">
        <v>0.46633101851851849</v>
      </c>
      <c r="WS18" s="6">
        <v>0.76076388888888891</v>
      </c>
      <c r="WT18" s="6">
        <v>0.6466898148148148</v>
      </c>
      <c r="WU18" s="6">
        <v>0.87609953703703702</v>
      </c>
      <c r="WV18" s="6">
        <v>0.65494212962962961</v>
      </c>
      <c r="WW18" s="7">
        <v>0.38388888888888889</v>
      </c>
      <c r="WX18" s="6">
        <v>0.64898148148148149</v>
      </c>
      <c r="WY18" s="6">
        <v>0.37763888888888891</v>
      </c>
      <c r="WZ18" s="6">
        <v>0.1393634259259259</v>
      </c>
      <c r="XA18" s="6">
        <v>0.77055555555555555</v>
      </c>
      <c r="XB18" s="7">
        <v>0.5697106481481482</v>
      </c>
      <c r="XC18" s="6">
        <v>0.83347222222222217</v>
      </c>
      <c r="XD18" s="6">
        <v>0.54440972222222217</v>
      </c>
      <c r="XE18" s="6">
        <v>0.7298958333333333</v>
      </c>
      <c r="XF18" s="6">
        <v>0.14476851851851849</v>
      </c>
      <c r="XG18" s="7">
        <v>0.73524305555555558</v>
      </c>
      <c r="XH18" s="6">
        <v>0.37915509259259261</v>
      </c>
      <c r="XI18" s="6">
        <v>0.64465277777777774</v>
      </c>
      <c r="XJ18" s="6">
        <v>3.2037037037037037E-2</v>
      </c>
      <c r="XK18" s="6">
        <v>0.78590277777777773</v>
      </c>
      <c r="XL18" s="7">
        <v>0.75062499999999999</v>
      </c>
      <c r="XM18" s="6">
        <v>0.78753472222222221</v>
      </c>
      <c r="XN18" s="6">
        <v>1.056944444444444</v>
      </c>
      <c r="XO18" s="6">
        <v>0.50804398148148144</v>
      </c>
      <c r="XP18" s="6">
        <v>0.32672453703703702</v>
      </c>
      <c r="XQ18" s="7">
        <v>0.39089120370370373</v>
      </c>
      <c r="XR18" s="6">
        <v>0.39859953703703699</v>
      </c>
      <c r="XS18" s="6">
        <v>1.0277777777777779</v>
      </c>
      <c r="XT18" s="6">
        <v>0.51736111111111116</v>
      </c>
      <c r="XU18" s="6">
        <v>0.73311342592592588</v>
      </c>
      <c r="XV18" s="7">
        <v>9.5601851851851855E-2</v>
      </c>
      <c r="XW18" s="6">
        <v>0.73795138888888889</v>
      </c>
      <c r="XX18" s="6">
        <v>0.14967592592592591</v>
      </c>
      <c r="XY18" s="6">
        <v>0.34281250000000002</v>
      </c>
      <c r="XZ18" s="6">
        <v>1.2116203703703701</v>
      </c>
      <c r="YA18" s="7">
        <v>0.47011574074074081</v>
      </c>
      <c r="YB18" s="6">
        <v>0.73906249999999996</v>
      </c>
      <c r="YC18" s="6">
        <v>0.75173611111111116</v>
      </c>
      <c r="YD18" s="6">
        <v>0.68371527777777774</v>
      </c>
      <c r="YE18" s="6">
        <v>0.39</v>
      </c>
      <c r="YF18" s="7">
        <v>0.57151620370370371</v>
      </c>
      <c r="YG18" s="6">
        <v>0.48554398148148148</v>
      </c>
      <c r="YH18" s="6">
        <v>0.3414814814814815</v>
      </c>
      <c r="YI18" s="6">
        <v>0.29736111111111108</v>
      </c>
      <c r="YJ18" s="6">
        <v>0.79258101851851848</v>
      </c>
      <c r="YK18" s="7">
        <v>0.77552083333333333</v>
      </c>
      <c r="YL18" s="6">
        <v>0.4039814814814815</v>
      </c>
      <c r="YM18" s="6">
        <v>0.62799768518518517</v>
      </c>
      <c r="YN18" s="6">
        <v>0.68454861111111109</v>
      </c>
      <c r="YO18" s="6">
        <v>0.55193287037037042</v>
      </c>
      <c r="YP18" s="7">
        <v>0.69142361111111106</v>
      </c>
      <c r="YQ18" s="6">
        <v>0.57876157407407403</v>
      </c>
      <c r="YR18" s="6">
        <v>0.6985069444444445</v>
      </c>
      <c r="YS18" s="6">
        <v>0.77824074074074079</v>
      </c>
      <c r="YT18" s="6">
        <v>1.0316550925925929</v>
      </c>
      <c r="YU18" s="7">
        <v>0.72923611111111108</v>
      </c>
      <c r="YV18" s="6">
        <v>0.75309027777777782</v>
      </c>
      <c r="YW18" s="6">
        <v>0.77018518518518519</v>
      </c>
      <c r="YX18" s="6">
        <v>0.42504629629629631</v>
      </c>
      <c r="YY18" s="6">
        <v>0.50756944444444441</v>
      </c>
      <c r="YZ18" s="7">
        <v>0.76427083333333334</v>
      </c>
      <c r="ZA18" s="6">
        <v>7.1932870370370369E-2</v>
      </c>
      <c r="ZB18" s="6">
        <v>0.76143518518518516</v>
      </c>
      <c r="ZC18" s="6">
        <v>1.049131944444444</v>
      </c>
      <c r="ZD18" s="6">
        <v>0.7681944444444444</v>
      </c>
      <c r="ZE18" s="7">
        <v>0.76733796296296297</v>
      </c>
      <c r="ZF18" s="6">
        <v>0.84807870370370375</v>
      </c>
      <c r="ZG18" s="6">
        <v>0.8919097222222222</v>
      </c>
      <c r="ZI18" s="6">
        <v>7.2349537037037032E-2</v>
      </c>
      <c r="ZJ18" s="7">
        <v>0.72699074074074077</v>
      </c>
      <c r="ZK18" s="6">
        <v>0.2974074074074074</v>
      </c>
      <c r="ZL18" s="6">
        <v>0.5176736111111111</v>
      </c>
      <c r="ZM18" s="6">
        <v>0.37695601851851851</v>
      </c>
      <c r="ZN18" s="6">
        <v>0.74143518518518514</v>
      </c>
      <c r="ZO18" s="7">
        <v>0.76527777777777772</v>
      </c>
      <c r="ZP18" s="6">
        <v>1.06568287037037</v>
      </c>
      <c r="ZQ18" s="6">
        <v>0.11806712962962961</v>
      </c>
      <c r="ZR18" s="6">
        <v>0.24258101851851849</v>
      </c>
      <c r="ZS18" s="6">
        <v>0.73350694444444442</v>
      </c>
      <c r="ZT18" s="7">
        <v>0.50155092592592587</v>
      </c>
      <c r="ZU18" s="6">
        <v>0.7494791666666667</v>
      </c>
      <c r="ZV18" s="6">
        <v>0.56756944444444446</v>
      </c>
      <c r="ZW18" s="6">
        <v>0.58565972222222218</v>
      </c>
      <c r="ZX18" s="6">
        <v>0.76543981481481482</v>
      </c>
      <c r="ZY18" s="7">
        <v>1.0308680555555561</v>
      </c>
      <c r="ZZ18" s="6">
        <v>0.5456481481481481</v>
      </c>
      <c r="AAA18" s="6">
        <v>0.74974537037037037</v>
      </c>
      <c r="AAB18" s="6">
        <v>0.76938657407407407</v>
      </c>
      <c r="AAC18" s="6">
        <v>7.4074074074074077E-3</v>
      </c>
      <c r="AAD18" s="7">
        <v>0.72092592592592597</v>
      </c>
      <c r="AAE18" s="6">
        <v>1.015023148148148</v>
      </c>
      <c r="AAF18" s="6">
        <v>0.65812499999999996</v>
      </c>
      <c r="AAG18" s="6">
        <v>0.79521990740740744</v>
      </c>
      <c r="AAH18" s="6">
        <v>0.59092592592592597</v>
      </c>
      <c r="AAI18" s="7">
        <v>0.74103009259259256</v>
      </c>
      <c r="AAJ18" s="6">
        <v>0.7153356481481481</v>
      </c>
      <c r="AAK18" s="6">
        <v>0.52563657407407405</v>
      </c>
      <c r="AAL18" s="6">
        <v>0.11749999999999999</v>
      </c>
      <c r="AAM18" s="6">
        <v>0.65355324074074073</v>
      </c>
      <c r="AAN18" s="7">
        <v>0.57861111111111108</v>
      </c>
      <c r="AAO18" s="6">
        <v>0.65787037037037033</v>
      </c>
      <c r="AAP18" s="6">
        <v>0.47508101851851853</v>
      </c>
      <c r="AAQ18" s="6">
        <v>0.87369212962962961</v>
      </c>
      <c r="AAR18" s="6">
        <v>1.1314351851851849</v>
      </c>
      <c r="AAS18" s="7">
        <v>0.95553240740740741</v>
      </c>
      <c r="AAT18" s="6">
        <v>0.64917824074074071</v>
      </c>
      <c r="AAU18" s="6">
        <v>0.65069444444444446</v>
      </c>
      <c r="AAV18" s="6">
        <v>0.71562499999999996</v>
      </c>
      <c r="AAW18" s="6">
        <v>0.84554398148148147</v>
      </c>
      <c r="AAX18" s="7">
        <v>0.67874999999999996</v>
      </c>
      <c r="AAY18" s="6">
        <v>0.34934027777777782</v>
      </c>
      <c r="AAZ18" s="6">
        <v>0.77675925925925926</v>
      </c>
      <c r="ABA18" s="6">
        <v>0.77273148148148152</v>
      </c>
      <c r="ABB18" s="6">
        <v>0.87540509259259258</v>
      </c>
      <c r="ABC18" s="7">
        <v>0.44177083333333328</v>
      </c>
      <c r="ABD18" s="6">
        <v>0.60444444444444445</v>
      </c>
      <c r="ABE18" s="6">
        <v>1.045613425925926</v>
      </c>
      <c r="ABF18" s="6">
        <v>0.74335648148148148</v>
      </c>
      <c r="ABG18" s="6">
        <v>0.74961805555555561</v>
      </c>
      <c r="ABH18" s="7">
        <v>0.72214120370370372</v>
      </c>
      <c r="ABI18" s="6">
        <v>0.69152777777777774</v>
      </c>
      <c r="ABJ18" s="6">
        <v>1.1642129629629629</v>
      </c>
      <c r="ABK18" s="6">
        <v>0.50624999999999998</v>
      </c>
      <c r="ABL18" s="6">
        <v>0.72938657407407403</v>
      </c>
      <c r="ABM18" s="7">
        <v>1.2097222222222219</v>
      </c>
      <c r="ABN18" s="6">
        <v>0.75620370370370371</v>
      </c>
      <c r="ABO18" s="6">
        <v>1.0329166666666669</v>
      </c>
      <c r="ABP18" s="6">
        <v>1.0304513888888891</v>
      </c>
      <c r="ABQ18" s="6">
        <v>1.2089583333333329</v>
      </c>
      <c r="ABR18" s="7">
        <v>0.63645833333333335</v>
      </c>
      <c r="ABS18" s="6">
        <v>0.88226851851851851</v>
      </c>
      <c r="ABT18" s="6">
        <v>0.73969907407407409</v>
      </c>
      <c r="ABU18" s="6">
        <v>1.06712962962963E-2</v>
      </c>
      <c r="ABV18" s="6">
        <v>1.0548032407407411</v>
      </c>
      <c r="ABW18" s="7">
        <v>0.59634259259259259</v>
      </c>
      <c r="ABX18" s="6">
        <v>1.0385069444444439</v>
      </c>
      <c r="ABY18" s="6">
        <v>0.77611111111111108</v>
      </c>
      <c r="ABZ18" s="6">
        <v>0.36910879629629628</v>
      </c>
      <c r="ACA18" s="6">
        <v>0.73783564814814817</v>
      </c>
      <c r="ACB18" s="7">
        <v>0.59090277777777778</v>
      </c>
      <c r="ACC18" s="6">
        <v>0.5184375</v>
      </c>
      <c r="ACD18" s="6">
        <v>0.66189814814814818</v>
      </c>
      <c r="ACE18" s="6">
        <v>0.59895833333333337</v>
      </c>
      <c r="ACF18" s="6">
        <v>0.52637731481481487</v>
      </c>
      <c r="ACG18" s="7">
        <v>0.54186342592592596</v>
      </c>
      <c r="ACH18" s="6">
        <v>0.40893518518518518</v>
      </c>
      <c r="ACI18" s="6">
        <v>1.053368055555556</v>
      </c>
      <c r="ACJ18" s="6">
        <v>0.64870370370370367</v>
      </c>
      <c r="ACK18" s="6">
        <v>0.60998842592592595</v>
      </c>
      <c r="ACL18" s="7">
        <v>0.23818287037037039</v>
      </c>
      <c r="ACM18" s="6">
        <v>0.75130787037037039</v>
      </c>
      <c r="ACN18" s="6">
        <v>1.0522106481481479</v>
      </c>
      <c r="ACO18" s="6">
        <v>0.51833333333333331</v>
      </c>
      <c r="ACP18" s="6">
        <v>0.37687500000000002</v>
      </c>
      <c r="ACQ18" s="7">
        <v>0.23109953703703701</v>
      </c>
      <c r="ACR18" s="6">
        <v>0.11275462962962959</v>
      </c>
      <c r="ACS18" s="6">
        <v>0.74512731481481487</v>
      </c>
      <c r="ACT18" s="6">
        <v>1.8414351851851848E-2</v>
      </c>
      <c r="ACU18" s="6">
        <v>0.51491898148148152</v>
      </c>
      <c r="ACV18" s="7">
        <v>1.04369212962963</v>
      </c>
      <c r="ACW18" s="6">
        <v>0.5305671296296296</v>
      </c>
      <c r="ACX18" s="6">
        <v>0.31791666666666668</v>
      </c>
      <c r="ACY18" s="6">
        <v>0.51891203703703703</v>
      </c>
      <c r="ACZ18" s="6">
        <v>0.68843750000000004</v>
      </c>
      <c r="ADA18" s="7">
        <v>0.74767361111111108</v>
      </c>
      <c r="ADB18" s="6">
        <v>0.38641203703703703</v>
      </c>
      <c r="ADC18" s="6">
        <v>0.63824074074074078</v>
      </c>
      <c r="ADD18" s="6">
        <v>0.32255787037037043</v>
      </c>
      <c r="ADE18" s="6">
        <v>1.167164351851852</v>
      </c>
      <c r="ADF18" s="7">
        <v>0.33024305555555561</v>
      </c>
      <c r="ADG18" s="6">
        <v>0.98996527777777776</v>
      </c>
      <c r="ADH18" s="6">
        <v>0.71118055555555559</v>
      </c>
      <c r="ADI18" s="6">
        <v>1.2063194444444441</v>
      </c>
      <c r="ADJ18" s="6">
        <v>0.1145601851851852</v>
      </c>
      <c r="ADK18" s="7">
        <v>0.18484953703703699</v>
      </c>
      <c r="ADL18" s="6">
        <v>0.73774305555555553</v>
      </c>
      <c r="ADM18" s="6">
        <v>0.74966435185185187</v>
      </c>
      <c r="ADN18" s="6">
        <v>0.705474537037037</v>
      </c>
      <c r="ADO18" s="6">
        <v>1.0403703703703699</v>
      </c>
      <c r="ADP18" s="7">
        <v>0.72775462962962967</v>
      </c>
      <c r="ADQ18" s="6">
        <v>1.0141203703703701</v>
      </c>
      <c r="ADR18" s="6">
        <v>1.025509259259259</v>
      </c>
      <c r="ADS18" s="6">
        <v>0.90613425925925928</v>
      </c>
      <c r="ADT18" s="6">
        <v>0.72123842592592591</v>
      </c>
      <c r="ADU18" s="7">
        <v>0.15054398148148149</v>
      </c>
      <c r="ADV18" s="6">
        <v>1.0381712962962959</v>
      </c>
      <c r="ADW18" s="6">
        <v>1.0486805555555561</v>
      </c>
      <c r="ADX18" s="6">
        <v>1.020405092592592</v>
      </c>
      <c r="ADY18" s="6">
        <v>0.49465277777777777</v>
      </c>
      <c r="ADZ18" s="7">
        <v>0.70231481481481484</v>
      </c>
      <c r="AEA18" s="6">
        <v>0.36807870370370371</v>
      </c>
      <c r="AEB18" s="6">
        <v>0.58518518518518514</v>
      </c>
      <c r="AEC18" s="6">
        <v>0.75468749999999996</v>
      </c>
      <c r="AED18" s="6">
        <v>0.82098379629629625</v>
      </c>
      <c r="AEE18" s="7">
        <v>1.0190856481481481</v>
      </c>
      <c r="AEF18" s="6">
        <v>0.77976851851851847</v>
      </c>
      <c r="AEG18" s="6">
        <v>1.017592592592593</v>
      </c>
      <c r="AEH18" s="6">
        <v>0.35446759259259258</v>
      </c>
      <c r="AEI18" s="6">
        <v>0.88148148148148153</v>
      </c>
      <c r="AEJ18" s="7">
        <v>0.75700231481481484</v>
      </c>
      <c r="AEK18" s="6">
        <v>1.077858796296296</v>
      </c>
      <c r="AEL18" s="6">
        <v>0.70584490740740746</v>
      </c>
      <c r="AEM18" s="6">
        <v>0.6240162037037037</v>
      </c>
      <c r="AEN18" s="6">
        <v>0.50822916666666662</v>
      </c>
      <c r="AEO18" s="7">
        <v>0.40583333333333332</v>
      </c>
      <c r="AEP18" s="6">
        <v>0.75791666666666668</v>
      </c>
      <c r="AEQ18" s="6">
        <v>0.50304398148148144</v>
      </c>
      <c r="AER18" s="6">
        <v>0.70306712962962958</v>
      </c>
      <c r="AES18" s="6">
        <v>1.2082754629629631</v>
      </c>
      <c r="AET18" s="7">
        <v>0.34593750000000001</v>
      </c>
      <c r="AEU18" s="6">
        <v>0.45930555555555558</v>
      </c>
      <c r="AEV18" s="6">
        <v>0.77674768518518522</v>
      </c>
      <c r="AEW18" s="6">
        <v>0.53122685185185181</v>
      </c>
      <c r="AEX18" s="6">
        <v>1.2186226851851849</v>
      </c>
      <c r="AEY18" s="7">
        <v>7.346064814814815E-2</v>
      </c>
      <c r="AEZ18" s="6">
        <v>0.64872685185185186</v>
      </c>
      <c r="AFA18" s="6">
        <v>0.77937500000000004</v>
      </c>
      <c r="AFB18" s="6">
        <v>0.54484953703703709</v>
      </c>
      <c r="AFC18" s="6">
        <v>0.60122685185185187</v>
      </c>
      <c r="AFD18" s="7">
        <v>0.4042824074074074</v>
      </c>
      <c r="AFE18" s="6">
        <v>0.36355324074074069</v>
      </c>
      <c r="AFF18" s="6">
        <v>0.32548611111111109</v>
      </c>
      <c r="AFG18" s="6">
        <v>0.88224537037037032</v>
      </c>
      <c r="AFH18" s="6">
        <v>0.4268865740740741</v>
      </c>
      <c r="AFI18" s="7">
        <v>0.75262731481481482</v>
      </c>
      <c r="AFJ18" s="6">
        <v>1.225868055555555</v>
      </c>
      <c r="AFK18" s="6">
        <v>0.70130787037037035</v>
      </c>
      <c r="AFL18" s="6">
        <v>0.89053240740740736</v>
      </c>
      <c r="AFM18" s="6">
        <v>1.0442361111111109</v>
      </c>
      <c r="AFN18" s="7">
        <v>0.64118055555555553</v>
      </c>
      <c r="AFO18" s="6">
        <v>0.7540162037037037</v>
      </c>
      <c r="AFP18" s="6">
        <v>0.75218750000000001</v>
      </c>
      <c r="AFQ18" s="6">
        <v>0.19138888888888889</v>
      </c>
      <c r="AFR18" s="6">
        <v>0.51109953703703703</v>
      </c>
      <c r="AFS18" s="7">
        <v>1.0269097222222221</v>
      </c>
      <c r="AFT18" s="6">
        <v>1.0301851851851851</v>
      </c>
      <c r="AFU18" s="6">
        <v>1.0216550925925929</v>
      </c>
      <c r="AFV18" s="6">
        <v>6.5787037037037033E-2</v>
      </c>
      <c r="AFW18" s="6">
        <v>0.56179398148148152</v>
      </c>
      <c r="AFX18" s="7">
        <v>0.7361226851851852</v>
      </c>
      <c r="AFY18" s="6">
        <v>0.23013888888888889</v>
      </c>
      <c r="AFZ18" s="6">
        <v>0.29666666666666669</v>
      </c>
      <c r="AGA18" s="6">
        <v>0.83482638888888894</v>
      </c>
      <c r="AGB18" s="6">
        <v>0.34660879629629632</v>
      </c>
      <c r="AGC18" s="7">
        <v>1.2084490740740741</v>
      </c>
      <c r="AGD18" s="6">
        <v>0.4385648148148148</v>
      </c>
      <c r="AGE18" s="6">
        <v>0.30508101851851849</v>
      </c>
      <c r="AGF18" s="6">
        <v>0.59193287037037035</v>
      </c>
      <c r="AGG18" s="6">
        <v>0.7804861111111111</v>
      </c>
      <c r="AGH18" s="7">
        <v>0.77231481481481479</v>
      </c>
      <c r="AGI18" s="6">
        <v>0.52334490740740736</v>
      </c>
      <c r="AGJ18" s="6">
        <v>0.1928125</v>
      </c>
      <c r="AGK18" s="6">
        <v>1.007974537037037</v>
      </c>
      <c r="AGL18" s="6">
        <v>0.37479166666666669</v>
      </c>
      <c r="AGM18" s="7">
        <v>0.80054398148148154</v>
      </c>
      <c r="AGN18" s="6">
        <v>0.64188657407407412</v>
      </c>
      <c r="AGO18" s="6">
        <v>7.3425925925925922E-2</v>
      </c>
      <c r="AGP18" s="6">
        <v>0.5574189814814815</v>
      </c>
      <c r="AGQ18" s="6">
        <v>0.77259259259259261</v>
      </c>
      <c r="AGR18" s="7">
        <v>1.023333333333333</v>
      </c>
      <c r="AGS18" s="6">
        <v>0.72704861111111108</v>
      </c>
      <c r="AGT18" s="6">
        <v>0.73211805555555554</v>
      </c>
      <c r="AGU18" s="6">
        <v>0.52614583333333331</v>
      </c>
      <c r="AGV18" s="6">
        <v>0.69905092592592588</v>
      </c>
      <c r="AGW18" s="7">
        <v>1.2216782407407409</v>
      </c>
      <c r="AGX18" s="6">
        <v>0.39755787037037038</v>
      </c>
      <c r="AGY18" s="6">
        <v>0.72087962962962959</v>
      </c>
      <c r="AGZ18" s="6">
        <v>0.74266203703703704</v>
      </c>
      <c r="AHA18" s="6">
        <v>0.58206018518518521</v>
      </c>
      <c r="AHB18" s="7">
        <v>0.86398148148148146</v>
      </c>
      <c r="AHC18" s="6">
        <v>0.49593749999999998</v>
      </c>
      <c r="AHD18" s="6">
        <v>0.70715277777777774</v>
      </c>
      <c r="AHE18" s="6">
        <v>0.73590277777777779</v>
      </c>
      <c r="AHF18" s="6">
        <v>0.49849537037037039</v>
      </c>
      <c r="AHG18" s="7">
        <v>0.4982638888888889</v>
      </c>
      <c r="AHH18" s="6">
        <v>8.2291666666666666E-2</v>
      </c>
      <c r="AHI18" s="6">
        <v>0.35118055555555561</v>
      </c>
      <c r="AHJ18" s="6">
        <v>7.9803240740740744E-2</v>
      </c>
      <c r="AHK18" s="6">
        <v>0.77069444444444446</v>
      </c>
      <c r="AHL18" s="7">
        <v>0.75008101851851849</v>
      </c>
      <c r="AHM18" s="6">
        <v>0.53755787037037039</v>
      </c>
      <c r="AHN18" s="6">
        <v>6.7881944444444439E-2</v>
      </c>
      <c r="AHO18" s="6">
        <v>0.44185185185185177</v>
      </c>
      <c r="AHP18" s="6">
        <v>0.78335648148148151</v>
      </c>
      <c r="AHQ18" s="7">
        <v>1.1398842592592591</v>
      </c>
      <c r="AHR18" s="6">
        <v>0.38678240740740738</v>
      </c>
      <c r="AHS18" s="6">
        <v>0.60584490740740737</v>
      </c>
      <c r="AHT18" s="6">
        <v>0.45858796296296289</v>
      </c>
      <c r="AHU18" s="6">
        <v>0.76984953703703707</v>
      </c>
      <c r="AHV18" s="7">
        <v>0.35309027777777779</v>
      </c>
      <c r="AHW18" s="6">
        <v>0.75628472222222221</v>
      </c>
      <c r="AHX18" s="6">
        <v>0.5737268518518519</v>
      </c>
      <c r="AHY18" s="6">
        <v>0.67385416666666664</v>
      </c>
      <c r="AHZ18" s="6">
        <v>0.99869212962962961</v>
      </c>
      <c r="AIA18" s="7">
        <v>0.75008101851851849</v>
      </c>
      <c r="AIB18" s="6">
        <v>0.52150462962962962</v>
      </c>
      <c r="AIC18" s="6">
        <v>0.77188657407407413</v>
      </c>
      <c r="AID18" s="6">
        <v>0.42201388888888891</v>
      </c>
      <c r="AIE18" s="6">
        <v>0.88605324074074077</v>
      </c>
      <c r="AIF18" s="7">
        <v>0.16943287037037039</v>
      </c>
      <c r="AIG18" s="6">
        <v>0.97401620370370368</v>
      </c>
      <c r="AIH18" s="6">
        <v>0.21917824074074069</v>
      </c>
      <c r="AII18" s="6">
        <v>0.75305555555555559</v>
      </c>
      <c r="AIJ18" s="6">
        <v>0.85539351851851853</v>
      </c>
      <c r="AIK18" s="7">
        <v>6.7106481481481475E-2</v>
      </c>
      <c r="AIL18" s="6">
        <v>0.77118055555555554</v>
      </c>
      <c r="AIM18" s="6">
        <v>1.0308449074074071</v>
      </c>
      <c r="AIN18" s="6">
        <v>0.76923611111111112</v>
      </c>
      <c r="AIO18" s="6">
        <v>0.7411226851851852</v>
      </c>
      <c r="AIP18" s="7">
        <v>0.71410879629629631</v>
      </c>
      <c r="AIQ18" s="6">
        <v>1.059652777777778</v>
      </c>
      <c r="AIR18" s="6">
        <v>0.41408564814814808</v>
      </c>
      <c r="AIS18" s="6">
        <v>0.7820138888888889</v>
      </c>
      <c r="AIT18" s="6">
        <v>1.045625</v>
      </c>
      <c r="AIU18" s="7">
        <v>1.1350347222222219</v>
      </c>
      <c r="AIV18" s="6">
        <v>0.79916666666666669</v>
      </c>
      <c r="AIW18" s="6">
        <v>0.12692129629629631</v>
      </c>
      <c r="AIX18" s="6">
        <v>0.76729166666666671</v>
      </c>
      <c r="AIY18" s="6">
        <v>0.75182870370370369</v>
      </c>
      <c r="AIZ18" s="7">
        <v>0.65142361111111113</v>
      </c>
      <c r="AJA18" s="6">
        <v>0.89008101851851851</v>
      </c>
      <c r="AJB18" s="6">
        <v>0.72699074074074077</v>
      </c>
      <c r="AJC18" s="6">
        <v>6.5057870370370377E-2</v>
      </c>
      <c r="AJD18" s="6">
        <v>0.77381944444444439</v>
      </c>
      <c r="AJE18" s="7">
        <v>0.66254629629629624</v>
      </c>
      <c r="AJF18" s="6">
        <v>1.028912037037037</v>
      </c>
      <c r="AJG18" s="6">
        <v>0.87537037037037035</v>
      </c>
      <c r="AJH18" s="6">
        <v>0.40128472222222222</v>
      </c>
      <c r="AJI18" s="6">
        <v>0.51700231481481485</v>
      </c>
      <c r="AJJ18" s="7">
        <v>0.84841435185185188</v>
      </c>
      <c r="AJK18" s="6">
        <v>0.76849537037037041</v>
      </c>
      <c r="AJL18" s="6">
        <v>0.64368055555555559</v>
      </c>
      <c r="AJM18" s="6">
        <v>0.81030092592592595</v>
      </c>
      <c r="AJN18" s="6">
        <v>0.51967592592592593</v>
      </c>
      <c r="AJO18" s="7">
        <v>0.52274305555555556</v>
      </c>
      <c r="AJP18" s="6">
        <v>1.0026388888888891</v>
      </c>
      <c r="AJQ18" s="6">
        <v>0.42099537037037038</v>
      </c>
      <c r="AJR18" s="6">
        <v>0.4337847222222222</v>
      </c>
      <c r="AJS18" s="6">
        <v>0.43996527777777777</v>
      </c>
      <c r="AJT18" s="7">
        <v>0.76961805555555551</v>
      </c>
      <c r="AJU18" s="6">
        <v>0.69530092592592596</v>
      </c>
      <c r="AJV18" s="6">
        <v>0.763275462962963</v>
      </c>
      <c r="AJW18" s="6">
        <v>0.43903935185185178</v>
      </c>
      <c r="AJX18" s="6">
        <v>0.51663194444444449</v>
      </c>
      <c r="AJY18" s="7">
        <v>0.65032407407407411</v>
      </c>
      <c r="AJZ18" s="6">
        <v>0.74839120370370371</v>
      </c>
      <c r="AKA18" s="6">
        <v>0.48978009259259259</v>
      </c>
      <c r="AKB18" s="6">
        <v>0.22016203703703699</v>
      </c>
      <c r="AKC18" s="6">
        <v>0.82475694444444447</v>
      </c>
      <c r="AKD18" s="7">
        <v>0.81107638888888889</v>
      </c>
      <c r="AKE18" s="6">
        <v>0.70437499999999997</v>
      </c>
      <c r="AKF18" s="6">
        <v>0.39268518518518519</v>
      </c>
      <c r="AKG18" s="6">
        <v>0.53871527777777772</v>
      </c>
      <c r="AKH18" s="6">
        <v>0.76991898148148152</v>
      </c>
      <c r="AKI18" s="7">
        <v>0.77194444444444443</v>
      </c>
      <c r="AKJ18" s="6">
        <v>0.68928240740740743</v>
      </c>
      <c r="AKK18" s="6">
        <v>1.0435763888888889</v>
      </c>
      <c r="AKL18" s="6">
        <v>0.71375</v>
      </c>
      <c r="AKM18" s="6">
        <v>0.49925925925925918</v>
      </c>
      <c r="AKN18" s="7">
        <v>0.44168981481481479</v>
      </c>
      <c r="AKO18" s="6">
        <v>0.75659722222222225</v>
      </c>
      <c r="AKP18" s="6">
        <v>0.73423611111111109</v>
      </c>
      <c r="AKQ18" s="6">
        <v>0.87913194444444442</v>
      </c>
      <c r="AKR18" s="6">
        <v>0.40743055555555557</v>
      </c>
      <c r="AKS18" s="7">
        <v>0.65015046296296297</v>
      </c>
      <c r="AKT18" s="6">
        <v>0.77400462962962968</v>
      </c>
      <c r="AKU18" s="6">
        <v>0.7520486111111111</v>
      </c>
      <c r="AKV18" s="6">
        <v>0.2669097222222222</v>
      </c>
      <c r="AKW18" s="6">
        <v>9.0509259259259262E-2</v>
      </c>
      <c r="AKX18" s="7">
        <v>0.60613425925925923</v>
      </c>
      <c r="AKY18" s="6">
        <v>0.72822916666666671</v>
      </c>
      <c r="AKZ18" s="6">
        <v>0.60660879629629627</v>
      </c>
      <c r="ALA18" s="6">
        <v>0.52643518518518517</v>
      </c>
      <c r="ALB18" s="6">
        <v>0.63695601851851846</v>
      </c>
      <c r="ALC18" s="7">
        <v>1.059375</v>
      </c>
      <c r="ALD18" s="6">
        <v>0.8464814814814815</v>
      </c>
      <c r="ALE18" s="6">
        <v>1.6261574074074071E-2</v>
      </c>
      <c r="ALF18" s="6">
        <v>0.46736111111111112</v>
      </c>
      <c r="ALG18" s="6">
        <v>1.1038773148148151</v>
      </c>
      <c r="ALH18" s="7">
        <v>0.7709259259259259</v>
      </c>
      <c r="ALI18" s="6">
        <v>0.7515856481481481</v>
      </c>
      <c r="ALJ18" s="6">
        <v>0.55116898148148152</v>
      </c>
      <c r="ALK18" s="6">
        <v>1.077731481481482</v>
      </c>
      <c r="ALL18" s="6">
        <v>0.72826388888888893</v>
      </c>
      <c r="ALM18" s="7">
        <v>0.58966435185185184</v>
      </c>
    </row>
    <row r="19" spans="1:1001" x14ac:dyDescent="0.45">
      <c r="A19" s="1" t="s">
        <v>18</v>
      </c>
      <c r="B19" s="6">
        <v>0.73918981481481483</v>
      </c>
      <c r="C19" s="6">
        <v>1.1689930555555561</v>
      </c>
      <c r="D19" s="6">
        <v>0.27253472222222219</v>
      </c>
      <c r="E19" s="6">
        <v>0.64479166666666665</v>
      </c>
      <c r="F19" s="7">
        <v>1.703518518518518</v>
      </c>
      <c r="G19" s="6">
        <v>0.1449537037037037</v>
      </c>
      <c r="H19" s="6">
        <v>0.60608796296296297</v>
      </c>
      <c r="I19" s="6">
        <v>1.7264467592592589</v>
      </c>
      <c r="J19" s="6">
        <v>1.033923611111111</v>
      </c>
      <c r="K19" s="7">
        <v>0.12660879629629629</v>
      </c>
      <c r="L19" s="6">
        <v>0.67386574074074079</v>
      </c>
      <c r="M19" s="6">
        <v>1.183136574074074</v>
      </c>
      <c r="N19" s="6">
        <v>1.4317361111111111</v>
      </c>
      <c r="O19" s="6">
        <v>0.74527777777777782</v>
      </c>
      <c r="P19" s="7">
        <v>1.4321874999999999</v>
      </c>
      <c r="Q19" s="6">
        <v>0.79309027777777774</v>
      </c>
      <c r="R19" s="6">
        <v>0.70193287037037033</v>
      </c>
      <c r="T19" s="6">
        <v>1.6822453703703699</v>
      </c>
      <c r="U19" s="7">
        <v>0.53780092592592588</v>
      </c>
      <c r="V19" s="6">
        <v>0.89736111111111116</v>
      </c>
      <c r="W19" s="6">
        <v>0.62723379629629628</v>
      </c>
      <c r="X19" s="6">
        <v>0.2210300925925926</v>
      </c>
      <c r="Y19" s="6">
        <v>1.4286342592592589</v>
      </c>
      <c r="Z19" s="7">
        <v>3.01662037037037</v>
      </c>
      <c r="AA19" s="6">
        <v>0.38668981481481479</v>
      </c>
      <c r="AB19" s="6">
        <v>0.62253472222222217</v>
      </c>
      <c r="AC19" s="6">
        <v>0.35373842592592591</v>
      </c>
      <c r="AD19" s="6">
        <v>1.7240625000000001</v>
      </c>
      <c r="AE19" s="7">
        <v>1.7025694444444439</v>
      </c>
      <c r="AF19" s="6">
        <v>0.31472222222222218</v>
      </c>
      <c r="AG19" s="6">
        <v>0.63935185185185184</v>
      </c>
      <c r="AH19" s="6">
        <v>1.4400347222222221</v>
      </c>
      <c r="AI19" s="6">
        <v>0.70582175925925927</v>
      </c>
      <c r="AJ19" s="7">
        <v>0.54723379629629632</v>
      </c>
      <c r="AK19" s="6">
        <v>1.4342708333333329</v>
      </c>
      <c r="AL19" s="6">
        <v>1.7207523148148149</v>
      </c>
      <c r="AM19" s="6">
        <v>0.70344907407407409</v>
      </c>
      <c r="AN19" s="6">
        <v>0.1256828703703704</v>
      </c>
      <c r="AO19" s="7">
        <v>0.45984953703703701</v>
      </c>
      <c r="AP19" s="6">
        <v>1.066180555555555</v>
      </c>
      <c r="AQ19" s="6">
        <v>0.43798611111111108</v>
      </c>
      <c r="AR19" s="6">
        <v>0.11539351851851851</v>
      </c>
      <c r="AS19" s="6">
        <v>6.0439814814814807E-2</v>
      </c>
      <c r="AT19" s="7">
        <v>0.74972222222222218</v>
      </c>
      <c r="AU19" s="6">
        <v>0.48975694444444451</v>
      </c>
      <c r="AV19" s="6">
        <v>0.53190972222222221</v>
      </c>
      <c r="AW19" s="6">
        <v>1.744861111111111</v>
      </c>
      <c r="AX19" s="6">
        <v>0.61355324074074069</v>
      </c>
      <c r="AY19" s="7">
        <v>1.068460648148148</v>
      </c>
      <c r="AZ19" s="6">
        <v>0.45750000000000002</v>
      </c>
      <c r="BA19" s="6">
        <v>0.80005787037037035</v>
      </c>
      <c r="BB19" s="6">
        <v>1.192303240740741</v>
      </c>
      <c r="BC19" s="6">
        <v>1.4251041666666671</v>
      </c>
      <c r="BD19" s="7">
        <v>1.5152777777777779</v>
      </c>
      <c r="BE19" s="6">
        <v>1.4256828703703699</v>
      </c>
      <c r="BF19" s="6">
        <v>9.9942129629629631E-2</v>
      </c>
      <c r="BG19" s="6">
        <v>0.186400462962963</v>
      </c>
      <c r="BH19" s="6">
        <v>0.55276620370370366</v>
      </c>
      <c r="BI19" s="7">
        <v>0.71284722222222219</v>
      </c>
      <c r="BJ19" s="6">
        <v>0.39329861111111108</v>
      </c>
      <c r="BK19" s="6">
        <v>5.6643518518518517E-2</v>
      </c>
      <c r="BL19" s="6">
        <v>5.8634259259259261E-2</v>
      </c>
      <c r="BM19" s="6">
        <v>0.74648148148148152</v>
      </c>
      <c r="BN19" s="7">
        <v>0.77181712962962967</v>
      </c>
      <c r="BO19" s="6">
        <v>0.37357638888888889</v>
      </c>
      <c r="BP19" s="6">
        <v>1.6785763888888889</v>
      </c>
      <c r="BQ19" s="6">
        <v>0.70403935185185185</v>
      </c>
      <c r="BR19" s="6">
        <v>8.9722222222222217E-2</v>
      </c>
      <c r="BS19" s="7">
        <v>1.73974537037037</v>
      </c>
      <c r="BT19" s="6">
        <v>0.70465277777777779</v>
      </c>
      <c r="BU19" s="6">
        <v>1.4262731481481481</v>
      </c>
      <c r="BV19" s="6">
        <v>1.813356481481482</v>
      </c>
      <c r="BW19" s="6">
        <v>1.6778587962962961</v>
      </c>
      <c r="BX19" s="7">
        <v>6.4340277777777774E-2</v>
      </c>
      <c r="BY19" s="6">
        <v>1.711180555555555</v>
      </c>
      <c r="BZ19" s="6">
        <v>0.44966435185185177</v>
      </c>
      <c r="CA19" s="6">
        <v>0.1197337962962963</v>
      </c>
      <c r="CB19" s="6">
        <v>5.6712962962962967E-3</v>
      </c>
      <c r="CC19" s="7">
        <v>1.157083333333333</v>
      </c>
      <c r="CD19" s="6">
        <v>0.76304398148148145</v>
      </c>
      <c r="CE19" s="6">
        <v>0.1032986111111111</v>
      </c>
      <c r="CF19" s="6">
        <v>0.56756944444444446</v>
      </c>
      <c r="CG19" s="6">
        <v>1.002858796296296</v>
      </c>
      <c r="CH19" s="7">
        <v>0.70483796296296297</v>
      </c>
      <c r="CI19" s="6">
        <v>6.0879629629629631E-2</v>
      </c>
      <c r="CJ19" s="6">
        <v>0.70668981481481485</v>
      </c>
      <c r="CK19" s="6">
        <v>0.43986111111111109</v>
      </c>
      <c r="CL19" s="6">
        <v>0.47263888888888889</v>
      </c>
      <c r="CM19" s="7">
        <v>0.6618518518518518</v>
      </c>
      <c r="CN19" s="6">
        <v>0.76460648148148147</v>
      </c>
      <c r="CO19" s="6">
        <v>1.471793981481482</v>
      </c>
      <c r="CP19" s="6">
        <v>0.45133101851851848</v>
      </c>
      <c r="CQ19" s="6">
        <v>0.79928240740740741</v>
      </c>
      <c r="CR19" s="7">
        <v>6.6562499999999997E-2</v>
      </c>
      <c r="CS19" s="6">
        <v>0.66087962962962965</v>
      </c>
      <c r="CT19" s="6">
        <v>0.16560185185185189</v>
      </c>
      <c r="CU19" s="6">
        <v>1.0781712962962959</v>
      </c>
      <c r="CV19" s="6">
        <v>0.1218981481481481</v>
      </c>
      <c r="CW19" s="7">
        <v>0.44344907407407408</v>
      </c>
      <c r="CX19" s="6">
        <v>0.7537152777777778</v>
      </c>
      <c r="CY19" s="6">
        <v>0.7279282407407407</v>
      </c>
      <c r="CZ19" s="6">
        <v>0.69984953703703701</v>
      </c>
      <c r="DA19" s="6">
        <v>6.5671296296296297E-2</v>
      </c>
      <c r="DB19" s="7">
        <v>1.6939120370370371</v>
      </c>
      <c r="DC19" s="6">
        <v>6.1944444444444448E-2</v>
      </c>
      <c r="DD19" s="6">
        <v>8.3819444444444446E-2</v>
      </c>
      <c r="DE19" s="6">
        <v>0.10537037037037041</v>
      </c>
      <c r="DF19" s="6">
        <v>0.1595833333333333</v>
      </c>
      <c r="DG19" s="7">
        <v>0.75280092592592596</v>
      </c>
      <c r="DH19" s="6">
        <v>0.53358796296296296</v>
      </c>
      <c r="DI19" s="6">
        <v>0.1632986111111111</v>
      </c>
      <c r="DJ19" s="6">
        <v>6.4236111111111105E-2</v>
      </c>
      <c r="DK19" s="6">
        <v>0.70679398148148154</v>
      </c>
      <c r="DL19" s="7">
        <v>1.0688078703703701</v>
      </c>
      <c r="DM19" s="6">
        <v>0.92373842592592592</v>
      </c>
      <c r="DN19" s="6">
        <v>6.430555555555556E-2</v>
      </c>
      <c r="DO19" s="6">
        <v>0.75509259259259254</v>
      </c>
      <c r="DP19" s="6">
        <v>1.2087152777777781</v>
      </c>
      <c r="DQ19" s="7">
        <v>1.428090277777778</v>
      </c>
      <c r="DR19" s="6">
        <v>0.2096875</v>
      </c>
      <c r="DS19" s="6">
        <v>1.439363425925926</v>
      </c>
      <c r="DT19" s="6">
        <v>1.7496990740740741</v>
      </c>
      <c r="DU19" s="6">
        <v>0.33504629629629629</v>
      </c>
      <c r="DV19" s="7">
        <v>0.70846064814814813</v>
      </c>
      <c r="DW19" s="6">
        <v>6.4027777777777781E-2</v>
      </c>
      <c r="DX19" s="6">
        <v>1.4858217592592591</v>
      </c>
      <c r="DY19" s="6">
        <v>1.4619097222222219</v>
      </c>
      <c r="DZ19" s="6">
        <v>0.1683912037037037</v>
      </c>
      <c r="EA19" s="7">
        <v>4.7002314814814823E-2</v>
      </c>
      <c r="EB19" s="6">
        <v>6.2754629629629632E-2</v>
      </c>
      <c r="EC19" s="6">
        <v>0.34892361111111109</v>
      </c>
      <c r="ED19" s="6">
        <v>0.27281250000000001</v>
      </c>
      <c r="EE19" s="6">
        <v>0.7924768518518519</v>
      </c>
      <c r="EF19" s="7">
        <v>1.406909722222222</v>
      </c>
      <c r="EG19" s="6">
        <v>0.40322916666666669</v>
      </c>
      <c r="EH19" s="6">
        <v>1.722847222222222</v>
      </c>
      <c r="EI19" s="6">
        <v>0.78524305555555551</v>
      </c>
      <c r="EJ19" s="6">
        <v>0.69562500000000005</v>
      </c>
      <c r="EK19" s="7">
        <v>1.4288078703703699</v>
      </c>
      <c r="EL19" s="6">
        <v>1.6640972222222219</v>
      </c>
      <c r="EM19" s="6">
        <v>0.31059027777777781</v>
      </c>
      <c r="EN19" s="6">
        <v>1.1459606481481479</v>
      </c>
      <c r="EO19" s="6">
        <v>1.1044907407407409</v>
      </c>
      <c r="EP19" s="7">
        <v>1.0904398148148149</v>
      </c>
      <c r="EQ19" s="6">
        <v>1.065451388888889</v>
      </c>
      <c r="ER19" s="6">
        <v>1.697569444444444</v>
      </c>
      <c r="ES19" s="6">
        <v>1.1067245370370371</v>
      </c>
      <c r="ET19" s="6">
        <v>1.3714120370370371</v>
      </c>
      <c r="EU19" s="7">
        <v>0.69750000000000001</v>
      </c>
      <c r="EV19" s="6">
        <v>0.79097222222222219</v>
      </c>
      <c r="EW19" s="6">
        <v>0.5528819444444445</v>
      </c>
      <c r="EX19" s="6">
        <v>1.077372685185185</v>
      </c>
      <c r="EY19" s="6">
        <v>0.1369097222222222</v>
      </c>
      <c r="EZ19" s="7">
        <v>1.656527777777778</v>
      </c>
      <c r="FA19" s="6">
        <v>1.4274537037037041</v>
      </c>
      <c r="FB19" s="6">
        <v>0.47931712962962958</v>
      </c>
      <c r="FC19" s="6">
        <v>1.1635185185185191</v>
      </c>
      <c r="FD19" s="6">
        <v>0.32386574074074082</v>
      </c>
      <c r="FE19" s="7">
        <v>0.41780092592592588</v>
      </c>
      <c r="FF19" s="6">
        <v>0.31005787037037041</v>
      </c>
      <c r="FG19" s="6">
        <v>0.37229166666666669</v>
      </c>
      <c r="FH19" s="6">
        <v>0.22062499999999999</v>
      </c>
      <c r="FI19" s="6">
        <v>0.52494212962962961</v>
      </c>
      <c r="FJ19" s="7">
        <v>0.21815972222222221</v>
      </c>
      <c r="FK19" s="6">
        <v>4.5810185185185183E-2</v>
      </c>
      <c r="FL19" s="6">
        <v>0.25734953703703711</v>
      </c>
      <c r="FM19" s="6">
        <v>0.55407407407407405</v>
      </c>
      <c r="FN19" s="6">
        <v>1.0327083333333329</v>
      </c>
      <c r="FO19" s="7">
        <v>0.44587962962962963</v>
      </c>
      <c r="FP19" s="6">
        <v>1.7926273148148151</v>
      </c>
      <c r="FQ19" s="6">
        <v>0.12972222222222221</v>
      </c>
      <c r="FR19" s="6">
        <v>1.4147916666666669</v>
      </c>
      <c r="FS19" s="6">
        <v>1.4172916666666671</v>
      </c>
      <c r="FT19" s="7">
        <v>1.3828125</v>
      </c>
      <c r="FU19" s="6">
        <v>0.4483449074074074</v>
      </c>
      <c r="FV19" s="6">
        <v>0.40046296296296302</v>
      </c>
      <c r="FW19" s="6">
        <v>1.7240277777777779</v>
      </c>
      <c r="FX19" s="6">
        <v>9.0902777777777777E-2</v>
      </c>
      <c r="FY19" s="7">
        <v>1.737638888888889</v>
      </c>
      <c r="FZ19" s="6">
        <v>0.47472222222222221</v>
      </c>
      <c r="GA19" s="6">
        <v>0.70484953703703701</v>
      </c>
      <c r="GB19" s="6">
        <v>0.25864583333333341</v>
      </c>
      <c r="GC19" s="6">
        <v>6.0034722222222232E-2</v>
      </c>
      <c r="GD19" s="7">
        <v>0.37601851851851847</v>
      </c>
      <c r="GE19" s="6">
        <v>1.5973263888888889</v>
      </c>
      <c r="GF19" s="6">
        <v>0.76957175925925925</v>
      </c>
      <c r="GG19" s="6">
        <v>1.506388888888889</v>
      </c>
      <c r="GH19" s="6">
        <v>0.75758101851851856</v>
      </c>
      <c r="GI19" s="7">
        <v>0.56009259259259259</v>
      </c>
      <c r="GJ19" s="6">
        <v>1.0570138888888889</v>
      </c>
      <c r="GK19" s="6">
        <v>1.411782407407407</v>
      </c>
      <c r="GL19" s="6">
        <v>0.39140046296296288</v>
      </c>
      <c r="GM19" s="6">
        <v>0.59744212962962961</v>
      </c>
      <c r="GN19" s="7">
        <v>0.10128472222222221</v>
      </c>
      <c r="GO19" s="6">
        <v>0.32303240740740741</v>
      </c>
      <c r="GP19" s="6">
        <v>0.61015046296296294</v>
      </c>
      <c r="GQ19" s="6">
        <v>0.41751157407407408</v>
      </c>
      <c r="GR19" s="6">
        <v>1.0603472222222221</v>
      </c>
      <c r="GS19" s="7">
        <v>1.4284490740740741</v>
      </c>
      <c r="GT19" s="6">
        <v>1.7089583333333329</v>
      </c>
      <c r="GU19" s="6">
        <v>0.37311342592592589</v>
      </c>
      <c r="GV19" s="6">
        <v>6.5208333333333326E-2</v>
      </c>
      <c r="GW19" s="6">
        <v>0.73708333333333331</v>
      </c>
      <c r="GX19" s="7">
        <v>0.58854166666666663</v>
      </c>
      <c r="GY19" s="6">
        <v>0.70710648148148147</v>
      </c>
      <c r="GZ19" s="6">
        <v>0.80116898148148152</v>
      </c>
      <c r="HA19" s="6">
        <v>0.77131944444444445</v>
      </c>
      <c r="HB19" s="6">
        <v>1.421006944444444</v>
      </c>
      <c r="HC19" s="7">
        <v>6.2986111111111118E-2</v>
      </c>
      <c r="HD19" s="6">
        <v>0.84563657407407411</v>
      </c>
      <c r="HE19" s="6">
        <v>1.730706018518519</v>
      </c>
      <c r="HF19" s="6">
        <v>1.4340162037037041</v>
      </c>
      <c r="HG19" s="6">
        <v>0.69883101851851848</v>
      </c>
      <c r="HH19" s="7">
        <v>0.7917939814814815</v>
      </c>
      <c r="HI19" s="6">
        <v>1.4219097222222219</v>
      </c>
      <c r="HJ19" s="6">
        <v>0.13399305555555549</v>
      </c>
      <c r="HK19" s="6">
        <v>1.696886574074074</v>
      </c>
      <c r="HL19" s="6">
        <v>0.27136574074074082</v>
      </c>
      <c r="HM19" s="7">
        <v>1.430601851851852</v>
      </c>
      <c r="HN19" s="6">
        <v>0.74695601851851856</v>
      </c>
      <c r="HO19" s="6">
        <v>6.2986111111111118E-2</v>
      </c>
      <c r="HP19" s="6">
        <v>0.1411574074074074</v>
      </c>
      <c r="HQ19" s="6">
        <v>0.69380787037037039</v>
      </c>
      <c r="HR19" s="7">
        <v>1.719074074074074</v>
      </c>
      <c r="HS19" s="6">
        <v>8.0173611111111112E-2</v>
      </c>
      <c r="HT19" s="6">
        <v>0.49731481481481482</v>
      </c>
      <c r="HU19" s="6">
        <v>0.77839120370370374</v>
      </c>
      <c r="HV19" s="6">
        <v>1.728090277777778</v>
      </c>
      <c r="HW19" s="7">
        <v>0.37194444444444452</v>
      </c>
      <c r="HX19" s="6">
        <v>0.60482638888888884</v>
      </c>
      <c r="HY19" s="6">
        <v>0.70003472222222218</v>
      </c>
      <c r="HZ19" s="6">
        <v>0.34912037037037041</v>
      </c>
      <c r="IA19" s="6">
        <v>0.35258101851851847</v>
      </c>
      <c r="IB19" s="7">
        <v>0.48408564814814808</v>
      </c>
      <c r="IC19" s="6">
        <v>0.51254629629629633</v>
      </c>
      <c r="ID19" s="6">
        <v>1.1953587962962959</v>
      </c>
      <c r="IE19" s="6">
        <v>0.76568287037037042</v>
      </c>
      <c r="IF19" s="6">
        <v>1.53806712962963</v>
      </c>
      <c r="IG19" s="7">
        <v>0.75782407407407404</v>
      </c>
      <c r="IH19" s="6">
        <v>0.61965277777777783</v>
      </c>
      <c r="II19" s="6">
        <v>0.71166666666666667</v>
      </c>
      <c r="IJ19" s="6">
        <v>1.068553240740741</v>
      </c>
      <c r="IK19" s="6">
        <v>0.61746527777777782</v>
      </c>
      <c r="IL19" s="7">
        <v>0.4622222222222222</v>
      </c>
      <c r="IM19" s="6">
        <v>0.35263888888888889</v>
      </c>
      <c r="IN19" s="6">
        <v>1.415497685185185</v>
      </c>
      <c r="IO19" s="6">
        <v>0.79340277777777779</v>
      </c>
      <c r="IP19" s="6">
        <v>0.65460648148148148</v>
      </c>
      <c r="IQ19" s="7">
        <v>0.45667824074074082</v>
      </c>
      <c r="IR19" s="6">
        <v>1.425821759259259</v>
      </c>
      <c r="IS19" s="6">
        <v>1.330798611111111</v>
      </c>
      <c r="IT19" s="6">
        <v>1.6909375</v>
      </c>
      <c r="IU19" s="6">
        <v>0.52069444444444446</v>
      </c>
      <c r="IV19" s="7">
        <v>0.75287037037037041</v>
      </c>
      <c r="IW19" s="6">
        <v>0.106712962962963</v>
      </c>
      <c r="IX19" s="6">
        <v>0.53811342592592593</v>
      </c>
      <c r="IY19" s="6">
        <v>0.31094907407407413</v>
      </c>
      <c r="IZ19" s="6">
        <v>0.70549768518518519</v>
      </c>
      <c r="JA19" s="7">
        <v>5.5879629629629633E-2</v>
      </c>
      <c r="JB19" s="6">
        <v>0.52935185185185185</v>
      </c>
      <c r="JC19" s="6">
        <v>6.4212962962962958E-2</v>
      </c>
      <c r="JD19" s="6">
        <v>0.25057870370370372</v>
      </c>
      <c r="JE19" s="6">
        <v>5.6643518518518517E-2</v>
      </c>
      <c r="JF19" s="7">
        <v>0.1104861111111111</v>
      </c>
      <c r="JH19" s="6">
        <v>0.66168981481481481</v>
      </c>
      <c r="JI19" s="6">
        <v>0.3727199074074074</v>
      </c>
      <c r="JJ19" s="6">
        <v>1.4289699074074069</v>
      </c>
      <c r="JK19" s="7">
        <v>7.5300925925925924E-2</v>
      </c>
      <c r="JL19" s="6">
        <v>5.8969907407407408E-2</v>
      </c>
      <c r="JM19" s="6">
        <v>0.76069444444444445</v>
      </c>
      <c r="JN19" s="6">
        <v>0.13450231481481481</v>
      </c>
      <c r="JO19" s="6">
        <v>1.416076388888889</v>
      </c>
      <c r="JP19" s="7">
        <v>0.63285879629629627</v>
      </c>
      <c r="JQ19" s="6">
        <v>0.71442129629629625</v>
      </c>
      <c r="JR19" s="6">
        <v>0.70805555555555555</v>
      </c>
      <c r="JS19" s="6">
        <v>0.92134259259259255</v>
      </c>
      <c r="JT19" s="6">
        <v>5.2384259259259262E-2</v>
      </c>
      <c r="JU19" s="7">
        <v>0.81906250000000003</v>
      </c>
      <c r="JV19" s="6">
        <v>1.380740740740741</v>
      </c>
      <c r="JW19" s="6">
        <v>1.426631944444444</v>
      </c>
      <c r="JX19" s="6">
        <v>0.93893518518518515</v>
      </c>
      <c r="JY19" s="6">
        <v>0.46715277777777781</v>
      </c>
      <c r="JZ19" s="7">
        <v>5.6111111111111112E-2</v>
      </c>
      <c r="KA19" s="6">
        <v>1.7086689814814811</v>
      </c>
      <c r="KB19" s="6">
        <v>0.39828703703703711</v>
      </c>
      <c r="KC19" s="6">
        <v>0.1038310185185185</v>
      </c>
      <c r="KD19" s="6">
        <v>6.2337962962962963E-2</v>
      </c>
      <c r="KE19" s="7">
        <v>0.45710648148148147</v>
      </c>
      <c r="KF19" s="6">
        <v>0.27466435185185178</v>
      </c>
      <c r="KG19" s="6">
        <v>1.0485879629629631</v>
      </c>
      <c r="KH19" s="6">
        <v>1.4004282407407409</v>
      </c>
      <c r="KI19" s="6">
        <v>0.84795138888888888</v>
      </c>
      <c r="KJ19" s="7">
        <v>1.4089583333333331</v>
      </c>
      <c r="KK19" s="6">
        <v>0.19042824074074069</v>
      </c>
      <c r="KL19" s="6">
        <v>1.394502314814815</v>
      </c>
      <c r="KM19" s="6">
        <v>0.25009259259259259</v>
      </c>
      <c r="KN19" s="6">
        <v>1.746215277777778</v>
      </c>
      <c r="KO19" s="7">
        <v>0.70028935185185182</v>
      </c>
      <c r="KP19" s="6">
        <v>0.45634259259259258</v>
      </c>
      <c r="KQ19" s="6">
        <v>0.45826388888888892</v>
      </c>
      <c r="KR19" s="6">
        <v>1.7628819444444439</v>
      </c>
      <c r="KS19" s="6">
        <v>0.16888888888888889</v>
      </c>
      <c r="KT19" s="7">
        <v>1.7291087962962961</v>
      </c>
      <c r="KU19" s="6">
        <v>7.8923611111111111E-2</v>
      </c>
      <c r="KV19" s="6">
        <v>0.14730324074074069</v>
      </c>
      <c r="KW19" s="6">
        <v>0.86744212962962963</v>
      </c>
      <c r="KX19" s="6">
        <v>0.36084490740740738</v>
      </c>
      <c r="KY19" s="7">
        <v>0.29751157407407408</v>
      </c>
      <c r="KZ19" s="6">
        <v>0.70403935185185185</v>
      </c>
      <c r="LA19" s="6">
        <v>1.7509490740740741</v>
      </c>
      <c r="LB19" s="6">
        <v>0.3944097222222222</v>
      </c>
      <c r="LC19" s="6">
        <v>0.79577546296296298</v>
      </c>
      <c r="LD19" s="7">
        <v>1.253680555555555</v>
      </c>
      <c r="LE19" s="6">
        <v>6.3518518518518516E-2</v>
      </c>
      <c r="LF19" s="6">
        <v>6.3090277777777773E-2</v>
      </c>
      <c r="LG19" s="6">
        <v>0.39065972222222223</v>
      </c>
      <c r="LH19" s="6">
        <v>1.429421296296296</v>
      </c>
      <c r="LI19" s="7">
        <v>1.7138425925925931</v>
      </c>
      <c r="LJ19" s="6">
        <v>0.53981481481481486</v>
      </c>
      <c r="LK19" s="6">
        <v>0.70655092592592594</v>
      </c>
      <c r="LL19" s="6">
        <v>1.7276851851851851</v>
      </c>
      <c r="LM19" s="6">
        <v>1.415486111111111</v>
      </c>
      <c r="LN19" s="7">
        <v>5.6331018518518523E-2</v>
      </c>
      <c r="LO19" s="6">
        <v>6.4039351851851847E-2</v>
      </c>
      <c r="LP19" s="6">
        <v>1.066284722222222</v>
      </c>
      <c r="LQ19" s="6">
        <v>0.77856481481481477</v>
      </c>
      <c r="LR19" s="6">
        <v>0.78576388888888893</v>
      </c>
      <c r="LS19" s="7">
        <v>0.67240740740740745</v>
      </c>
      <c r="LT19" s="6">
        <v>0.3629398148148148</v>
      </c>
      <c r="LU19" s="6">
        <v>0.71312500000000001</v>
      </c>
      <c r="LV19" s="6">
        <v>1.4339120370370371</v>
      </c>
      <c r="LW19" s="6">
        <v>0.79754629629629625</v>
      </c>
      <c r="LX19" s="7">
        <v>0.15462962962962959</v>
      </c>
      <c r="LY19" s="6">
        <v>0.15162037037037041</v>
      </c>
      <c r="LZ19" s="6">
        <v>0.45910879629629631</v>
      </c>
      <c r="MA19" s="6">
        <v>0.1033101851851852</v>
      </c>
      <c r="MB19" s="6">
        <v>1.7040740740740741</v>
      </c>
      <c r="MC19" s="7">
        <v>1.5917476851851851</v>
      </c>
      <c r="MD19" s="6">
        <v>0.70528935185185182</v>
      </c>
      <c r="ME19" s="6">
        <v>1.4259375000000001</v>
      </c>
      <c r="MF19" s="6">
        <v>0.59722222222222221</v>
      </c>
      <c r="MG19" s="6">
        <v>0.1044560185185185</v>
      </c>
      <c r="MH19" s="7">
        <v>0.75288194444444445</v>
      </c>
      <c r="MI19" s="6">
        <v>1.4311342592592591</v>
      </c>
      <c r="MJ19" s="6">
        <v>1.4291550925925931</v>
      </c>
      <c r="MK19" s="6">
        <v>0.69248842592592597</v>
      </c>
      <c r="ML19" s="6">
        <v>0.43690972222222219</v>
      </c>
      <c r="MM19" s="7">
        <v>0.3910763888888889</v>
      </c>
      <c r="MN19" s="6">
        <v>0.78009259259259256</v>
      </c>
      <c r="MO19" s="6">
        <v>0.10428240740740739</v>
      </c>
      <c r="MP19" s="6">
        <v>1.170300925925926</v>
      </c>
      <c r="MQ19" s="6">
        <v>1.666423611111111</v>
      </c>
      <c r="MR19" s="7">
        <v>0.10991898148148151</v>
      </c>
      <c r="MS19" s="6">
        <v>1.1877893518518521</v>
      </c>
      <c r="MT19" s="6">
        <v>1.436145833333333</v>
      </c>
      <c r="MU19" s="6">
        <v>1.425752314814815</v>
      </c>
      <c r="MV19" s="6">
        <v>0.46009259259259261</v>
      </c>
      <c r="MW19" s="7">
        <v>1.193391203703704</v>
      </c>
      <c r="MX19" s="6">
        <v>0.88305555555555559</v>
      </c>
      <c r="MY19" s="6">
        <v>0.79479166666666667</v>
      </c>
      <c r="MZ19" s="6">
        <v>1.145162037037037</v>
      </c>
      <c r="NA19" s="6">
        <v>0.70109953703703709</v>
      </c>
      <c r="NB19" s="7">
        <v>0.41983796296296289</v>
      </c>
      <c r="NC19" s="6">
        <v>0.70121527777777781</v>
      </c>
      <c r="ND19" s="6">
        <v>6.3969907407407406E-2</v>
      </c>
      <c r="NE19" s="6">
        <v>1.3165046296296301</v>
      </c>
      <c r="NF19" s="6">
        <v>1.060648148148148</v>
      </c>
      <c r="NG19" s="7">
        <v>0.52893518518518523</v>
      </c>
      <c r="NH19" s="6">
        <v>5.7615740740740738E-2</v>
      </c>
      <c r="NI19" s="6">
        <v>0.34005787037037039</v>
      </c>
      <c r="NJ19" s="6">
        <v>0.31686342592592592</v>
      </c>
      <c r="NK19" s="6">
        <v>0.45421296296296299</v>
      </c>
      <c r="NL19" s="7">
        <v>0.41282407407407412</v>
      </c>
      <c r="NM19" s="6">
        <v>1.660706018518519</v>
      </c>
      <c r="NN19" s="6">
        <v>0.771087962962963</v>
      </c>
      <c r="NO19" s="6">
        <v>1.422743055555556</v>
      </c>
      <c r="NP19" s="6">
        <v>9.807870370370371E-2</v>
      </c>
      <c r="NQ19" s="7">
        <v>0.39146990740740739</v>
      </c>
      <c r="NR19" s="6">
        <v>0.4357523148148148</v>
      </c>
      <c r="NS19" s="6">
        <v>0.24934027777777781</v>
      </c>
      <c r="NT19" s="6">
        <v>1.5687731481481479</v>
      </c>
      <c r="NU19" s="6">
        <v>5.6631944444444443E-2</v>
      </c>
      <c r="NV19" s="7">
        <v>0.9048032407407407</v>
      </c>
      <c r="NW19" s="6">
        <v>6.4247685185185185E-2</v>
      </c>
      <c r="NX19" s="6">
        <v>0.19444444444444439</v>
      </c>
      <c r="NY19" s="6">
        <v>0.10975694444444439</v>
      </c>
      <c r="NZ19" s="6">
        <v>0.73326388888888894</v>
      </c>
      <c r="OA19" s="7">
        <v>0.18210648148148151</v>
      </c>
      <c r="OB19" s="6">
        <v>1.4282870370370371</v>
      </c>
      <c r="OC19" s="6">
        <v>1.699340277777778</v>
      </c>
      <c r="OD19" s="6">
        <v>1.40619212962963</v>
      </c>
      <c r="OE19" s="6">
        <v>6.3194444444444442E-2</v>
      </c>
      <c r="OF19" s="7">
        <v>1.3930902777777781</v>
      </c>
      <c r="OG19" s="6">
        <v>0.45533564814814809</v>
      </c>
      <c r="OH19" s="6">
        <v>1.440891203703704</v>
      </c>
      <c r="OI19" s="6">
        <v>0.79244212962962968</v>
      </c>
      <c r="OJ19" s="6">
        <v>0.34425925925925932</v>
      </c>
      <c r="OK19" s="7">
        <v>1.4103356481481479</v>
      </c>
      <c r="OL19" s="6">
        <v>1.0815856481481481</v>
      </c>
      <c r="OM19" s="6">
        <v>1.689618055555556</v>
      </c>
      <c r="ON19" s="6">
        <v>5.6828703703703701E-2</v>
      </c>
      <c r="OO19" s="6">
        <v>0.45916666666666672</v>
      </c>
      <c r="OP19" s="7">
        <v>0.78266203703703707</v>
      </c>
      <c r="OQ19" s="6">
        <v>0.81731481481481483</v>
      </c>
      <c r="OS19" s="6">
        <v>0.57648148148148148</v>
      </c>
      <c r="OT19" s="6">
        <v>0.74230324074074072</v>
      </c>
      <c r="OU19" s="7">
        <v>0.38298611111111108</v>
      </c>
      <c r="OV19" s="6">
        <v>0.35012731481481479</v>
      </c>
      <c r="OW19" s="6">
        <v>1.440706018518519</v>
      </c>
      <c r="OX19" s="6">
        <v>1.430115740740741</v>
      </c>
      <c r="OY19" s="6">
        <v>0.50930555555555557</v>
      </c>
      <c r="OZ19" s="7">
        <v>1.326168981481481</v>
      </c>
      <c r="PA19" s="6">
        <v>0.66446759259259258</v>
      </c>
      <c r="PB19" s="6">
        <v>0.40920138888888891</v>
      </c>
      <c r="PC19" s="6">
        <v>1.358020833333333</v>
      </c>
      <c r="PD19" s="6">
        <v>1.4290046296296299</v>
      </c>
      <c r="PE19" s="7">
        <v>0.53931712962962963</v>
      </c>
      <c r="PF19" s="6">
        <v>0.2258101851851852</v>
      </c>
      <c r="PG19" s="6">
        <v>0.3621759259259259</v>
      </c>
      <c r="PH19" s="6">
        <v>1.429756944444444</v>
      </c>
      <c r="PI19" s="6">
        <v>0.6960763888888889</v>
      </c>
      <c r="PJ19" s="7">
        <v>5.7465277777777768E-2</v>
      </c>
      <c r="PK19" s="6">
        <v>0.67804398148148148</v>
      </c>
      <c r="PL19" s="6">
        <v>0.5128125</v>
      </c>
      <c r="PM19" s="6">
        <v>5.9282407407407409E-2</v>
      </c>
      <c r="PN19" s="6">
        <v>6.1828703703703712E-2</v>
      </c>
      <c r="PO19" s="7">
        <v>0.53541666666666665</v>
      </c>
      <c r="PP19" s="6">
        <v>0.32668981481481479</v>
      </c>
      <c r="PQ19" s="6">
        <v>6.2546296296296294E-2</v>
      </c>
      <c r="PR19" s="6">
        <v>0.48613425925925918</v>
      </c>
      <c r="PS19" s="6">
        <v>0.43413194444444442</v>
      </c>
      <c r="PT19" s="7">
        <v>5.6458333333333333E-2</v>
      </c>
      <c r="PU19" s="6">
        <v>0.53217592592592589</v>
      </c>
      <c r="PV19" s="6">
        <v>0.39626157407407409</v>
      </c>
      <c r="PW19" s="6">
        <v>0.44329861111111107</v>
      </c>
      <c r="PX19" s="6">
        <v>0.56241898148148151</v>
      </c>
      <c r="PY19" s="7">
        <v>0.70915509259259257</v>
      </c>
      <c r="PZ19" s="6">
        <v>0.73284722222222221</v>
      </c>
      <c r="QA19" s="6">
        <v>0.41162037037037041</v>
      </c>
      <c r="QB19" s="6">
        <v>0.37368055555555563</v>
      </c>
      <c r="QC19" s="6">
        <v>0.66297453703703701</v>
      </c>
      <c r="QD19" s="7">
        <v>0.66689814814814818</v>
      </c>
      <c r="QE19" s="6">
        <v>0.70815972222222223</v>
      </c>
      <c r="QF19" s="6">
        <v>0.80033564814814817</v>
      </c>
      <c r="QG19" s="6">
        <v>0.8011921296296296</v>
      </c>
      <c r="QH19" s="6">
        <v>0.75087962962962962</v>
      </c>
      <c r="QI19" s="7">
        <v>1.5849768518518521</v>
      </c>
      <c r="QJ19" s="6">
        <v>0.4881597222222222</v>
      </c>
      <c r="QK19" s="6">
        <v>1.746238425925926</v>
      </c>
      <c r="QL19" s="6">
        <v>0.42125000000000001</v>
      </c>
      <c r="QM19" s="6">
        <v>0.37548611111111108</v>
      </c>
      <c r="QN19" s="7">
        <v>0.76119212962962968</v>
      </c>
      <c r="QO19" s="6">
        <v>5.6701388888888891E-2</v>
      </c>
      <c r="QP19" s="6">
        <v>0.39038194444444452</v>
      </c>
      <c r="QQ19" s="6">
        <v>0.74665509259259255</v>
      </c>
      <c r="QR19" s="6">
        <v>1.7446527777777781</v>
      </c>
      <c r="QS19" s="7">
        <v>0.65895833333333331</v>
      </c>
      <c r="QT19" s="6">
        <v>0.4561574074074074</v>
      </c>
      <c r="QU19" s="6">
        <v>0.40443287037037029</v>
      </c>
      <c r="QV19" s="6">
        <v>0.60304398148148153</v>
      </c>
      <c r="QW19" s="6">
        <v>1.423634259259259</v>
      </c>
      <c r="QX19" s="7">
        <v>1.380844907407407</v>
      </c>
      <c r="QY19" s="6">
        <v>1.4259375000000001</v>
      </c>
      <c r="QZ19" s="6">
        <v>1.75349537037037</v>
      </c>
      <c r="RA19" s="6">
        <v>0.6965972222222222</v>
      </c>
      <c r="RB19" s="6">
        <v>0.42785879629629631</v>
      </c>
      <c r="RC19" s="7">
        <v>1.4351273148148149</v>
      </c>
      <c r="RD19" s="6">
        <v>0.73832175925925925</v>
      </c>
      <c r="RE19" s="6">
        <v>1.4216782407407409</v>
      </c>
      <c r="RF19" s="6">
        <v>1.42849537037037</v>
      </c>
      <c r="RG19" s="6">
        <v>1.319166666666667</v>
      </c>
      <c r="RH19" s="7">
        <v>0.68724537037037037</v>
      </c>
      <c r="RI19" s="6">
        <v>0.71466435185185184</v>
      </c>
      <c r="RJ19" s="6">
        <v>1.069652777777778</v>
      </c>
      <c r="RK19" s="6">
        <v>1.4280555555555561</v>
      </c>
      <c r="RL19" s="6">
        <v>1.762615740740741</v>
      </c>
      <c r="RM19" s="7">
        <v>6.8009259259259255E-2</v>
      </c>
      <c r="RN19" s="6">
        <v>0.26606481481481481</v>
      </c>
      <c r="RO19" s="6">
        <v>1.4603587962962961</v>
      </c>
      <c r="RP19" s="6">
        <v>3.8854166666666669E-2</v>
      </c>
      <c r="RQ19" s="6">
        <v>0.37238425925925928</v>
      </c>
      <c r="RR19" s="7">
        <v>0.93042824074074071</v>
      </c>
      <c r="RS19" s="6">
        <v>0.70828703703703699</v>
      </c>
      <c r="RT19" s="6">
        <v>0.97009259259259262</v>
      </c>
      <c r="RU19" s="6">
        <v>1.4038657407407411</v>
      </c>
      <c r="RV19" s="6">
        <v>0.77344907407407404</v>
      </c>
      <c r="RW19" s="7">
        <v>0.69292824074074078</v>
      </c>
      <c r="RX19" s="6">
        <v>0.17701388888888889</v>
      </c>
      <c r="RY19" s="6">
        <v>0.39901620370370372</v>
      </c>
      <c r="RZ19" s="6">
        <v>0.78356481481481477</v>
      </c>
      <c r="SA19" s="6">
        <v>1.3324537037037041</v>
      </c>
      <c r="SB19" s="7">
        <v>0.75047453703703704</v>
      </c>
      <c r="SC19" s="6">
        <v>0.67361111111111116</v>
      </c>
      <c r="SD19" s="6">
        <v>0.12768518518518521</v>
      </c>
      <c r="SE19" s="6">
        <v>1.322604166666667</v>
      </c>
      <c r="SF19" s="6">
        <v>0.78843750000000001</v>
      </c>
      <c r="SG19" s="7">
        <v>0.67692129629629627</v>
      </c>
      <c r="SH19" s="6">
        <v>4.7164351851851853E-2</v>
      </c>
      <c r="SI19" s="6">
        <v>6.4537037037037032E-2</v>
      </c>
      <c r="SJ19" s="6">
        <v>0.7006134259259259</v>
      </c>
      <c r="SK19" s="6">
        <v>0.38807870370370368</v>
      </c>
      <c r="SL19" s="7">
        <v>0.38527777777777777</v>
      </c>
      <c r="SM19" s="6">
        <v>0.73046296296296298</v>
      </c>
      <c r="SN19" s="6">
        <v>1.735798611111111</v>
      </c>
      <c r="SO19" s="6">
        <v>0.57521990740740736</v>
      </c>
      <c r="SP19" s="6">
        <v>1.074363425925926</v>
      </c>
      <c r="SQ19" s="7">
        <v>1.685428240740741</v>
      </c>
      <c r="SR19" s="6">
        <v>0.35318287037037038</v>
      </c>
      <c r="SS19" s="6">
        <v>1.6920717592592589</v>
      </c>
      <c r="ST19" s="6">
        <v>1.3441319444444439</v>
      </c>
      <c r="SU19" s="6">
        <v>1.432708333333333</v>
      </c>
      <c r="SV19" s="7">
        <v>1.0734375</v>
      </c>
      <c r="SW19" s="6">
        <v>0.67642361111111116</v>
      </c>
      <c r="SX19" s="6">
        <v>0.27575231481481483</v>
      </c>
      <c r="SY19" s="6">
        <v>1.4309722222222221</v>
      </c>
      <c r="SZ19" s="6">
        <v>0.43377314814814821</v>
      </c>
      <c r="TA19" s="7">
        <v>1.074097222222222</v>
      </c>
      <c r="TB19" s="6">
        <v>0.1678240740740741</v>
      </c>
      <c r="TC19" s="6">
        <v>0.81179398148148152</v>
      </c>
      <c r="TD19" s="6">
        <v>0.2707060185185185</v>
      </c>
      <c r="TE19" s="6">
        <v>0.17359953703703701</v>
      </c>
      <c r="TF19" s="7">
        <v>1.426423611111111</v>
      </c>
      <c r="TG19" s="6">
        <v>0.54629629629629628</v>
      </c>
      <c r="TH19" s="6">
        <v>1.6066666666666669</v>
      </c>
      <c r="TI19" s="6">
        <v>0.51583333333333337</v>
      </c>
      <c r="TJ19" s="6">
        <v>0.51462962962962966</v>
      </c>
      <c r="TK19" s="7">
        <v>0.17075231481481479</v>
      </c>
      <c r="TL19" s="6">
        <v>0.18581018518518519</v>
      </c>
      <c r="TM19" s="6">
        <v>5.7453703703703701E-2</v>
      </c>
      <c r="TN19" s="6">
        <v>0.74585648148148154</v>
      </c>
      <c r="TO19" s="6">
        <v>0.70596064814814818</v>
      </c>
      <c r="TP19" s="7">
        <v>0.30268518518518522</v>
      </c>
      <c r="TQ19" s="6">
        <v>1.673449074074074</v>
      </c>
      <c r="TR19" s="6">
        <v>0.71165509259259263</v>
      </c>
      <c r="TS19" s="6">
        <v>0.76940972222222226</v>
      </c>
      <c r="TT19" s="6">
        <v>1.168877314814815</v>
      </c>
      <c r="TU19" s="7">
        <v>0.5466550925925926</v>
      </c>
      <c r="TV19" s="6">
        <v>1.767569444444445</v>
      </c>
      <c r="TW19" s="6">
        <v>1.1870949074074071</v>
      </c>
      <c r="TX19" s="6">
        <v>6.0347222222222219E-2</v>
      </c>
      <c r="TY19" s="6">
        <v>0.91793981481481479</v>
      </c>
      <c r="TZ19" s="7">
        <v>0.70064814814814813</v>
      </c>
      <c r="UA19" s="6">
        <v>0.12349537037037039</v>
      </c>
      <c r="UB19" s="6">
        <v>0.36096064814814821</v>
      </c>
      <c r="UC19" s="6">
        <v>1.8086805555555561</v>
      </c>
      <c r="UD19" s="6">
        <v>0.16976851851851851</v>
      </c>
      <c r="UE19" s="7">
        <v>0.66865740740740742</v>
      </c>
      <c r="UF19" s="6">
        <v>0.55899305555555556</v>
      </c>
      <c r="UG19" s="6">
        <v>1.4167592592592591</v>
      </c>
      <c r="UH19" s="6">
        <v>0.2411921296296296</v>
      </c>
      <c r="UI19" s="6">
        <v>1.6338657407407411</v>
      </c>
      <c r="UJ19" s="7">
        <v>0.1007291666666667</v>
      </c>
      <c r="UK19" s="6">
        <v>1.4756712962962959</v>
      </c>
      <c r="UL19" s="6">
        <v>1.171203703703704</v>
      </c>
      <c r="UM19" s="6">
        <v>0.69174768518518515</v>
      </c>
      <c r="UN19" s="6">
        <v>0.75592592592592589</v>
      </c>
      <c r="UO19" s="7">
        <v>0.75521990740740741</v>
      </c>
      <c r="UP19" s="6">
        <v>0.1759027777777778</v>
      </c>
      <c r="UQ19" s="6">
        <v>0.79489583333333336</v>
      </c>
      <c r="UR19" s="6">
        <v>0.80034722222222221</v>
      </c>
      <c r="US19" s="6">
        <v>0.78456018518518522</v>
      </c>
      <c r="UT19" s="7">
        <v>0.38752314814814809</v>
      </c>
      <c r="UU19" s="6">
        <v>0.1055439814814815</v>
      </c>
      <c r="UV19" s="6">
        <v>0.76053240740740746</v>
      </c>
      <c r="UW19" s="6">
        <v>0.80662037037037038</v>
      </c>
      <c r="UX19" s="6">
        <v>9.1412037037037042E-2</v>
      </c>
      <c r="UY19" s="7">
        <v>1.3346875</v>
      </c>
      <c r="UZ19" s="6">
        <v>1.6957870370370369</v>
      </c>
      <c r="VA19" s="6">
        <v>0.49894675925925919</v>
      </c>
      <c r="VB19" s="6">
        <v>0.7050925925925926</v>
      </c>
      <c r="VC19" s="6">
        <v>0.71472222222222226</v>
      </c>
      <c r="VD19" s="7">
        <v>0.71377314814814818</v>
      </c>
      <c r="VE19" s="6">
        <v>1.0326504629629629</v>
      </c>
      <c r="VF19" s="6">
        <v>0.78413194444444445</v>
      </c>
      <c r="VG19" s="6">
        <v>0.40478009259259262</v>
      </c>
      <c r="VH19" s="6">
        <v>0.9225578703703704</v>
      </c>
      <c r="VI19" s="7">
        <v>1.431782407407407</v>
      </c>
      <c r="VJ19" s="6">
        <v>1.3861111111111111</v>
      </c>
      <c r="VK19" s="6">
        <v>0.74474537037037036</v>
      </c>
      <c r="VL19" s="6">
        <v>0.7169444444444445</v>
      </c>
      <c r="VM19" s="6">
        <v>1.6603125000000001</v>
      </c>
      <c r="VN19" s="7">
        <v>0.67211805555555559</v>
      </c>
      <c r="VO19" s="6">
        <v>1.4275231481481481</v>
      </c>
      <c r="VP19" s="6">
        <v>1.429594907407407</v>
      </c>
      <c r="VQ19" s="6">
        <v>0.63806712962962964</v>
      </c>
      <c r="VR19" s="6">
        <v>0.80822916666666667</v>
      </c>
      <c r="VS19" s="7">
        <v>1.4059606481481479</v>
      </c>
      <c r="VT19" s="6">
        <v>5.6574074074074082E-2</v>
      </c>
      <c r="VU19" s="6">
        <v>0.41140046296296301</v>
      </c>
      <c r="VV19" s="6">
        <v>0.4612384259259259</v>
      </c>
      <c r="VW19" s="6">
        <v>5.9120370370370372E-2</v>
      </c>
      <c r="VX19" s="7">
        <v>1.7004282407407409</v>
      </c>
      <c r="VY19" s="6">
        <v>0.39103009259259258</v>
      </c>
      <c r="VZ19" s="6">
        <v>0.47577546296296302</v>
      </c>
      <c r="WA19" s="6">
        <v>1.335277777777778</v>
      </c>
      <c r="WB19" s="6">
        <v>1.4171875</v>
      </c>
      <c r="WC19" s="7">
        <v>1.4871064814814809</v>
      </c>
      <c r="WD19" s="6">
        <v>1.730821759259259</v>
      </c>
      <c r="WE19" s="6">
        <v>0.45874999999999999</v>
      </c>
      <c r="WF19" s="6">
        <v>0.1817708333333333</v>
      </c>
      <c r="WG19" s="6">
        <v>0.45579861111111108</v>
      </c>
      <c r="WH19" s="7">
        <v>1.3828587962962959</v>
      </c>
      <c r="WI19" s="6">
        <v>0.15862268518518521</v>
      </c>
      <c r="WJ19" s="6">
        <v>0.83628472222222228</v>
      </c>
      <c r="WK19" s="6">
        <v>0.1060763888888889</v>
      </c>
      <c r="WL19" s="6">
        <v>5.1423611111111107E-2</v>
      </c>
      <c r="WM19" s="7">
        <v>9.7476851851851856E-2</v>
      </c>
      <c r="WN19" s="6">
        <v>0.75983796296296291</v>
      </c>
      <c r="WO19" s="6">
        <v>6.1898148148148147E-2</v>
      </c>
      <c r="WP19" s="6">
        <v>5.8402777777777783E-2</v>
      </c>
      <c r="WQ19" s="6">
        <v>5.5914351851851847E-2</v>
      </c>
      <c r="WR19" s="7">
        <v>0.3005902777777778</v>
      </c>
      <c r="WS19" s="6">
        <v>1.4363657407407411</v>
      </c>
      <c r="WT19" s="6">
        <v>0.24296296296296299</v>
      </c>
      <c r="WU19" s="6">
        <v>0.1625462962962963</v>
      </c>
      <c r="WV19" s="6">
        <v>0.2290277777777778</v>
      </c>
      <c r="WW19" s="7">
        <v>0.39526620370370369</v>
      </c>
      <c r="WX19" s="6">
        <v>0.25600694444444438</v>
      </c>
      <c r="WY19" s="6">
        <v>0.46923611111111108</v>
      </c>
      <c r="WZ19" s="6">
        <v>0.81555555555555559</v>
      </c>
      <c r="XA19" s="6">
        <v>5.6770833333333333E-2</v>
      </c>
      <c r="XB19" s="7">
        <v>0.41320601851851851</v>
      </c>
      <c r="XC19" s="6">
        <v>0.13370370370370371</v>
      </c>
      <c r="XD19" s="6">
        <v>0.60092592592592597</v>
      </c>
      <c r="XE19" s="6">
        <v>1.405497685185185</v>
      </c>
      <c r="XF19" s="6">
        <v>0.57307870370370373</v>
      </c>
      <c r="XG19" s="7">
        <v>0.78938657407407409</v>
      </c>
      <c r="XH19" s="6">
        <v>0.4815740740740741</v>
      </c>
      <c r="XI19" s="6">
        <v>0.7563657407407407</v>
      </c>
      <c r="XJ19" s="6">
        <v>0.708125</v>
      </c>
      <c r="XK19" s="6">
        <v>7.2361111111111112E-2</v>
      </c>
      <c r="XL19" s="7">
        <v>1.4262152777777779</v>
      </c>
      <c r="XM19" s="6">
        <v>7.3981481481481481E-2</v>
      </c>
      <c r="XN19" s="6">
        <v>1.7325462962962961</v>
      </c>
      <c r="XO19" s="6">
        <v>0.356875</v>
      </c>
      <c r="XP19" s="6">
        <v>0.55798611111111107</v>
      </c>
      <c r="XQ19" s="7">
        <v>0.44608796296296288</v>
      </c>
      <c r="XR19" s="6">
        <v>0.45199074074074069</v>
      </c>
      <c r="XS19" s="6">
        <v>1.70337962962963</v>
      </c>
      <c r="XT19" s="6">
        <v>0.62326388888888884</v>
      </c>
      <c r="XU19" s="6">
        <v>1.4087152777777781</v>
      </c>
      <c r="XV19" s="7">
        <v>0.77120370370370372</v>
      </c>
      <c r="XW19" s="6">
        <v>1.3298379629629631</v>
      </c>
      <c r="XX19" s="6">
        <v>0.80847222222222226</v>
      </c>
      <c r="XY19" s="6">
        <v>0.68321759259259263</v>
      </c>
      <c r="XZ19" s="6">
        <v>1.7503124999999999</v>
      </c>
      <c r="YA19" s="7">
        <v>0.7018981481481481</v>
      </c>
      <c r="YB19" s="6">
        <v>1.414652777777778</v>
      </c>
      <c r="YC19" s="6">
        <v>1.427326388888889</v>
      </c>
      <c r="YD19" s="6">
        <v>1.315439814814815</v>
      </c>
      <c r="YE19" s="6">
        <v>0.44590277777777781</v>
      </c>
      <c r="YF19" s="7">
        <v>0.64162037037037034</v>
      </c>
      <c r="YG19" s="6">
        <v>0.54207175925925921</v>
      </c>
      <c r="YH19" s="6">
        <v>0.67515046296296299</v>
      </c>
      <c r="YI19" s="6">
        <v>0.45122685185185191</v>
      </c>
      <c r="YJ19" s="6">
        <v>1.4681712962962961</v>
      </c>
      <c r="YK19" s="7">
        <v>6.173611111111111E-2</v>
      </c>
      <c r="YL19" s="6">
        <v>0.45870370370370372</v>
      </c>
      <c r="YM19" s="6">
        <v>0.66927083333333337</v>
      </c>
      <c r="YN19" s="6">
        <v>0.73868055555555556</v>
      </c>
      <c r="YO19" s="6">
        <v>0.5818402777777778</v>
      </c>
      <c r="YP19" s="7">
        <v>1.367013888888889</v>
      </c>
      <c r="YQ19" s="6">
        <v>0.6967592592592593</v>
      </c>
      <c r="YR19" s="6">
        <v>1.3741087962962959</v>
      </c>
      <c r="YS19" s="6">
        <v>1.4538425925925931</v>
      </c>
      <c r="YT19" s="6">
        <v>1.707256944444445</v>
      </c>
      <c r="YU19" s="7">
        <v>1.404837962962963</v>
      </c>
      <c r="YV19" s="6">
        <v>1.42869212962963</v>
      </c>
      <c r="YW19" s="6">
        <v>5.6400462962962958E-2</v>
      </c>
      <c r="YX19" s="6">
        <v>1.0673958333333331</v>
      </c>
      <c r="YY19" s="6">
        <v>0.26598379629629632</v>
      </c>
      <c r="YZ19" s="7">
        <v>5.7731481481481481E-2</v>
      </c>
      <c r="ZA19" s="6">
        <v>0.74490740740740746</v>
      </c>
      <c r="ZB19" s="6">
        <v>1.4370370370370369</v>
      </c>
      <c r="ZC19" s="6">
        <v>1.5878356481481479</v>
      </c>
      <c r="ZD19" s="6">
        <v>5.797453703703704E-2</v>
      </c>
      <c r="ZE19" s="7">
        <v>5.7488425925925929E-2</v>
      </c>
      <c r="ZF19" s="6">
        <v>0.134525462962963</v>
      </c>
      <c r="ZG19" s="6">
        <v>0.17836805555555549</v>
      </c>
      <c r="ZI19" s="6">
        <v>0.74532407407407408</v>
      </c>
      <c r="ZJ19" s="7">
        <v>0.78113425925925928</v>
      </c>
      <c r="ZK19" s="6">
        <v>0.75696759259259261</v>
      </c>
      <c r="ZL19" s="6">
        <v>1.1932754629629629</v>
      </c>
      <c r="ZM19" s="6">
        <v>0.48108796296296302</v>
      </c>
      <c r="ZN19" s="6">
        <v>1.4170370370370371</v>
      </c>
      <c r="ZO19" s="7">
        <v>5.1493055555555563E-2</v>
      </c>
      <c r="ZP19" s="6">
        <v>1.7412847222222221</v>
      </c>
      <c r="ZQ19" s="6">
        <v>0.79125000000000001</v>
      </c>
      <c r="ZR19" s="6">
        <v>0.91555555555555557</v>
      </c>
      <c r="ZS19" s="6">
        <v>4.3472222222222218E-2</v>
      </c>
      <c r="ZT19" s="7">
        <v>1.1771412037037039</v>
      </c>
      <c r="ZU19" s="6">
        <v>1.4250694444444441</v>
      </c>
      <c r="ZV19" s="6">
        <v>0.64553240740740736</v>
      </c>
      <c r="ZW19" s="6">
        <v>0.70366898148148149</v>
      </c>
      <c r="ZX19" s="6">
        <v>5.1655092592592593E-2</v>
      </c>
      <c r="ZY19" s="7">
        <v>1.706458333333333</v>
      </c>
      <c r="ZZ19" s="6">
        <v>0.2151851851851852</v>
      </c>
      <c r="AAA19" s="6">
        <v>1.4253356481481481</v>
      </c>
      <c r="AAB19" s="6">
        <v>5.5601851851851847E-2</v>
      </c>
      <c r="AAC19" s="6">
        <v>0.69750000000000001</v>
      </c>
      <c r="AAD19" s="7">
        <v>0.77506944444444448</v>
      </c>
      <c r="AAE19" s="6">
        <v>1.690625</v>
      </c>
      <c r="AAF19" s="6">
        <v>0.71464120370370365</v>
      </c>
      <c r="AAG19" s="6">
        <v>1.3286921296296299</v>
      </c>
      <c r="AAH19" s="6">
        <v>0.67314814814814816</v>
      </c>
      <c r="AAI19" s="7">
        <v>1.4166203703703699</v>
      </c>
      <c r="AAJ19" s="6">
        <v>0.76947916666666671</v>
      </c>
      <c r="AAK19" s="6">
        <v>0.37471064814814808</v>
      </c>
      <c r="AAL19" s="6">
        <v>0.77743055555555551</v>
      </c>
      <c r="AAM19" s="6">
        <v>0.76526620370370368</v>
      </c>
      <c r="AAN19" s="7">
        <v>0.60851851851851857</v>
      </c>
      <c r="AAO19" s="6">
        <v>0.71148148148148149</v>
      </c>
      <c r="AAP19" s="6">
        <v>0.41444444444444439</v>
      </c>
      <c r="AAQ19" s="6">
        <v>1.549293981481481</v>
      </c>
      <c r="AAR19" s="6">
        <v>1.6701388888888891</v>
      </c>
      <c r="AAS19" s="7">
        <v>0.2419907407407407</v>
      </c>
      <c r="AAT19" s="6">
        <v>0.25701388888888888</v>
      </c>
      <c r="AAU19" s="6">
        <v>0.25915509259259262</v>
      </c>
      <c r="AAV19" s="6">
        <v>1.391215277777778</v>
      </c>
      <c r="AAW19" s="6">
        <v>0.13200231481481481</v>
      </c>
      <c r="AAX19" s="7">
        <v>1.3104629629629629</v>
      </c>
      <c r="AAY19" s="6">
        <v>1.0249421296296299</v>
      </c>
      <c r="AAZ19" s="6">
        <v>6.2974537037037037E-2</v>
      </c>
      <c r="ABA19" s="6">
        <v>5.8946759259259261E-2</v>
      </c>
      <c r="ABB19" s="6">
        <v>0.1618634259259259</v>
      </c>
      <c r="ABC19" s="7">
        <v>0.49516203703703698</v>
      </c>
      <c r="ABD19" s="6">
        <v>0.30199074074074073</v>
      </c>
      <c r="ABE19" s="6">
        <v>1.721203703703704</v>
      </c>
      <c r="ABF19" s="6">
        <v>1.4189467592592591</v>
      </c>
      <c r="ABG19" s="6">
        <v>1.425208333333333</v>
      </c>
      <c r="ABH19" s="7">
        <v>1.019409722222222</v>
      </c>
      <c r="ABI19" s="6">
        <v>2.8356481481481479E-2</v>
      </c>
      <c r="ABJ19" s="6">
        <v>1.8148263888888889</v>
      </c>
      <c r="ABK19" s="6">
        <v>0.35508101851851848</v>
      </c>
      <c r="ABL19" s="6">
        <v>1.4049768518518519</v>
      </c>
      <c r="ABM19" s="7">
        <v>1.7450000000000001</v>
      </c>
      <c r="ABN19" s="6">
        <v>1.431793981481482</v>
      </c>
      <c r="ABO19" s="6">
        <v>1.708506944444445</v>
      </c>
      <c r="ABP19" s="6">
        <v>1.6621643518518521</v>
      </c>
      <c r="ABQ19" s="6">
        <v>1.7442245370370371</v>
      </c>
      <c r="ABR19" s="7">
        <v>0.1305324074074074</v>
      </c>
      <c r="ABS19" s="6">
        <v>0.16872685185185191</v>
      </c>
      <c r="ABT19" s="6">
        <v>1.4153009259259259</v>
      </c>
      <c r="ABU19" s="6">
        <v>0.69229166666666664</v>
      </c>
      <c r="ABV19" s="6">
        <v>1.59349537037037</v>
      </c>
      <c r="ABW19" s="7">
        <v>0.19839120370370369</v>
      </c>
      <c r="ABX19" s="6">
        <v>1.714108796296296</v>
      </c>
      <c r="ABY19" s="6">
        <v>6.232638888888889E-2</v>
      </c>
      <c r="ABZ19" s="6">
        <v>1.0447106481481481</v>
      </c>
      <c r="ACA19" s="6">
        <v>1.4134374999999999</v>
      </c>
      <c r="ACB19" s="7">
        <v>0.70261574074074074</v>
      </c>
      <c r="ACC19" s="6">
        <v>0.27424768518518522</v>
      </c>
      <c r="ACD19" s="6">
        <v>0.22291666666666671</v>
      </c>
      <c r="ACE19" s="6">
        <v>0.65547453703703706</v>
      </c>
      <c r="ACF19" s="6">
        <v>0.3752199074074074</v>
      </c>
      <c r="ACG19" s="7">
        <v>0.38048611111111108</v>
      </c>
      <c r="ACH19" s="6">
        <v>0.46545138888888887</v>
      </c>
      <c r="ACI19" s="6">
        <v>1.7289583333333329</v>
      </c>
      <c r="ACJ19" s="6">
        <v>0.1100925925925926</v>
      </c>
      <c r="ACK19" s="6">
        <v>0.2850347222222222</v>
      </c>
      <c r="ACL19" s="7">
        <v>0.7177662037037037</v>
      </c>
      <c r="ACM19" s="6">
        <v>1.426898148148148</v>
      </c>
      <c r="ACN19" s="6">
        <v>1.7278125</v>
      </c>
      <c r="ACO19" s="6">
        <v>0.36716435185185192</v>
      </c>
      <c r="ACP19" s="6">
        <v>0.54290509259259256</v>
      </c>
      <c r="ACQ19" s="7">
        <v>0.90668981481481481</v>
      </c>
      <c r="ACR19" s="6">
        <v>0.78592592592592592</v>
      </c>
      <c r="ACS19" s="6">
        <v>1.420729166666667</v>
      </c>
      <c r="ACT19" s="6">
        <v>0.69043981481481487</v>
      </c>
      <c r="ACU19" s="6">
        <v>0.36375000000000002</v>
      </c>
      <c r="ACV19" s="7">
        <v>1.7192939814814809</v>
      </c>
      <c r="ACW19" s="6">
        <v>0.41216435185185191</v>
      </c>
      <c r="ACX19" s="6">
        <v>0.54917824074074073</v>
      </c>
      <c r="ACY19" s="6">
        <v>0.36775462962962963</v>
      </c>
      <c r="ACZ19" s="6">
        <v>0.74495370370370373</v>
      </c>
      <c r="ADA19" s="7">
        <v>1.404664351851852</v>
      </c>
      <c r="ADB19" s="6">
        <v>0.64555555555555555</v>
      </c>
      <c r="ADC19" s="6">
        <v>0.69475694444444447</v>
      </c>
      <c r="ADD19" s="6">
        <v>0.55381944444444442</v>
      </c>
      <c r="ADE19" s="6">
        <v>1.7058680555555561</v>
      </c>
      <c r="ADF19" s="7">
        <v>0.7823148148148148</v>
      </c>
      <c r="ADG19" s="6">
        <v>1.665555555555555</v>
      </c>
      <c r="ADH19" s="6">
        <v>1.3363888888888891</v>
      </c>
      <c r="ADI19" s="6">
        <v>1.741585648148148</v>
      </c>
      <c r="ADJ19" s="6">
        <v>0.79015046296296299</v>
      </c>
      <c r="ADK19" s="7">
        <v>0.85802083333333334</v>
      </c>
      <c r="ADL19" s="6">
        <v>1.4133333333333331</v>
      </c>
      <c r="ADM19" s="6">
        <v>1.425266203703704</v>
      </c>
      <c r="ADN19" s="6">
        <v>1.3810763888888891</v>
      </c>
      <c r="ADO19" s="6">
        <v>1.715972222222222</v>
      </c>
      <c r="ADP19" s="7">
        <v>1.4033449074074069</v>
      </c>
      <c r="ADQ19" s="6">
        <v>1.6897106481481481</v>
      </c>
      <c r="ADR19" s="6">
        <v>1.701099537037037</v>
      </c>
      <c r="ADS19" s="6">
        <v>1.581736111111111</v>
      </c>
      <c r="ADT19" s="6">
        <v>1.3968287037037039</v>
      </c>
      <c r="ADU19" s="7">
        <v>0.8237268518518519</v>
      </c>
      <c r="ADV19" s="6">
        <v>1.7137615740740739</v>
      </c>
      <c r="ADW19" s="6">
        <v>1.724270833333333</v>
      </c>
      <c r="ADX19" s="6">
        <v>1.696006944444445</v>
      </c>
      <c r="ADY19" s="6">
        <v>1.1702546296296299</v>
      </c>
      <c r="ADZ19" s="7">
        <v>1.334027777777778</v>
      </c>
      <c r="AEA19" s="6">
        <v>0.53888888888888886</v>
      </c>
      <c r="AEB19" s="6">
        <v>0.6267476851851852</v>
      </c>
      <c r="AEC19" s="6">
        <v>1.430289351851852</v>
      </c>
      <c r="AED19" s="6">
        <v>1.4965856481481481</v>
      </c>
      <c r="AEE19" s="7">
        <v>1.6946874999999999</v>
      </c>
      <c r="AEF19" s="6">
        <v>1.4553587962962959</v>
      </c>
      <c r="AEG19" s="6">
        <v>1.693194444444444</v>
      </c>
      <c r="AEH19" s="6">
        <v>1.030069444444444</v>
      </c>
      <c r="AEI19" s="6">
        <v>1.5570833333333329</v>
      </c>
      <c r="AEJ19" s="7">
        <v>1.4326041666666669</v>
      </c>
      <c r="AEK19" s="6">
        <v>1.7534606481481481</v>
      </c>
      <c r="AEL19" s="6">
        <v>1.381446759259259</v>
      </c>
      <c r="AEM19" s="6">
        <v>0.73762731481481481</v>
      </c>
      <c r="AEN19" s="6">
        <v>0.46840277777777778</v>
      </c>
      <c r="AEO19" s="7">
        <v>0.46055555555555561</v>
      </c>
      <c r="AEP19" s="6">
        <v>0.156712962962963</v>
      </c>
      <c r="AEQ19" s="6">
        <v>1.1786458333333329</v>
      </c>
      <c r="AER19" s="6">
        <v>5.6782407407407413E-2</v>
      </c>
      <c r="AES19" s="6">
        <v>1.743541666666667</v>
      </c>
      <c r="AET19" s="7">
        <v>0.67417824074074073</v>
      </c>
      <c r="AEU19" s="6">
        <v>0.51583333333333337</v>
      </c>
      <c r="AEV19" s="6">
        <v>6.2962962962962957E-2</v>
      </c>
      <c r="AEW19" s="6">
        <v>0.38005787037037042</v>
      </c>
      <c r="AEX19" s="6">
        <v>1.7538888888888891</v>
      </c>
      <c r="AEY19" s="7">
        <v>0.66222222222222227</v>
      </c>
      <c r="AEZ19" s="6">
        <v>0.1173726851851852</v>
      </c>
      <c r="AFA19" s="6">
        <v>1.454965277777778</v>
      </c>
      <c r="AFB19" s="6">
        <v>0.7528125</v>
      </c>
      <c r="AFC19" s="6">
        <v>0.7948263888888889</v>
      </c>
      <c r="AFD19" s="7">
        <v>0.4576736111111111</v>
      </c>
      <c r="AFE19" s="6">
        <v>0.5431597222222222</v>
      </c>
      <c r="AFF19" s="6">
        <v>0.46718749999999998</v>
      </c>
      <c r="AFG19" s="6">
        <v>0.16869212962962959</v>
      </c>
      <c r="AFH19" s="6">
        <v>0.41012731481481479</v>
      </c>
      <c r="AFI19" s="7">
        <v>1.4282291666666671</v>
      </c>
      <c r="AFJ19" s="6">
        <v>1.7611342592592589</v>
      </c>
      <c r="AFK19" s="6">
        <v>1.3330208333333331</v>
      </c>
      <c r="AFL19" s="6">
        <v>0.17699074074074081</v>
      </c>
      <c r="AFM19" s="6">
        <v>1.7198263888888889</v>
      </c>
      <c r="AFN19" s="7">
        <v>0.25638888888888889</v>
      </c>
      <c r="AFO19" s="6">
        <v>7.0636574074074074E-2</v>
      </c>
      <c r="AFP19" s="6">
        <v>1.427777777777778</v>
      </c>
      <c r="AFQ19" s="6">
        <v>0.56829861111111113</v>
      </c>
      <c r="AFR19" s="6">
        <v>0.35993055555555548</v>
      </c>
      <c r="AFS19" s="7">
        <v>1.6586226851851851</v>
      </c>
      <c r="AFT19" s="6">
        <v>1.5328819444444439</v>
      </c>
      <c r="AFU19" s="6">
        <v>1.524351851851852</v>
      </c>
      <c r="AFV19" s="6">
        <v>0.73876157407407406</v>
      </c>
      <c r="AFW19" s="6">
        <v>0.67980324074074072</v>
      </c>
      <c r="AFX19" s="7">
        <v>1.411712962962963</v>
      </c>
      <c r="AFY19" s="6">
        <v>0.70878472222222222</v>
      </c>
      <c r="AFZ19" s="6">
        <v>0.65743055555555552</v>
      </c>
      <c r="AGA19" s="6">
        <v>0.12607638888888889</v>
      </c>
      <c r="AGB19" s="6">
        <v>0.4868865740740741</v>
      </c>
      <c r="AGC19" s="7">
        <v>1.747152777777778</v>
      </c>
      <c r="AGD19" s="6">
        <v>0.35490740740740739</v>
      </c>
      <c r="AGE19" s="6">
        <v>0.5355092592592593</v>
      </c>
      <c r="AGF19" s="6">
        <v>0.70994212962962966</v>
      </c>
      <c r="AGG19" s="6">
        <v>6.6944444444444445E-2</v>
      </c>
      <c r="AGH19" s="7">
        <v>5.8530092592592592E-2</v>
      </c>
      <c r="AGI19" s="6">
        <v>0.3721875</v>
      </c>
      <c r="AGJ19" s="6">
        <v>0.81637731481481479</v>
      </c>
      <c r="AGK19" s="6">
        <v>1.6835763888888891</v>
      </c>
      <c r="AGL19" s="6">
        <v>0.52850694444444446</v>
      </c>
      <c r="AGM19" s="7">
        <v>8.700231481481481E-2</v>
      </c>
      <c r="AGN19" s="6">
        <v>0.25709490740740742</v>
      </c>
      <c r="AGO19" s="6">
        <v>0.74640046296296292</v>
      </c>
      <c r="AGP19" s="6">
        <v>0.40728009259259262</v>
      </c>
      <c r="AGQ19" s="6">
        <v>5.8796296296296298E-2</v>
      </c>
      <c r="AGR19" s="7">
        <v>1.698923611111111</v>
      </c>
      <c r="AGS19" s="6">
        <v>0.78118055555555554</v>
      </c>
      <c r="AGT19" s="6">
        <v>1.4077083333333329</v>
      </c>
      <c r="AGU19" s="6">
        <v>1.2017476851851849</v>
      </c>
      <c r="AGV19" s="6">
        <v>0.1597685185185185</v>
      </c>
      <c r="AGW19" s="7">
        <v>1.756944444444444</v>
      </c>
      <c r="AGX19" s="6">
        <v>0.62811342592592589</v>
      </c>
      <c r="AGY19" s="6">
        <v>0.77501157407407406</v>
      </c>
      <c r="AGZ19" s="6">
        <v>0.79680555555555554</v>
      </c>
      <c r="AHA19" s="6">
        <v>0.69811342592592596</v>
      </c>
      <c r="AHB19" s="7">
        <v>0.1504398148148148</v>
      </c>
      <c r="AHC19" s="6">
        <v>0.34476851851851847</v>
      </c>
      <c r="AHD19" s="6">
        <v>1.3373148148148151</v>
      </c>
      <c r="AHE19" s="6">
        <v>1.411493055555556</v>
      </c>
      <c r="AHF19" s="6">
        <v>1.1740972222222219</v>
      </c>
      <c r="AHG19" s="7">
        <v>1.1738541666666671</v>
      </c>
      <c r="AHH19" s="6">
        <v>0.755462962962963</v>
      </c>
      <c r="AHI19" s="6">
        <v>0.46062500000000001</v>
      </c>
      <c r="AHJ19" s="6">
        <v>0.75278935185185181</v>
      </c>
      <c r="AHK19" s="6">
        <v>5.6909722222222223E-2</v>
      </c>
      <c r="AHL19" s="7">
        <v>0.804224537037037</v>
      </c>
      <c r="AHM19" s="6">
        <v>0.64682870370370371</v>
      </c>
      <c r="AHN19" s="6">
        <v>0.74085648148148153</v>
      </c>
      <c r="AHO19" s="6">
        <v>1.062083333333333</v>
      </c>
      <c r="AHP19" s="6">
        <v>1.4589467592592591</v>
      </c>
      <c r="AHQ19" s="7">
        <v>1.678587962962963</v>
      </c>
      <c r="AHR19" s="6">
        <v>0.44143518518518521</v>
      </c>
      <c r="AHS19" s="6">
        <v>0.63575231481481487</v>
      </c>
      <c r="AHT19" s="6">
        <v>0.31247685185185192</v>
      </c>
      <c r="AHU19" s="6">
        <v>7.5752314814814814E-2</v>
      </c>
      <c r="AHV19" s="7">
        <v>0.70422453703703702</v>
      </c>
      <c r="AHW19" s="6">
        <v>1.431875</v>
      </c>
      <c r="AHX19" s="6">
        <v>0.69172453703703707</v>
      </c>
      <c r="AHY19" s="6">
        <v>9.0798611111111108E-2</v>
      </c>
      <c r="AHZ19" s="6">
        <v>1.674282407407407</v>
      </c>
      <c r="AIA19" s="7">
        <v>5.0150462962962973E-2</v>
      </c>
      <c r="AIB19" s="6">
        <v>0.37034722222222222</v>
      </c>
      <c r="AIC19" s="6">
        <v>0.1520023148148148</v>
      </c>
      <c r="AID19" s="6">
        <v>1.097615740740741</v>
      </c>
      <c r="AIE19" s="6">
        <v>1.561643518518518</v>
      </c>
      <c r="AIF19" s="7">
        <v>0.76304398148148145</v>
      </c>
      <c r="AIG19" s="6">
        <v>1.649618055555556</v>
      </c>
      <c r="AIH19" s="6">
        <v>0.59681712962962963</v>
      </c>
      <c r="AII19" s="6">
        <v>1.4286458333333329</v>
      </c>
      <c r="AIJ19" s="6">
        <v>1.3940856481481481</v>
      </c>
      <c r="AIK19" s="7">
        <v>0.68962962962962959</v>
      </c>
      <c r="AIL19" s="6">
        <v>5.7395833333333333E-2</v>
      </c>
      <c r="AIM19" s="6">
        <v>1.7064351851851851</v>
      </c>
      <c r="AIN19" s="6">
        <v>5.545138888888889E-2</v>
      </c>
      <c r="AIO19" s="6">
        <v>1.4167245370370369</v>
      </c>
      <c r="AIP19" s="7">
        <v>0.1622453703703704</v>
      </c>
      <c r="AIQ19" s="6">
        <v>1.7352546296296301</v>
      </c>
      <c r="AIR19" s="6">
        <v>0.56432870370370369</v>
      </c>
      <c r="AIS19" s="6">
        <v>1.4576157407407411</v>
      </c>
      <c r="AIT19" s="6">
        <v>1.7212268518518521</v>
      </c>
      <c r="AIU19" s="7">
        <v>1.673726851851852</v>
      </c>
      <c r="AIV19" s="6">
        <v>1.474768518518518</v>
      </c>
      <c r="AIW19" s="6">
        <v>0.79989583333333336</v>
      </c>
      <c r="AIX19" s="6">
        <v>1.442893518518519</v>
      </c>
      <c r="AIY19" s="6">
        <v>6.8437499999999998E-2</v>
      </c>
      <c r="AIZ19" s="7">
        <v>0.25770833333333332</v>
      </c>
      <c r="AJA19" s="6">
        <v>1.565671296296296</v>
      </c>
      <c r="AJB19" s="6">
        <v>1.402581018518519</v>
      </c>
      <c r="AJC19" s="6">
        <v>0.73822916666666671</v>
      </c>
      <c r="AJD19" s="6">
        <v>6.0034722222222232E-2</v>
      </c>
      <c r="AJE19" s="7">
        <v>0.14605324074074069</v>
      </c>
      <c r="AJF19" s="6">
        <v>1.7045138888888891</v>
      </c>
      <c r="AJG19" s="6">
        <v>0.1618171296296296</v>
      </c>
      <c r="AJH19" s="6">
        <v>0.55881944444444442</v>
      </c>
      <c r="AJI19" s="6">
        <v>0.36584490740740738</v>
      </c>
      <c r="AJJ19" s="7">
        <v>0.13487268518518519</v>
      </c>
      <c r="AJK19" s="6">
        <v>5.4699074074074067E-2</v>
      </c>
      <c r="AJL19" s="6">
        <v>0.1244791666666667</v>
      </c>
      <c r="AJM19" s="6">
        <v>9.6759259259259253E-2</v>
      </c>
      <c r="AJN19" s="6">
        <v>0.37399305555555562</v>
      </c>
      <c r="AJO19" s="7">
        <v>0.59160879629629626</v>
      </c>
      <c r="AJP19" s="6">
        <v>1.6782407407407409</v>
      </c>
      <c r="AJQ19" s="6">
        <v>0.47437499999999999</v>
      </c>
      <c r="AJR19" s="6">
        <v>0.49030092592592589</v>
      </c>
      <c r="AJS19" s="6">
        <v>0.49648148148148152</v>
      </c>
      <c r="AJT19" s="7">
        <v>5.9594907407407409E-2</v>
      </c>
      <c r="AJU19" s="6">
        <v>0.74944444444444447</v>
      </c>
      <c r="AJV19" s="6">
        <v>0.14899305555555559</v>
      </c>
      <c r="AJW19" s="6">
        <v>0.49555555555555558</v>
      </c>
      <c r="AJX19" s="6">
        <v>0.36546296296296299</v>
      </c>
      <c r="AJY19" s="7">
        <v>0.7068402777777778</v>
      </c>
      <c r="AJZ19" s="6">
        <v>1.423993055555556</v>
      </c>
      <c r="AKA19" s="6">
        <v>0.61993055555555554</v>
      </c>
      <c r="AKB19" s="6">
        <v>0.7708680555555556</v>
      </c>
      <c r="AKC19" s="6">
        <v>0.1112152777777778</v>
      </c>
      <c r="AKD19" s="7">
        <v>9.7534722222222217E-2</v>
      </c>
      <c r="AKE19" s="6">
        <v>1.3360879629629629</v>
      </c>
      <c r="AKF19" s="6">
        <v>0.42942129629629627</v>
      </c>
      <c r="AKG19" s="6">
        <v>0.27306712962962959</v>
      </c>
      <c r="AKH19" s="6">
        <v>5.6134259259259259E-2</v>
      </c>
      <c r="AKI19" s="7">
        <v>6.1122685185185183E-2</v>
      </c>
      <c r="AKJ19" s="6">
        <v>0.7434143518518519</v>
      </c>
      <c r="AKK19" s="6">
        <v>1.719166666666667</v>
      </c>
      <c r="AKL19" s="6">
        <v>1.3412500000000001</v>
      </c>
      <c r="AKM19" s="6">
        <v>0.34809027777777779</v>
      </c>
      <c r="AKN19" s="7">
        <v>1.064293981481482</v>
      </c>
      <c r="AKO19" s="6">
        <v>1.432199074074074</v>
      </c>
      <c r="AKP19" s="6">
        <v>0.78836805555555556</v>
      </c>
      <c r="AKQ19" s="6">
        <v>0.1655787037037037</v>
      </c>
      <c r="AKR19" s="6">
        <v>0.46157407407407408</v>
      </c>
      <c r="AKS19" s="7">
        <v>0.11648148148148151</v>
      </c>
      <c r="AKT19" s="6">
        <v>6.0451388888888888E-2</v>
      </c>
      <c r="AKU19" s="6">
        <v>1.4276388888888889</v>
      </c>
      <c r="AKV19" s="6">
        <v>0.80405092592592597</v>
      </c>
      <c r="AKW19" s="6">
        <v>0.76771990740740736</v>
      </c>
      <c r="AKX19" s="7">
        <v>0.3039236111111111</v>
      </c>
      <c r="AKY19" s="6">
        <v>6.3067129629629626E-2</v>
      </c>
      <c r="AKZ19" s="6">
        <v>0.2936111111111111</v>
      </c>
      <c r="ALA19" s="6">
        <v>0.34465277777777781</v>
      </c>
      <c r="ALB19" s="6">
        <v>0.69347222222222227</v>
      </c>
      <c r="ALC19" s="7">
        <v>1.734976851851852</v>
      </c>
      <c r="ALD19" s="6">
        <v>0.13292824074074069</v>
      </c>
      <c r="ALE19" s="6">
        <v>0.69719907407407411</v>
      </c>
      <c r="ALF19" s="6">
        <v>0.42138888888888892</v>
      </c>
      <c r="ALG19" s="6">
        <v>1.642581018518519</v>
      </c>
      <c r="ALH19" s="7">
        <v>5.7141203703703701E-2</v>
      </c>
      <c r="ALI19" s="6">
        <v>1.427175925925926</v>
      </c>
      <c r="ALJ19" s="6">
        <v>0.24134259259259261</v>
      </c>
      <c r="ALK19" s="6">
        <v>1.7533217592592589</v>
      </c>
      <c r="ALL19" s="6">
        <v>1.4038657407407411</v>
      </c>
      <c r="ALM19" s="7">
        <v>1.2652546296296301</v>
      </c>
    </row>
    <row r="20" spans="1:1001" x14ac:dyDescent="0.45">
      <c r="A20" s="1" t="s">
        <v>19</v>
      </c>
      <c r="B20" s="6">
        <v>1.053194444444445</v>
      </c>
      <c r="C20" s="6">
        <v>0.84591435185185182</v>
      </c>
      <c r="D20" s="6">
        <v>1.328819444444445</v>
      </c>
      <c r="E20" s="6">
        <v>1.6702662037037039</v>
      </c>
      <c r="F20" s="7">
        <v>0.4901388888888889</v>
      </c>
      <c r="G20" s="6">
        <v>1.5660648148148151</v>
      </c>
      <c r="H20" s="6">
        <v>1.4475231481481481</v>
      </c>
      <c r="I20" s="6">
        <v>6.3020833333333331E-2</v>
      </c>
      <c r="J20" s="6">
        <v>0.87334490740740744</v>
      </c>
      <c r="K20" s="7">
        <v>1.5508912037037039</v>
      </c>
      <c r="L20" s="6">
        <v>1.1743749999999999</v>
      </c>
      <c r="M20" s="6">
        <v>0.82968750000000002</v>
      </c>
      <c r="N20" s="6">
        <v>0.74094907407407407</v>
      </c>
      <c r="O20" s="6">
        <v>1.1447453703703701</v>
      </c>
      <c r="P20" s="7">
        <v>0.75861111111111112</v>
      </c>
      <c r="Q20" s="6">
        <v>1.828229166666667</v>
      </c>
      <c r="R20" s="6">
        <v>1.1152083333333329</v>
      </c>
      <c r="S20" s="6">
        <v>1.5561342592592591</v>
      </c>
      <c r="U20" s="7">
        <v>1.4572916666666671</v>
      </c>
      <c r="V20" s="6">
        <v>0.93104166666666666</v>
      </c>
      <c r="W20" s="6">
        <v>1.002673611111111</v>
      </c>
      <c r="X20" s="6">
        <v>1.446331018518519</v>
      </c>
      <c r="Y20" s="6">
        <v>0.7527314814814815</v>
      </c>
      <c r="Z20" s="7">
        <v>1.953564814814815</v>
      </c>
      <c r="AA20" s="6">
        <v>1.198530092592593</v>
      </c>
      <c r="AB20" s="6">
        <v>1.016111111111111</v>
      </c>
      <c r="AC20" s="6">
        <v>1.268055555555555</v>
      </c>
      <c r="AD20" s="6">
        <v>0.45189814814814822</v>
      </c>
      <c r="AE20" s="7">
        <v>0.48416666666666669</v>
      </c>
      <c r="AF20" s="6">
        <v>1.5273263888888891</v>
      </c>
      <c r="AG20" s="6">
        <v>1.6620138888888889</v>
      </c>
      <c r="AH20" s="6">
        <v>0.75236111111111115</v>
      </c>
      <c r="AI20" s="6">
        <v>0.85548611111111106</v>
      </c>
      <c r="AJ20" s="7">
        <v>1.0276851851851849</v>
      </c>
      <c r="AK20" s="6">
        <v>0.74326388888888884</v>
      </c>
      <c r="AL20" s="6">
        <v>0.4485763888888889</v>
      </c>
      <c r="AM20" s="6">
        <v>1.0895138888888889</v>
      </c>
      <c r="AN20" s="6">
        <v>1.549444444444444</v>
      </c>
      <c r="AO20" s="7">
        <v>1.1068981481481479</v>
      </c>
      <c r="AP20" s="6">
        <v>0.68351851851851853</v>
      </c>
      <c r="AQ20" s="6">
        <v>1.420775462962963</v>
      </c>
      <c r="AR20" s="6">
        <v>1.541585648148148</v>
      </c>
      <c r="AS20" s="6">
        <v>1.5797916666666669</v>
      </c>
      <c r="AT20" s="7">
        <v>1.149189814814815</v>
      </c>
      <c r="AU20" s="6">
        <v>1.4973495370370371</v>
      </c>
      <c r="AV20" s="6">
        <v>1.449247685185185</v>
      </c>
      <c r="AW20" s="6">
        <v>0.13665509259259259</v>
      </c>
      <c r="AX20" s="6">
        <v>1.3863773148148151</v>
      </c>
      <c r="AY20" s="7">
        <v>0.68950231481481483</v>
      </c>
      <c r="AZ20" s="6">
        <v>1.110081018518519</v>
      </c>
      <c r="BA20" s="6">
        <v>1.1757175925925929</v>
      </c>
      <c r="BB20" s="6">
        <v>0.82442129629629635</v>
      </c>
      <c r="BC20" s="6">
        <v>0.7481944444444445</v>
      </c>
      <c r="BD20" s="7">
        <v>0.65549768518518514</v>
      </c>
      <c r="BE20" s="6">
        <v>0.74722222222222223</v>
      </c>
      <c r="BF20" s="6">
        <v>1.552662037037037</v>
      </c>
      <c r="BG20" s="6">
        <v>1.699340277777778</v>
      </c>
      <c r="BH20" s="6">
        <v>1.281238425925926</v>
      </c>
      <c r="BI20" s="7">
        <v>1.213356481481481</v>
      </c>
      <c r="BJ20" s="6">
        <v>1.2192013888888891</v>
      </c>
      <c r="BK20" s="6">
        <v>1.5815277777777781</v>
      </c>
      <c r="BL20" s="6">
        <v>1.5779861111111111</v>
      </c>
      <c r="BM20" s="6">
        <v>1.1459490740740741</v>
      </c>
      <c r="BN20" s="7">
        <v>1.1873842592592589</v>
      </c>
      <c r="BO20" s="6">
        <v>1.262268518518519</v>
      </c>
      <c r="BP20" s="6">
        <v>4.9189814814814816E-3</v>
      </c>
      <c r="BQ20" s="6">
        <v>1.0914467592592589</v>
      </c>
      <c r="BR20" s="6">
        <v>1.575011574074074</v>
      </c>
      <c r="BS20" s="7">
        <v>0.15660879629629629</v>
      </c>
      <c r="BT20" s="6">
        <v>0.92090277777777774</v>
      </c>
      <c r="BU20" s="6">
        <v>0.7439351851851852</v>
      </c>
      <c r="BV20" s="6">
        <v>0.22790509259259259</v>
      </c>
      <c r="BW20" s="6">
        <v>0.12979166666666669</v>
      </c>
      <c r="BX20" s="7">
        <v>1.58369212962963</v>
      </c>
      <c r="BY20" s="6">
        <v>0.48363425925925918</v>
      </c>
      <c r="BZ20" s="6">
        <v>1.1102662037037041</v>
      </c>
      <c r="CA20" s="6">
        <v>1.54349537037037</v>
      </c>
      <c r="CB20" s="6">
        <v>1.557800925925926</v>
      </c>
      <c r="CC20" s="7">
        <v>0.47567129629629629</v>
      </c>
      <c r="CD20" s="6">
        <v>1.3209375000000001</v>
      </c>
      <c r="CE20" s="6">
        <v>1.4550115740740741</v>
      </c>
      <c r="CF20" s="6">
        <v>1.3380902777777779</v>
      </c>
      <c r="CG20" s="6">
        <v>0.58621527777777782</v>
      </c>
      <c r="CH20" s="7">
        <v>0.83942129629629625</v>
      </c>
      <c r="CI20" s="6">
        <v>1.5786689814814809</v>
      </c>
      <c r="CJ20" s="6">
        <v>0.84939814814814818</v>
      </c>
      <c r="CK20" s="6">
        <v>1.2158449074074069</v>
      </c>
      <c r="CL20" s="6">
        <v>1.0981365740740741</v>
      </c>
      <c r="CM20" s="7">
        <v>1.05494212962963</v>
      </c>
      <c r="CN20" s="6">
        <v>1.799733796296296</v>
      </c>
      <c r="CO20" s="6">
        <v>0.19571759259259261</v>
      </c>
      <c r="CP20" s="6">
        <v>1.111979166666667</v>
      </c>
      <c r="CQ20" s="6">
        <v>1.7811689814814819</v>
      </c>
      <c r="CR20" s="7">
        <v>1.5875462962962961</v>
      </c>
      <c r="CS20" s="6">
        <v>1.161388888888889</v>
      </c>
      <c r="CT20" s="6">
        <v>1.678530092592593</v>
      </c>
      <c r="CU20" s="6">
        <v>0.67951388888888886</v>
      </c>
      <c r="CV20" s="6">
        <v>1.557546296296296</v>
      </c>
      <c r="CW20" s="7">
        <v>1.272569444444444</v>
      </c>
      <c r="CX20" s="6">
        <v>1.7888541666666671</v>
      </c>
      <c r="CY20" s="6">
        <v>1.701759259259259</v>
      </c>
      <c r="CZ20" s="6">
        <v>1.6774189814814811</v>
      </c>
      <c r="DA20" s="6">
        <v>1.585023148148148</v>
      </c>
      <c r="DB20" s="7">
        <v>0.48923611111111109</v>
      </c>
      <c r="DC20" s="6">
        <v>1.581296296296296</v>
      </c>
      <c r="DD20" s="6">
        <v>1.596747685185185</v>
      </c>
      <c r="DE20" s="6">
        <v>1.6182986111111111</v>
      </c>
      <c r="DF20" s="6">
        <v>1.672523148148148</v>
      </c>
      <c r="DG20" s="7">
        <v>1.1438657407407411</v>
      </c>
      <c r="DH20" s="6">
        <v>1.453449074074074</v>
      </c>
      <c r="DI20" s="6">
        <v>1.676238425925926</v>
      </c>
      <c r="DJ20" s="6">
        <v>1.584907407407407</v>
      </c>
      <c r="DK20" s="6">
        <v>0.83994212962962966</v>
      </c>
      <c r="DL20" s="7">
        <v>0.67608796296296292</v>
      </c>
      <c r="DM20" s="6">
        <v>1.323206018518519</v>
      </c>
      <c r="DN20" s="6">
        <v>1.583657407407407</v>
      </c>
      <c r="DO20" s="6">
        <v>1.154560185185185</v>
      </c>
      <c r="DP20" s="6">
        <v>0.83094907407407403</v>
      </c>
      <c r="DQ20" s="7">
        <v>0.74774305555555554</v>
      </c>
      <c r="DR20" s="6">
        <v>1.434988425925926</v>
      </c>
      <c r="DS20" s="6">
        <v>0.72769675925925925</v>
      </c>
      <c r="DT20" s="6">
        <v>0.14749999999999999</v>
      </c>
      <c r="DU20" s="6">
        <v>1.490821759259259</v>
      </c>
      <c r="DV20" s="7">
        <v>0.85464120370370367</v>
      </c>
      <c r="DW20" s="6">
        <v>1.5833796296296301</v>
      </c>
      <c r="DX20" s="6">
        <v>0.1799537037037037</v>
      </c>
      <c r="DY20" s="6">
        <v>0.73403935185185187</v>
      </c>
      <c r="DZ20" s="6">
        <v>1.6813194444444439</v>
      </c>
      <c r="EA20" s="7">
        <v>1.5905092592592589</v>
      </c>
      <c r="EB20" s="6">
        <v>1.582106481481482</v>
      </c>
      <c r="EC20" s="6">
        <v>1.28</v>
      </c>
      <c r="ED20" s="6">
        <v>1.325277777777778</v>
      </c>
      <c r="EE20" s="6">
        <v>1.7721643518518519</v>
      </c>
      <c r="EF20" s="7">
        <v>0.7865509259259259</v>
      </c>
      <c r="EG20" s="6">
        <v>1.181875</v>
      </c>
      <c r="EH20" s="6">
        <v>0.45068287037037041</v>
      </c>
      <c r="EI20" s="6">
        <v>1.820381944444444</v>
      </c>
      <c r="EJ20" s="6">
        <v>1.1063888888888891</v>
      </c>
      <c r="EK20" s="7">
        <v>0.73998842592592595</v>
      </c>
      <c r="EL20" s="6">
        <v>0.43001157407407409</v>
      </c>
      <c r="EM20" s="6">
        <v>1.5310995370370371</v>
      </c>
      <c r="EN20" s="6">
        <v>0.87494212962962958</v>
      </c>
      <c r="EO20" s="6">
        <v>0.91432870370370367</v>
      </c>
      <c r="EP20" s="7">
        <v>0.5302662037037037</v>
      </c>
      <c r="EQ20" s="6">
        <v>0.70638888888888884</v>
      </c>
      <c r="ER20" s="6">
        <v>0.49540509259259258</v>
      </c>
      <c r="ES20" s="6">
        <v>0.92101851851851857</v>
      </c>
      <c r="ET20" s="6">
        <v>0.78874999999999995</v>
      </c>
      <c r="EU20" s="7">
        <v>1.098622685185185</v>
      </c>
      <c r="EV20" s="6">
        <v>1.160949074074074</v>
      </c>
      <c r="EW20" s="6">
        <v>1.0392592592592591</v>
      </c>
      <c r="EX20" s="6">
        <v>0.69511574074074078</v>
      </c>
      <c r="EY20" s="6">
        <v>1.546180555555555</v>
      </c>
      <c r="EZ20" s="7">
        <v>0.50699074074074069</v>
      </c>
      <c r="FA20" s="6">
        <v>0.74510416666666668</v>
      </c>
      <c r="FB20" s="6">
        <v>1.1332870370370369</v>
      </c>
      <c r="FC20" s="6">
        <v>0.85221064814814818</v>
      </c>
      <c r="FD20" s="6">
        <v>1.5172685185185191</v>
      </c>
      <c r="FE20" s="7">
        <v>1.615821759259259</v>
      </c>
      <c r="FF20" s="6">
        <v>1.3376620370370369</v>
      </c>
      <c r="FG20" s="6">
        <v>1.4905555555555561</v>
      </c>
      <c r="FH20" s="6">
        <v>1.4771180555555561</v>
      </c>
      <c r="FI20" s="6">
        <v>1.364340277777778</v>
      </c>
      <c r="FJ20" s="7">
        <v>1.443460648148148</v>
      </c>
      <c r="FK20" s="6">
        <v>1.589490740740741</v>
      </c>
      <c r="FL20" s="6">
        <v>1.58037037037037</v>
      </c>
      <c r="FM20" s="6">
        <v>1.194143518518519</v>
      </c>
      <c r="FN20" s="6">
        <v>0.61097222222222225</v>
      </c>
      <c r="FO20" s="7">
        <v>1.1144791666666669</v>
      </c>
      <c r="FP20" s="6">
        <v>0.38636574074074082</v>
      </c>
      <c r="FQ20" s="6">
        <v>1.6332638888888891</v>
      </c>
      <c r="FR20" s="6">
        <v>0.75271990740740746</v>
      </c>
      <c r="FS20" s="6">
        <v>0.75290509259259264</v>
      </c>
      <c r="FT20" s="7">
        <v>0.81653935185185189</v>
      </c>
      <c r="FU20" s="6">
        <v>1.112430555555556</v>
      </c>
      <c r="FV20" s="6">
        <v>1.232094907407407</v>
      </c>
      <c r="FW20" s="6">
        <v>0.45186342592592588</v>
      </c>
      <c r="FX20" s="6">
        <v>1.603842592592593</v>
      </c>
      <c r="FY20" s="7">
        <v>0.16725694444444439</v>
      </c>
      <c r="FZ20" s="6">
        <v>1.2814467592592591</v>
      </c>
      <c r="GA20" s="6">
        <v>1.6761226851851849</v>
      </c>
      <c r="GB20" s="6">
        <v>1.306701388888889</v>
      </c>
      <c r="GC20" s="6">
        <v>1.576111111111111</v>
      </c>
      <c r="GD20" s="7">
        <v>1.294189814814815</v>
      </c>
      <c r="GE20" s="6">
        <v>0.58159722222222221</v>
      </c>
      <c r="GF20" s="6">
        <v>1.8047106481481481</v>
      </c>
      <c r="GG20" s="6">
        <v>0.27299768518518519</v>
      </c>
      <c r="GH20" s="6">
        <v>1.1570486111111109</v>
      </c>
      <c r="GI20" s="7">
        <v>1.2950925925925929</v>
      </c>
      <c r="GJ20" s="6">
        <v>0.73494212962962968</v>
      </c>
      <c r="GK20" s="6">
        <v>0.75819444444444439</v>
      </c>
      <c r="GL20" s="6">
        <v>1.5386805555555561</v>
      </c>
      <c r="GM20" s="6">
        <v>1.127083333333333</v>
      </c>
      <c r="GN20" s="7">
        <v>1.537303240740741</v>
      </c>
      <c r="GO20" s="6">
        <v>1.2853703703703701</v>
      </c>
      <c r="GP20" s="6">
        <v>1.4155671296296299</v>
      </c>
      <c r="GQ20" s="6">
        <v>1.1984722222222219</v>
      </c>
      <c r="GR20" s="6">
        <v>0.6816550925925926</v>
      </c>
      <c r="GS20" s="7">
        <v>0.7428703703703704</v>
      </c>
      <c r="GT20" s="6">
        <v>0.47540509259259262</v>
      </c>
      <c r="GU20" s="6">
        <v>1.489560185185185</v>
      </c>
      <c r="GV20" s="6">
        <v>1.5845601851851849</v>
      </c>
      <c r="GW20" s="6">
        <v>1.1365509259259261</v>
      </c>
      <c r="GX20" s="7">
        <v>1.251412037037037</v>
      </c>
      <c r="GY20" s="6">
        <v>0.83905092592592589</v>
      </c>
      <c r="GZ20" s="6">
        <v>1.8363078703703699</v>
      </c>
      <c r="HA20" s="6">
        <v>1.8064583333333331</v>
      </c>
      <c r="HB20" s="6">
        <v>0.75870370370370366</v>
      </c>
      <c r="HC20" s="7">
        <v>1.582337962962963</v>
      </c>
      <c r="HD20" s="6">
        <v>1.2450925925925931</v>
      </c>
      <c r="HE20" s="6">
        <v>6.311342592592592E-2</v>
      </c>
      <c r="HF20" s="6">
        <v>0.75717592592592597</v>
      </c>
      <c r="HG20" s="6">
        <v>0.91890046296296302</v>
      </c>
      <c r="HH20" s="7">
        <v>1.82693287037037</v>
      </c>
      <c r="HI20" s="6">
        <v>0.75062499999999999</v>
      </c>
      <c r="HJ20" s="6">
        <v>1.6469328703703701</v>
      </c>
      <c r="HK20" s="6">
        <v>0.52149305555555558</v>
      </c>
      <c r="HL20" s="6">
        <v>1.3264699074074069</v>
      </c>
      <c r="HM20" s="7">
        <v>0.74826388888888884</v>
      </c>
      <c r="HN20" s="6">
        <v>1.146423611111111</v>
      </c>
      <c r="HO20" s="6">
        <v>1.582337962962963</v>
      </c>
      <c r="HP20" s="6">
        <v>1.561585648148148</v>
      </c>
      <c r="HQ20" s="6">
        <v>1.1025231481481479</v>
      </c>
      <c r="HR20" s="7">
        <v>0.49495370370370367</v>
      </c>
      <c r="HS20" s="6">
        <v>1.5906712962962959</v>
      </c>
      <c r="HT20" s="6">
        <v>1.075555555555556</v>
      </c>
      <c r="HU20" s="6">
        <v>1.813518518518519</v>
      </c>
      <c r="HV20" s="6">
        <v>0.44060185185185191</v>
      </c>
      <c r="HW20" s="7">
        <v>1.256793981481481</v>
      </c>
      <c r="HX20" s="6">
        <v>1.6641898148148151</v>
      </c>
      <c r="HY20" s="6">
        <v>1.1017129629629629</v>
      </c>
      <c r="HZ20" s="6">
        <v>1.2934722222222219</v>
      </c>
      <c r="IA20" s="6">
        <v>1.2893518518518521</v>
      </c>
      <c r="IB20" s="7">
        <v>1.131481481481482</v>
      </c>
      <c r="IC20" s="6">
        <v>1.3434027777777779</v>
      </c>
      <c r="ID20" s="6">
        <v>0.81997685185185187</v>
      </c>
      <c r="IE20" s="6">
        <v>1.800810185185185</v>
      </c>
      <c r="IF20" s="6">
        <v>0.63530092592592591</v>
      </c>
      <c r="IG20" s="7">
        <v>1.7929513888888891</v>
      </c>
      <c r="IH20" s="6">
        <v>1.675578703703704</v>
      </c>
      <c r="II20" s="6">
        <v>1.1078703703703701</v>
      </c>
      <c r="IJ20" s="6">
        <v>0.68540509259259264</v>
      </c>
      <c r="IK20" s="6">
        <v>1.013113425925926</v>
      </c>
      <c r="IL20" s="7">
        <v>1.1114236111111111</v>
      </c>
      <c r="IM20" s="6">
        <v>1.2981481481481481</v>
      </c>
      <c r="IN20" s="6">
        <v>0.75050925925925926</v>
      </c>
      <c r="IO20" s="6">
        <v>1.828541666666667</v>
      </c>
      <c r="IP20" s="6">
        <v>1.411967592592593</v>
      </c>
      <c r="IQ20" s="7">
        <v>1.1121064814814809</v>
      </c>
      <c r="IR20" s="6">
        <v>0.74307870370370366</v>
      </c>
      <c r="IS20" s="6">
        <v>0.42305555555555557</v>
      </c>
      <c r="IT20" s="6">
        <v>0.49026620370370372</v>
      </c>
      <c r="IU20" s="6">
        <v>1.045729166666667</v>
      </c>
      <c r="IV20" s="7">
        <v>0.88465277777777773</v>
      </c>
      <c r="IW20" s="6">
        <v>1.555601851851852</v>
      </c>
      <c r="IX20" s="6">
        <v>1.4534837962962961</v>
      </c>
      <c r="IY20" s="6">
        <v>1.5181712962962961</v>
      </c>
      <c r="IZ20" s="6">
        <v>0.85640046296296302</v>
      </c>
      <c r="JA20" s="7">
        <v>1.586365740740741</v>
      </c>
      <c r="JB20" s="6">
        <v>1.3687499999999999</v>
      </c>
      <c r="JC20" s="6">
        <v>1.5835648148148149</v>
      </c>
      <c r="JD20" s="6">
        <v>1.585023148148148</v>
      </c>
      <c r="JE20" s="6">
        <v>1.57599537037037</v>
      </c>
      <c r="JF20" s="7">
        <v>1.623425925925926</v>
      </c>
      <c r="JH20" s="6">
        <v>1.0500347222222219</v>
      </c>
      <c r="JI20" s="6">
        <v>1.2505555555555561</v>
      </c>
      <c r="JJ20" s="6">
        <v>0.739837962962963</v>
      </c>
      <c r="JK20" s="7">
        <v>1.588229166666667</v>
      </c>
      <c r="JL20" s="6">
        <v>1.5775810185185191</v>
      </c>
      <c r="JM20" s="6">
        <v>1.390405092592593</v>
      </c>
      <c r="JN20" s="6">
        <v>1.647430555555556</v>
      </c>
      <c r="JO20" s="6">
        <v>0.75513888888888892</v>
      </c>
      <c r="JP20" s="7">
        <v>0.90587962962962965</v>
      </c>
      <c r="JQ20" s="6">
        <v>0.84611111111111115</v>
      </c>
      <c r="JR20" s="6">
        <v>0.84378472222222223</v>
      </c>
      <c r="JS20" s="6">
        <v>1.320810185185185</v>
      </c>
      <c r="JT20" s="6">
        <v>1.582881944444444</v>
      </c>
      <c r="JU20" s="7">
        <v>1.1079745370370371</v>
      </c>
      <c r="JV20" s="6">
        <v>0.8169791666666667</v>
      </c>
      <c r="JW20" s="6">
        <v>0.74572916666666667</v>
      </c>
      <c r="JX20" s="6">
        <v>1.0124305555555559</v>
      </c>
      <c r="JY20" s="6">
        <v>1.1041550925925929</v>
      </c>
      <c r="JZ20" s="7">
        <v>1.579722222222222</v>
      </c>
      <c r="KA20" s="6">
        <v>0.45717592592592587</v>
      </c>
      <c r="KB20" s="6">
        <v>1.1684490740740741</v>
      </c>
      <c r="KC20" s="6">
        <v>1.5398495370370371</v>
      </c>
      <c r="KD20" s="6">
        <v>1.5816898148148151</v>
      </c>
      <c r="KE20" s="7">
        <v>1.1067129629629631</v>
      </c>
      <c r="KF20" s="6">
        <v>1.2925</v>
      </c>
      <c r="KG20" s="6">
        <v>0.85675925925925922</v>
      </c>
      <c r="KH20" s="6">
        <v>0.79434027777777783</v>
      </c>
      <c r="KI20" s="6">
        <v>1.072928240740741</v>
      </c>
      <c r="KJ20" s="7">
        <v>0.61853009259259262</v>
      </c>
      <c r="KK20" s="6">
        <v>1.3776388888888891</v>
      </c>
      <c r="KL20" s="6">
        <v>0.79849537037037033</v>
      </c>
      <c r="KM20" s="6">
        <v>1.3150347222222221</v>
      </c>
      <c r="KN20" s="6">
        <v>9.2835648148148153E-2</v>
      </c>
      <c r="KO20" s="7">
        <v>1.092384259259259</v>
      </c>
      <c r="KP20" s="6">
        <v>1.1126041666666671</v>
      </c>
      <c r="KQ20" s="6">
        <v>1.222615740740741</v>
      </c>
      <c r="KR20" s="6">
        <v>0.17743055555555559</v>
      </c>
      <c r="KS20" s="6">
        <v>1.6818287037037041</v>
      </c>
      <c r="KT20" s="7">
        <v>0.4543402777777778</v>
      </c>
      <c r="KU20" s="6">
        <v>1.5918518518518521</v>
      </c>
      <c r="KV20" s="6">
        <v>1.660231481481482</v>
      </c>
      <c r="KW20" s="6">
        <v>0.72226851851851848</v>
      </c>
      <c r="KX20" s="6">
        <v>1.292094907407408</v>
      </c>
      <c r="KY20" s="7">
        <v>1.5283217592592591</v>
      </c>
      <c r="KZ20" s="6">
        <v>1.214722222222222</v>
      </c>
      <c r="LA20" s="6">
        <v>0.13572916666666671</v>
      </c>
      <c r="LB20" s="6">
        <v>1.1912962962962961</v>
      </c>
      <c r="LC20" s="6">
        <v>1.830914351851852</v>
      </c>
      <c r="LD20" s="7">
        <v>0.78805555555555551</v>
      </c>
      <c r="LE20" s="6">
        <v>1.584189814814815</v>
      </c>
      <c r="LF20" s="6">
        <v>1.582430555555556</v>
      </c>
      <c r="LG20" s="6">
        <v>1.2683564814814809</v>
      </c>
      <c r="LH20" s="6">
        <v>0.74004629629629626</v>
      </c>
      <c r="LI20" s="7">
        <v>0.45177083333333329</v>
      </c>
      <c r="LJ20" s="6">
        <v>1.1880555555555561</v>
      </c>
      <c r="LK20" s="6">
        <v>1.106539351851852</v>
      </c>
      <c r="LL20" s="6">
        <v>0.45793981481481483</v>
      </c>
      <c r="LM20" s="6">
        <v>0.75686342592592593</v>
      </c>
      <c r="LN20" s="7">
        <v>1.574606481481482</v>
      </c>
      <c r="LO20" s="6">
        <v>1.5833912037037039</v>
      </c>
      <c r="LP20" s="6">
        <v>0.64509259259259255</v>
      </c>
      <c r="LQ20" s="6">
        <v>1.813703703703704</v>
      </c>
      <c r="LR20" s="6">
        <v>1.767650462962963</v>
      </c>
      <c r="LS20" s="7">
        <v>1.218414351851852</v>
      </c>
      <c r="LT20" s="6">
        <v>1.2091666666666669</v>
      </c>
      <c r="LU20" s="6">
        <v>1.080462962962963</v>
      </c>
      <c r="LV20" s="6">
        <v>0.755462962962963</v>
      </c>
      <c r="LW20" s="6">
        <v>1.8326851851851851</v>
      </c>
      <c r="LX20" s="7">
        <v>1.667569444444444</v>
      </c>
      <c r="LY20" s="6">
        <v>1.664548611111111</v>
      </c>
      <c r="LZ20" s="6">
        <v>1.2899652777777779</v>
      </c>
      <c r="MA20" s="6">
        <v>1.5136458333333329</v>
      </c>
      <c r="MB20" s="6">
        <v>0.50570601851851849</v>
      </c>
      <c r="MC20" s="7">
        <v>0.57983796296296297</v>
      </c>
      <c r="MD20" s="6">
        <v>1.1145254629629631</v>
      </c>
      <c r="ME20" s="6">
        <v>0.75084490740740739</v>
      </c>
      <c r="MF20" s="6">
        <v>1.585069444444444</v>
      </c>
      <c r="MG20" s="6">
        <v>1.5293634259259259</v>
      </c>
      <c r="MH20" s="7">
        <v>1.1523495370370369</v>
      </c>
      <c r="MI20" s="6">
        <v>0.75142361111111111</v>
      </c>
      <c r="MJ20" s="6">
        <v>0.74033564814814812</v>
      </c>
      <c r="MK20" s="6">
        <v>1.108171296296296</v>
      </c>
      <c r="ML20" s="6">
        <v>1.1290856481481479</v>
      </c>
      <c r="MM20" s="7">
        <v>1.481863425925926</v>
      </c>
      <c r="MN20" s="6">
        <v>1.162650462962963</v>
      </c>
      <c r="MO20" s="6">
        <v>1.5278356481481481</v>
      </c>
      <c r="MP20" s="6">
        <v>0.854375</v>
      </c>
      <c r="MQ20" s="6">
        <v>0.53780092592592588</v>
      </c>
      <c r="MR20" s="7">
        <v>1.553368055555556</v>
      </c>
      <c r="MS20" s="6">
        <v>0.82499999999999996</v>
      </c>
      <c r="MT20" s="6">
        <v>0.73111111111111116</v>
      </c>
      <c r="MU20" s="6">
        <v>0.75126157407407412</v>
      </c>
      <c r="MV20" s="6">
        <v>1.1109837962962961</v>
      </c>
      <c r="MW20" s="7">
        <v>0.8240277777777778</v>
      </c>
      <c r="MX20" s="6">
        <v>0.73195601851851855</v>
      </c>
      <c r="MY20" s="6">
        <v>0.83496527777777774</v>
      </c>
      <c r="MZ20" s="6">
        <v>0.61357638888888888</v>
      </c>
      <c r="NA20" s="6">
        <v>1.093993055555555</v>
      </c>
      <c r="NB20" s="7">
        <v>1.197939814814815</v>
      </c>
      <c r="NC20" s="6">
        <v>1.0955555555555561</v>
      </c>
      <c r="ND20" s="6">
        <v>1.583310185185185</v>
      </c>
      <c r="NE20" s="6">
        <v>0.36863425925925919</v>
      </c>
      <c r="NF20" s="6">
        <v>0.65824074074074079</v>
      </c>
      <c r="NG20" s="7">
        <v>1.034189814814815</v>
      </c>
      <c r="NH20" s="6">
        <v>1.570972222222222</v>
      </c>
      <c r="NI20" s="6">
        <v>1.476076388888889</v>
      </c>
      <c r="NJ20" s="6">
        <v>1.564583333333333</v>
      </c>
      <c r="NK20" s="6">
        <v>1.4777777777777781</v>
      </c>
      <c r="NL20" s="7">
        <v>1.19412037037037</v>
      </c>
      <c r="NM20" s="6">
        <v>3.065972222222222E-2</v>
      </c>
      <c r="NN20" s="6">
        <v>1.3088425925925931</v>
      </c>
      <c r="NO20" s="6">
        <v>0.74457175925925922</v>
      </c>
      <c r="NP20" s="6">
        <v>1.6110185185185191</v>
      </c>
      <c r="NQ20" s="7">
        <v>1.232534722222222</v>
      </c>
      <c r="NR20" s="6">
        <v>1.1233333333333331</v>
      </c>
      <c r="NS20" s="6">
        <v>1.5837847222222221</v>
      </c>
      <c r="NT20" s="6">
        <v>0.5999768518518519</v>
      </c>
      <c r="NU20" s="6">
        <v>1.5751967592592591</v>
      </c>
      <c r="NV20" s="7">
        <v>1.304270833333333</v>
      </c>
      <c r="NW20" s="6">
        <v>1.5332407407407409</v>
      </c>
      <c r="NX20" s="6">
        <v>1.474270833333333</v>
      </c>
      <c r="NY20" s="6">
        <v>1.6226851851851849</v>
      </c>
      <c r="NZ20" s="6">
        <v>1.29255787037037</v>
      </c>
      <c r="OA20" s="7">
        <v>1.695034722222222</v>
      </c>
      <c r="OB20" s="6">
        <v>0.7409606481481481</v>
      </c>
      <c r="OC20" s="6">
        <v>0.49663194444444442</v>
      </c>
      <c r="OD20" s="6">
        <v>0.7723726851851852</v>
      </c>
      <c r="OE20" s="6">
        <v>1.5825347222222219</v>
      </c>
      <c r="OF20" s="7">
        <v>0.61836805555555552</v>
      </c>
      <c r="OG20" s="6">
        <v>1.286203703703704</v>
      </c>
      <c r="OH20" s="6">
        <v>0.75465277777777773</v>
      </c>
      <c r="OI20" s="6">
        <v>1.8275810185185191</v>
      </c>
      <c r="OJ20" s="6">
        <v>1.474976851851852</v>
      </c>
      <c r="OK20" s="7">
        <v>0.76490740740740737</v>
      </c>
      <c r="OL20" s="6">
        <v>0.6985069444444445</v>
      </c>
      <c r="OM20" s="6">
        <v>1.021990740740741E-2</v>
      </c>
      <c r="ON20" s="6">
        <v>1.5784837962962961</v>
      </c>
      <c r="OO20" s="6">
        <v>1.1062152777777781</v>
      </c>
      <c r="OP20" s="7">
        <v>1.817800925925926</v>
      </c>
      <c r="OQ20" s="6">
        <v>1.8524421296296301</v>
      </c>
      <c r="OS20" s="6">
        <v>1.344918981481481</v>
      </c>
      <c r="OT20" s="6">
        <v>1.141770833333333</v>
      </c>
      <c r="OU20" s="7">
        <v>1.485717592592593</v>
      </c>
      <c r="OV20" s="6">
        <v>1.3032407407407409</v>
      </c>
      <c r="OW20" s="6">
        <v>0.75959490740740743</v>
      </c>
      <c r="OX20" s="6">
        <v>0.73918981481481483</v>
      </c>
      <c r="OY20" s="6">
        <v>1.3401620370370371</v>
      </c>
      <c r="OZ20" s="7">
        <v>0.33450231481481479</v>
      </c>
      <c r="PA20" s="6">
        <v>1.045289351851852</v>
      </c>
      <c r="PB20" s="6">
        <v>1.187280092592593</v>
      </c>
      <c r="PC20" s="6">
        <v>0.79945601851851855</v>
      </c>
      <c r="PD20" s="6">
        <v>0.73832175925925925</v>
      </c>
      <c r="PE20" s="7">
        <v>1.060925925925926</v>
      </c>
      <c r="PF20" s="6">
        <v>1.4658449074074069</v>
      </c>
      <c r="PG20" s="6">
        <v>1.2954976851851849</v>
      </c>
      <c r="PH20" s="6">
        <v>0.75922453703703707</v>
      </c>
      <c r="PI20" s="6">
        <v>1.09943287037037</v>
      </c>
      <c r="PJ20" s="7">
        <v>1.579606481481481</v>
      </c>
      <c r="PK20" s="6">
        <v>1.229953703703704</v>
      </c>
      <c r="PL20" s="6">
        <v>1.279293981481481</v>
      </c>
      <c r="PM20" s="6">
        <v>1.6029629629629629</v>
      </c>
      <c r="PN20" s="6">
        <v>1.581180555555556</v>
      </c>
      <c r="PO20" s="7">
        <v>1.593483796296296</v>
      </c>
      <c r="PP20" s="6">
        <v>1.559606481481481</v>
      </c>
      <c r="PQ20" s="6">
        <v>1.581898148148148</v>
      </c>
      <c r="PR20" s="6">
        <v>1.0556481481481479</v>
      </c>
      <c r="PS20" s="6">
        <v>1.2189467592592591</v>
      </c>
      <c r="PT20" s="7">
        <v>1.579305555555556</v>
      </c>
      <c r="PU20" s="6">
        <v>1.4650578703703701</v>
      </c>
      <c r="PV20" s="6">
        <v>1.379189814814815</v>
      </c>
      <c r="PW20" s="6">
        <v>1.116701388888889</v>
      </c>
      <c r="PX20" s="6">
        <v>1.2560995370370369</v>
      </c>
      <c r="PY20" s="7">
        <v>1.1462268518518519</v>
      </c>
      <c r="PZ20" s="6">
        <v>1.767986111111111</v>
      </c>
      <c r="QA20" s="6">
        <v>1.206828703703704</v>
      </c>
      <c r="QB20" s="6">
        <v>1.486122685185185</v>
      </c>
      <c r="QC20" s="6">
        <v>1.0374074074074069</v>
      </c>
      <c r="QD20" s="7">
        <v>1.0363194444444439</v>
      </c>
      <c r="QE20" s="6">
        <v>1.091412037037037</v>
      </c>
      <c r="QF20" s="6">
        <v>1.8354745370370369</v>
      </c>
      <c r="QG20" s="6">
        <v>1.836331018518518</v>
      </c>
      <c r="QH20" s="6">
        <v>1.2513888888888891</v>
      </c>
      <c r="QI20" s="7">
        <v>0.14243055555555559</v>
      </c>
      <c r="QJ20" s="6">
        <v>1.0892361111111111</v>
      </c>
      <c r="QK20" s="6">
        <v>0.14136574074074071</v>
      </c>
      <c r="QL20" s="6">
        <v>1.202893518518519</v>
      </c>
      <c r="QM20" s="6">
        <v>1.2561689814814809</v>
      </c>
      <c r="QN20" s="7">
        <v>1.1489814814814809</v>
      </c>
      <c r="QO20" s="6">
        <v>1.5740624999999999</v>
      </c>
      <c r="QP20" s="6">
        <v>1.3677314814814809</v>
      </c>
      <c r="QQ20" s="6">
        <v>1.1461226851851849</v>
      </c>
      <c r="QR20" s="6">
        <v>0.1615277777777778</v>
      </c>
      <c r="QS20" s="7">
        <v>1.669456018518519</v>
      </c>
      <c r="QT20" s="6">
        <v>1.371550925925926</v>
      </c>
      <c r="QU20" s="6">
        <v>1.175393518518518</v>
      </c>
      <c r="QV20" s="6">
        <v>0.94278935185185186</v>
      </c>
      <c r="QW20" s="6">
        <v>0.74900462962962966</v>
      </c>
      <c r="QX20" s="7">
        <v>0.81490740740740741</v>
      </c>
      <c r="QY20" s="6">
        <v>0.74498842592592596</v>
      </c>
      <c r="QZ20" s="6">
        <v>0.1053587962962963</v>
      </c>
      <c r="RA20" s="6">
        <v>1.197106481481482</v>
      </c>
      <c r="RB20" s="6">
        <v>1.148599537037037</v>
      </c>
      <c r="RC20" s="7">
        <v>0.76155092592592588</v>
      </c>
      <c r="RD20" s="6">
        <v>1.2264236111111111</v>
      </c>
      <c r="RE20" s="6">
        <v>0.77097222222222217</v>
      </c>
      <c r="RF20" s="6">
        <v>0.7622916666666667</v>
      </c>
      <c r="RG20" s="6">
        <v>0.71917824074074077</v>
      </c>
      <c r="RH20" s="7">
        <v>1.680671296296296</v>
      </c>
      <c r="RI20" s="6">
        <v>0.86460648148148145</v>
      </c>
      <c r="RJ20" s="6">
        <v>0.6868981481481482</v>
      </c>
      <c r="RK20" s="6">
        <v>0.74571759259259263</v>
      </c>
      <c r="RL20" s="6">
        <v>0.1214814814814815</v>
      </c>
      <c r="RM20" s="7">
        <v>1.598506944444444</v>
      </c>
      <c r="RN20" s="6">
        <v>1.300219907407407</v>
      </c>
      <c r="RO20" s="6">
        <v>0.72476851851851853</v>
      </c>
      <c r="RP20" s="6">
        <v>1.55693287037037</v>
      </c>
      <c r="RQ20" s="6">
        <v>1.2466898148148149</v>
      </c>
      <c r="RR20" s="7">
        <v>1.290914351851852</v>
      </c>
      <c r="RS20" s="6">
        <v>1.6795601851851849</v>
      </c>
      <c r="RT20" s="6">
        <v>0.98387731481481477</v>
      </c>
      <c r="RU20" s="6">
        <v>0.6076273148148148</v>
      </c>
      <c r="RV20" s="6">
        <v>1.8085879629629631</v>
      </c>
      <c r="RW20" s="7">
        <v>1.0341782407407409</v>
      </c>
      <c r="RX20" s="6">
        <v>1.689953703703704</v>
      </c>
      <c r="RY20" s="6">
        <v>1.193032407407407</v>
      </c>
      <c r="RZ20" s="6">
        <v>1.0813194444444441</v>
      </c>
      <c r="SA20" s="6">
        <v>0.39307870370370368</v>
      </c>
      <c r="SB20" s="7">
        <v>1.149930555555555</v>
      </c>
      <c r="SC20" s="6">
        <v>1.0564699074074071</v>
      </c>
      <c r="SD20" s="6">
        <v>1.5308796296296301</v>
      </c>
      <c r="SE20" s="6">
        <v>0.43077546296296299</v>
      </c>
      <c r="SF20" s="6">
        <v>1.779652777777778</v>
      </c>
      <c r="SG20" s="7">
        <v>1.045543981481482</v>
      </c>
      <c r="SH20" s="6">
        <v>1.595451388888889</v>
      </c>
      <c r="SI20" s="6">
        <v>1.5838773148148151</v>
      </c>
      <c r="SJ20" s="6">
        <v>1.103576388888889</v>
      </c>
      <c r="SK20" s="6">
        <v>1.265694444444444</v>
      </c>
      <c r="SL20" s="7">
        <v>1.2643518518518519</v>
      </c>
      <c r="SM20" s="6">
        <v>0.89038194444444441</v>
      </c>
      <c r="SN20" s="6">
        <v>0.44966435185185177</v>
      </c>
      <c r="SO20" s="6">
        <v>1.2358449074074069</v>
      </c>
      <c r="SP20" s="6">
        <v>0.6912152777777778</v>
      </c>
      <c r="SQ20" s="7">
        <v>0.49864583333333329</v>
      </c>
      <c r="SR20" s="6">
        <v>1.2837268518518521</v>
      </c>
      <c r="SS20" s="6">
        <v>0.47362268518518519</v>
      </c>
      <c r="ST20" s="6">
        <v>0.37131944444444442</v>
      </c>
      <c r="SU20" s="6">
        <v>0.74388888888888893</v>
      </c>
      <c r="SV20" s="7">
        <v>0.66540509259259262</v>
      </c>
      <c r="SW20" s="6">
        <v>1.153796296296296</v>
      </c>
      <c r="SX20" s="6">
        <v>1.292337962962963</v>
      </c>
      <c r="SY20" s="6">
        <v>0.73584490740740738</v>
      </c>
      <c r="SZ20" s="6">
        <v>1.2179629629629629</v>
      </c>
      <c r="TA20" s="7">
        <v>0.65290509259259255</v>
      </c>
      <c r="TB20" s="6">
        <v>1.6807638888888889</v>
      </c>
      <c r="TC20" s="6">
        <v>0.97467592592592589</v>
      </c>
      <c r="TD20" s="6">
        <v>1.467071759259259</v>
      </c>
      <c r="TE20" s="6">
        <v>1.6865393518518521</v>
      </c>
      <c r="TF20" s="7">
        <v>0.74092592592592588</v>
      </c>
      <c r="TG20" s="6">
        <v>1.49431712962963</v>
      </c>
      <c r="TH20" s="6">
        <v>0.56108796296296293</v>
      </c>
      <c r="TI20" s="6">
        <v>1.0327199074074069</v>
      </c>
      <c r="TJ20" s="6">
        <v>1.3454861111111109</v>
      </c>
      <c r="TK20" s="7">
        <v>1.6836921296296301</v>
      </c>
      <c r="TL20" s="6">
        <v>1.6987384259259259</v>
      </c>
      <c r="TM20" s="6">
        <v>1.575439814814815</v>
      </c>
      <c r="TN20" s="6">
        <v>0.98175925925925922</v>
      </c>
      <c r="TO20" s="6">
        <v>1.089282407407407</v>
      </c>
      <c r="TP20" s="7">
        <v>1.29681712962963</v>
      </c>
      <c r="TQ20" s="6">
        <v>0.49211805555555549</v>
      </c>
      <c r="TR20" s="6">
        <v>0.83767361111111116</v>
      </c>
      <c r="TS20" s="6">
        <v>1.8045486111111111</v>
      </c>
      <c r="TT20" s="6">
        <v>0.8630902777777778</v>
      </c>
      <c r="TU20" s="7">
        <v>1.4397222222222219</v>
      </c>
      <c r="TV20" s="6">
        <v>0.18212962962962961</v>
      </c>
      <c r="TW20" s="6">
        <v>0.8291898148148148</v>
      </c>
      <c r="TX20" s="6">
        <v>1.579699074074074</v>
      </c>
      <c r="TY20" s="6">
        <v>1.3174074074074069</v>
      </c>
      <c r="TZ20" s="7">
        <v>1.113472222222222</v>
      </c>
      <c r="UA20" s="6">
        <v>1.5472569444444439</v>
      </c>
      <c r="UB20" s="6">
        <v>1.290821759259259</v>
      </c>
      <c r="UC20" s="6">
        <v>0.2265277777777778</v>
      </c>
      <c r="UD20" s="6">
        <v>1.682708333333333</v>
      </c>
      <c r="UE20" s="7">
        <v>1.7165625</v>
      </c>
      <c r="UF20" s="6">
        <v>1.2707407407407409</v>
      </c>
      <c r="UG20" s="6">
        <v>0.77096064814814813</v>
      </c>
      <c r="UH20" s="6">
        <v>1.323321759259259</v>
      </c>
      <c r="UI20" s="6">
        <v>0.53432870370370367</v>
      </c>
      <c r="UJ20" s="7">
        <v>1.613668981481482</v>
      </c>
      <c r="UK20" s="6">
        <v>0.18790509259259261</v>
      </c>
      <c r="UL20" s="6">
        <v>0.8489930555555556</v>
      </c>
      <c r="UM20" s="6">
        <v>1.10375</v>
      </c>
      <c r="UN20" s="6">
        <v>1.2564351851851849</v>
      </c>
      <c r="UO20" s="7">
        <v>1.255729166666667</v>
      </c>
      <c r="UP20" s="6">
        <v>1.688842592592593</v>
      </c>
      <c r="UQ20" s="6">
        <v>1.8300231481481479</v>
      </c>
      <c r="UR20" s="6">
        <v>1.8354861111111109</v>
      </c>
      <c r="US20" s="6">
        <v>1.8196990740740739</v>
      </c>
      <c r="UT20" s="7">
        <v>1.241585648148148</v>
      </c>
      <c r="UU20" s="6">
        <v>1.6184722222222221</v>
      </c>
      <c r="UV20" s="6">
        <v>1.048634259259259</v>
      </c>
      <c r="UW20" s="6">
        <v>1.114560185185185</v>
      </c>
      <c r="UX20" s="6">
        <v>1.604351851851852</v>
      </c>
      <c r="UY20" s="7">
        <v>0.41519675925925931</v>
      </c>
      <c r="UZ20" s="6">
        <v>0.5080324074074074</v>
      </c>
      <c r="VA20" s="6">
        <v>1.0617824074074069</v>
      </c>
      <c r="VB20" s="6">
        <v>0.84275462962962966</v>
      </c>
      <c r="VC20" s="6">
        <v>0.84192129629629631</v>
      </c>
      <c r="VD20" s="7">
        <v>0.83950231481481485</v>
      </c>
      <c r="VE20" s="6">
        <v>0.63778935185185182</v>
      </c>
      <c r="VF20" s="6">
        <v>1.8192708333333329</v>
      </c>
      <c r="VG20" s="6">
        <v>1.159953703703704</v>
      </c>
      <c r="VH20" s="6">
        <v>1.3220254629629631</v>
      </c>
      <c r="VI20" s="7">
        <v>0.76033564814814814</v>
      </c>
      <c r="VJ20" s="6">
        <v>0.38978009259259261</v>
      </c>
      <c r="VK20" s="6">
        <v>1.1442129629629629</v>
      </c>
      <c r="VL20" s="6">
        <v>1.345439814814815</v>
      </c>
      <c r="VM20" s="6">
        <v>0.5043171296296296</v>
      </c>
      <c r="VN20" s="7">
        <v>1.178854166666667</v>
      </c>
      <c r="VO20" s="6">
        <v>0.74390046296296297</v>
      </c>
      <c r="VP20" s="6">
        <v>0.74167824074074074</v>
      </c>
      <c r="VQ20" s="6">
        <v>1.3473958333333329</v>
      </c>
      <c r="VR20" s="6">
        <v>1.116261574074074</v>
      </c>
      <c r="VS20" s="7">
        <v>0.75406249999999997</v>
      </c>
      <c r="VT20" s="6">
        <v>1.575925925925926</v>
      </c>
      <c r="VU20" s="6">
        <v>1.62037037037037</v>
      </c>
      <c r="VV20" s="6">
        <v>1.1082986111111111</v>
      </c>
      <c r="VW20" s="6">
        <v>1.5764699074074069</v>
      </c>
      <c r="VX20" s="7">
        <v>0.51766203703703706</v>
      </c>
      <c r="VY20" s="6">
        <v>1.20287037037037</v>
      </c>
      <c r="VZ20" s="6">
        <v>1.306631944444445</v>
      </c>
      <c r="WA20" s="6">
        <v>0.41530092592592588</v>
      </c>
      <c r="WB20" s="6">
        <v>0.77473379629629635</v>
      </c>
      <c r="WC20" s="7">
        <v>0.1864467592592593</v>
      </c>
      <c r="WD20" s="6">
        <v>0.46482638888888889</v>
      </c>
      <c r="WE20" s="6">
        <v>1.115833333333333</v>
      </c>
      <c r="WF20" s="6">
        <v>1.6946990740740739</v>
      </c>
      <c r="WG20" s="6">
        <v>1.286655092592593</v>
      </c>
      <c r="WH20" s="7">
        <v>0.81518518518518523</v>
      </c>
      <c r="WI20" s="6">
        <v>1.6715625000000001</v>
      </c>
      <c r="WJ20" s="6">
        <v>1.192881944444445</v>
      </c>
      <c r="WK20" s="6">
        <v>1.6190162037037039</v>
      </c>
      <c r="WL20" s="6">
        <v>1.5819212962962961</v>
      </c>
      <c r="WM20" s="7">
        <v>1.6104166666666671</v>
      </c>
      <c r="WN20" s="6">
        <v>1.2603472222222221</v>
      </c>
      <c r="WO20" s="6">
        <v>1.578564814814815</v>
      </c>
      <c r="WP20" s="6">
        <v>1.580810185185185</v>
      </c>
      <c r="WQ20" s="6">
        <v>1.576111111111111</v>
      </c>
      <c r="WR20" s="7">
        <v>1.2967476851851849</v>
      </c>
      <c r="WS20" s="6">
        <v>0.75960648148148147</v>
      </c>
      <c r="WT20" s="6">
        <v>1.5774074074074069</v>
      </c>
      <c r="WU20" s="6">
        <v>1.675486111111111</v>
      </c>
      <c r="WV20" s="6">
        <v>1.440081018518518</v>
      </c>
      <c r="WW20" s="7">
        <v>1.184652777777778</v>
      </c>
      <c r="WX20" s="6">
        <v>1.579699074074074</v>
      </c>
      <c r="WY20" s="6">
        <v>1.094733796296296</v>
      </c>
      <c r="WZ20" s="6">
        <v>1.125104166666667</v>
      </c>
      <c r="XA20" s="6">
        <v>1.5770023148148149</v>
      </c>
      <c r="XB20" s="7">
        <v>1.610798611111111</v>
      </c>
      <c r="XC20" s="6">
        <v>1.6328587962962959</v>
      </c>
      <c r="XD20" s="6">
        <v>0.94037037037037041</v>
      </c>
      <c r="XE20" s="6">
        <v>0.60706018518518523</v>
      </c>
      <c r="XF20" s="6">
        <v>1.234039351851852</v>
      </c>
      <c r="XG20" s="7">
        <v>1.824525462962963</v>
      </c>
      <c r="XH20" s="6">
        <v>1.1070717592592589</v>
      </c>
      <c r="XI20" s="6">
        <v>1.733935185185185</v>
      </c>
      <c r="XJ20" s="6">
        <v>1.0876504629629631</v>
      </c>
      <c r="XK20" s="6">
        <v>1.585289351851852</v>
      </c>
      <c r="XL20" s="7">
        <v>0.74258101851851854</v>
      </c>
      <c r="XM20" s="6">
        <v>1.586921296296296</v>
      </c>
      <c r="XN20" s="6">
        <v>0.48002314814814823</v>
      </c>
      <c r="XO20" s="6">
        <v>1.287199074074074</v>
      </c>
      <c r="XP20" s="6">
        <v>1.183888888888889</v>
      </c>
      <c r="XQ20" s="7">
        <v>1.1163888888888891</v>
      </c>
      <c r="XR20" s="6">
        <v>1.1114351851851849</v>
      </c>
      <c r="XS20" s="6">
        <v>0.48547453703703702</v>
      </c>
      <c r="XT20" s="6">
        <v>1.6066319444444439</v>
      </c>
      <c r="XU20" s="6">
        <v>0.78288194444444448</v>
      </c>
      <c r="XV20" s="7">
        <v>1.048368055555555</v>
      </c>
      <c r="XW20" s="6">
        <v>0.38435185185185178</v>
      </c>
      <c r="XX20" s="6">
        <v>1.1080902777777779</v>
      </c>
      <c r="XY20" s="6">
        <v>1.0490972222222219</v>
      </c>
      <c r="XZ20" s="6">
        <v>0.1021643518518519</v>
      </c>
      <c r="YA20" s="7">
        <v>0.91626157407407405</v>
      </c>
      <c r="YB20" s="6">
        <v>0.75380787037037034</v>
      </c>
      <c r="YC20" s="6">
        <v>0.75354166666666667</v>
      </c>
      <c r="YD20" s="6">
        <v>0.43968750000000001</v>
      </c>
      <c r="YE20" s="6">
        <v>1.116944444444445</v>
      </c>
      <c r="YF20" s="7">
        <v>1.660798611111111</v>
      </c>
      <c r="YG20" s="6">
        <v>1.0261574074074069</v>
      </c>
      <c r="YH20" s="6">
        <v>1.0450694444444439</v>
      </c>
      <c r="YI20" s="6">
        <v>1.235381944444444</v>
      </c>
      <c r="YJ20" s="6">
        <v>0.74031250000000004</v>
      </c>
      <c r="YK20" s="7">
        <v>1.5810879629629631</v>
      </c>
      <c r="YL20" s="6">
        <v>1.1046527777777779</v>
      </c>
      <c r="YM20" s="6">
        <v>1.7172800925925931</v>
      </c>
      <c r="YN20" s="6">
        <v>1.7738194444444439</v>
      </c>
      <c r="YO20" s="6">
        <v>1.6412037037037039</v>
      </c>
      <c r="YP20" s="7">
        <v>0.79476851851851849</v>
      </c>
      <c r="YQ20" s="6">
        <v>1.6680324074074071</v>
      </c>
      <c r="YR20" s="6">
        <v>0.78336805555555555</v>
      </c>
      <c r="YS20" s="6">
        <v>0.7210185185185185</v>
      </c>
      <c r="YT20" s="6">
        <v>0.51795138888888892</v>
      </c>
      <c r="YU20" s="7">
        <v>0.61498842592592595</v>
      </c>
      <c r="YV20" s="6">
        <v>0.74406249999999996</v>
      </c>
      <c r="YW20" s="6">
        <v>1.5757523148148149</v>
      </c>
      <c r="YX20" s="6">
        <v>0.70043981481481477</v>
      </c>
      <c r="YY20" s="6">
        <v>1.3069560185185189</v>
      </c>
      <c r="YZ20" s="7">
        <v>1.5706712962962961</v>
      </c>
      <c r="ZA20" s="6">
        <v>1.1443749999999999</v>
      </c>
      <c r="ZB20" s="6">
        <v>0.73627314814814815</v>
      </c>
      <c r="ZC20" s="6">
        <v>0.14528935185185191</v>
      </c>
      <c r="ZD20" s="6">
        <v>1.574594907407407</v>
      </c>
      <c r="ZE20" s="7">
        <v>1.57375</v>
      </c>
      <c r="ZF20" s="6">
        <v>1.647453703703704</v>
      </c>
      <c r="ZG20" s="6">
        <v>1.6912962962962961</v>
      </c>
      <c r="ZI20" s="6">
        <v>1.1447916666666671</v>
      </c>
      <c r="ZJ20" s="7">
        <v>1.816273148148148</v>
      </c>
      <c r="ZK20" s="6">
        <v>1.386689814814815</v>
      </c>
      <c r="ZL20" s="6">
        <v>0.81969907407407405</v>
      </c>
      <c r="ZM20" s="6">
        <v>1.106585648148148</v>
      </c>
      <c r="ZN20" s="6">
        <v>0.7620717592592593</v>
      </c>
      <c r="ZO20" s="7">
        <v>1.581990740740741</v>
      </c>
      <c r="ZP20" s="6">
        <v>0.48281249999999998</v>
      </c>
      <c r="ZQ20" s="6">
        <v>1.1740625</v>
      </c>
      <c r="ZR20" s="6">
        <v>1.315023148148148</v>
      </c>
      <c r="ZS20" s="6">
        <v>1.5866550925925931</v>
      </c>
      <c r="ZT20" s="7">
        <v>0.83568287037037037</v>
      </c>
      <c r="ZU20" s="6">
        <v>0.74380787037037033</v>
      </c>
      <c r="ZV20" s="6">
        <v>1.656840277777778</v>
      </c>
      <c r="ZW20" s="6">
        <v>1.6749421296296301</v>
      </c>
      <c r="ZX20" s="6">
        <v>1.582152777777778</v>
      </c>
      <c r="ZY20" s="7">
        <v>0.48078703703703701</v>
      </c>
      <c r="ZZ20" s="6">
        <v>1.3808333333333329</v>
      </c>
      <c r="AAA20" s="6">
        <v>0.75497685185185182</v>
      </c>
      <c r="AAB20" s="6">
        <v>1.5845486111111109</v>
      </c>
      <c r="AAC20" s="6">
        <v>1.113148148148148</v>
      </c>
      <c r="AAD20" s="7">
        <v>1.8101967592592589</v>
      </c>
      <c r="AAE20" s="6">
        <v>0.49494212962962958</v>
      </c>
      <c r="AAF20" s="6">
        <v>0.8339699074074074</v>
      </c>
      <c r="AAG20" s="6">
        <v>0.33185185185185179</v>
      </c>
      <c r="AAH20" s="6">
        <v>1.6802083333333331</v>
      </c>
      <c r="AAI20" s="7">
        <v>0.75290509259259264</v>
      </c>
      <c r="AAJ20" s="6">
        <v>1.804618055555556</v>
      </c>
      <c r="AAK20" s="6">
        <v>1.2958217592592589</v>
      </c>
      <c r="AAL20" s="6">
        <v>1.18994212962963</v>
      </c>
      <c r="AAM20" s="6">
        <v>1.742835648148148</v>
      </c>
      <c r="AAN20" s="7">
        <v>1.6678819444444439</v>
      </c>
      <c r="AAO20" s="6">
        <v>1.747152777777778</v>
      </c>
      <c r="AAP20" s="6">
        <v>1.206331018518519</v>
      </c>
      <c r="AAQ20" s="6">
        <v>0.62420138888888888</v>
      </c>
      <c r="AAR20" s="6">
        <v>1.4363425925925931E-2</v>
      </c>
      <c r="AAS20" s="7">
        <v>1.754918981481481</v>
      </c>
      <c r="AAT20" s="6">
        <v>1.5798958333333331</v>
      </c>
      <c r="AAU20" s="6">
        <v>1.581412037037037</v>
      </c>
      <c r="AAV20" s="6">
        <v>0.81048611111111113</v>
      </c>
      <c r="AAW20" s="6">
        <v>1.644930555555556</v>
      </c>
      <c r="AAX20" s="7">
        <v>0.44278935185185192</v>
      </c>
      <c r="AAY20" s="6">
        <v>0.7621296296296296</v>
      </c>
      <c r="AAZ20" s="6">
        <v>1.582326388888889</v>
      </c>
      <c r="ABA20" s="6">
        <v>1.578298611111111</v>
      </c>
      <c r="ABB20" s="6">
        <v>1.6747916666666669</v>
      </c>
      <c r="ABC20" s="7">
        <v>1.079548611111111</v>
      </c>
      <c r="ABD20" s="6">
        <v>1.5351620370370369</v>
      </c>
      <c r="ABE20" s="6">
        <v>0.45408564814814822</v>
      </c>
      <c r="ABF20" s="6">
        <v>0.75881944444444449</v>
      </c>
      <c r="ABG20" s="6">
        <v>0.75901620370370371</v>
      </c>
      <c r="ABH20" s="7">
        <v>0.64064814814814819</v>
      </c>
      <c r="ABI20" s="6">
        <v>1.546435185185185</v>
      </c>
      <c r="ABJ20" s="6">
        <v>0.32653935185185179</v>
      </c>
      <c r="ABK20" s="6">
        <v>1.2850925925925929</v>
      </c>
      <c r="ABL20" s="6">
        <v>0.76218750000000002</v>
      </c>
      <c r="ABM20" s="7">
        <v>0.16238425925925931</v>
      </c>
      <c r="ABN20" s="6">
        <v>0.74348379629629635</v>
      </c>
      <c r="ABO20" s="6">
        <v>0.51146990740740739</v>
      </c>
      <c r="ABP20" s="6">
        <v>0.40703703703703698</v>
      </c>
      <c r="ABQ20" s="6">
        <v>0.14756944444444439</v>
      </c>
      <c r="ABR20" s="7">
        <v>1.5487500000000001</v>
      </c>
      <c r="ABS20" s="6">
        <v>1.681655092592593</v>
      </c>
      <c r="ABT20" s="6">
        <v>0.75733796296296296</v>
      </c>
      <c r="ABU20" s="6">
        <v>1.1079050925925931</v>
      </c>
      <c r="ABV20" s="6">
        <v>0.1509490740740741</v>
      </c>
      <c r="ABW20" s="7">
        <v>1.527060185185185</v>
      </c>
      <c r="ABX20" s="6">
        <v>0.47758101851851847</v>
      </c>
      <c r="ABY20" s="6">
        <v>1.581678240740741</v>
      </c>
      <c r="ABZ20" s="6">
        <v>0.86223379629629626</v>
      </c>
      <c r="ACA20" s="6">
        <v>0.75488425925925928</v>
      </c>
      <c r="ACB20" s="7">
        <v>1.680173611111111</v>
      </c>
      <c r="ACC20" s="6">
        <v>1.4491550925925929</v>
      </c>
      <c r="ACD20" s="6">
        <v>1.4612847222222221</v>
      </c>
      <c r="ACE20" s="6">
        <v>0.90755787037037039</v>
      </c>
      <c r="ACF20" s="6">
        <v>1.300752314814815</v>
      </c>
      <c r="ACG20" s="7">
        <v>1.502430555555555</v>
      </c>
      <c r="ACH20" s="6">
        <v>1.0755902777777779</v>
      </c>
      <c r="ACI20" s="6">
        <v>0.45679398148148148</v>
      </c>
      <c r="ACJ20" s="6">
        <v>1.5349884259259261</v>
      </c>
      <c r="ACK20" s="6">
        <v>1.5406944444444439</v>
      </c>
      <c r="ACL20" s="7">
        <v>1.2</v>
      </c>
      <c r="ACM20" s="6">
        <v>0.74398148148148147</v>
      </c>
      <c r="ACN20" s="6">
        <v>0.4556365740740741</v>
      </c>
      <c r="ACO20" s="6">
        <v>1.2967361111111111</v>
      </c>
      <c r="ACP20" s="6">
        <v>1.452210648148148</v>
      </c>
      <c r="ACQ20" s="7">
        <v>0.92096064814814815</v>
      </c>
      <c r="ACR20" s="6">
        <v>1.169803240740741</v>
      </c>
      <c r="ACS20" s="6">
        <v>0.74783564814814818</v>
      </c>
      <c r="ACT20" s="6">
        <v>1.1106481481481481</v>
      </c>
      <c r="ACU20" s="6">
        <v>1.301006944444445</v>
      </c>
      <c r="ACV20" s="7">
        <v>0.44560185185185192</v>
      </c>
      <c r="ACW20" s="6">
        <v>1.256886574074074</v>
      </c>
      <c r="ACX20" s="6">
        <v>1.195590277777778</v>
      </c>
      <c r="ACY20" s="6">
        <v>1.297708333333333</v>
      </c>
      <c r="ACZ20" s="6">
        <v>0.80386574074074069</v>
      </c>
      <c r="ADA20" s="7">
        <v>0.58951388888888889</v>
      </c>
      <c r="ADB20" s="6">
        <v>0.99703703703703705</v>
      </c>
      <c r="ADC20" s="6">
        <v>0.84496527777777775</v>
      </c>
      <c r="ADD20" s="6">
        <v>1.1878124999999999</v>
      </c>
      <c r="ADE20" s="6">
        <v>4.1909722222222223E-2</v>
      </c>
      <c r="ADF20" s="7">
        <v>0.94361111111111107</v>
      </c>
      <c r="ADG20" s="6">
        <v>0.5612152777777778</v>
      </c>
      <c r="ADH20" s="6">
        <v>0.41030092592592587</v>
      </c>
      <c r="ADI20" s="6">
        <v>0.16520833333333329</v>
      </c>
      <c r="ADJ20" s="6">
        <v>1.0972222222222221</v>
      </c>
      <c r="ADK20" s="7">
        <v>1.1802314814814809</v>
      </c>
      <c r="ADL20" s="6">
        <v>0.76021990740740741</v>
      </c>
      <c r="ADM20" s="6">
        <v>0.76564814814814819</v>
      </c>
      <c r="ADN20" s="6">
        <v>0.81291666666666662</v>
      </c>
      <c r="ADO20" s="6">
        <v>0.49185185185185187</v>
      </c>
      <c r="ADP20" s="7">
        <v>0.76953703703703702</v>
      </c>
      <c r="ADQ20" s="6">
        <v>0.51505787037037032</v>
      </c>
      <c r="ADR20" s="6">
        <v>0.49209490740740741</v>
      </c>
      <c r="ADS20" s="6">
        <v>0.66040509259259261</v>
      </c>
      <c r="ADT20" s="6">
        <v>0.79543981481481485</v>
      </c>
      <c r="ADU20" s="7">
        <v>1.2002199074074069</v>
      </c>
      <c r="ADV20" s="6">
        <v>0.50510416666666669</v>
      </c>
      <c r="ADW20" s="6">
        <v>0.48515046296296288</v>
      </c>
      <c r="ADX20" s="6">
        <v>0.48526620370370371</v>
      </c>
      <c r="ADY20" s="6">
        <v>0.87829861111111107</v>
      </c>
      <c r="ADZ20" s="7">
        <v>0.41984953703703698</v>
      </c>
      <c r="AEA20" s="6">
        <v>1.4498032407407411</v>
      </c>
      <c r="AEB20" s="6">
        <v>1.6744675925925929</v>
      </c>
      <c r="AEC20" s="6">
        <v>0.75462962962962965</v>
      </c>
      <c r="AED20" s="6">
        <v>0.74420138888888887</v>
      </c>
      <c r="AEE20" s="7">
        <v>0.51576388888888891</v>
      </c>
      <c r="AEF20" s="6">
        <v>0.71437499999999998</v>
      </c>
      <c r="AEG20" s="6">
        <v>0.5402893518518519</v>
      </c>
      <c r="AEH20" s="6">
        <v>0.84091435185185182</v>
      </c>
      <c r="AEI20" s="6">
        <v>0.68443287037037037</v>
      </c>
      <c r="AEJ20" s="7">
        <v>0.73408564814814814</v>
      </c>
      <c r="AEK20" s="6">
        <v>0.48038194444444438</v>
      </c>
      <c r="AEL20" s="6">
        <v>0.81535879629629626</v>
      </c>
      <c r="AEM20" s="6">
        <v>1.713298611111111</v>
      </c>
      <c r="AEN20" s="6">
        <v>1.597511574074074</v>
      </c>
      <c r="AEO20" s="7">
        <v>1.1076041666666669</v>
      </c>
      <c r="AEP20" s="6">
        <v>1.557291666666667</v>
      </c>
      <c r="AEQ20" s="6">
        <v>0.83920138888888884</v>
      </c>
      <c r="AER20" s="6">
        <v>1.502453703703704</v>
      </c>
      <c r="AES20" s="6">
        <v>0.15332175925925931</v>
      </c>
      <c r="AET20" s="7">
        <v>1.0427546296296299</v>
      </c>
      <c r="AEU20" s="6">
        <v>1.0483217592592591</v>
      </c>
      <c r="AEV20" s="6">
        <v>1.5823032407407409</v>
      </c>
      <c r="AEW20" s="6">
        <v>1.294930555555555</v>
      </c>
      <c r="AEX20" s="6">
        <v>0.16315972222222219</v>
      </c>
      <c r="AEY20" s="7">
        <v>1.162731481481482</v>
      </c>
      <c r="AEZ20" s="6">
        <v>1.5442245370370371</v>
      </c>
      <c r="AFA20" s="6">
        <v>0.72710648148148149</v>
      </c>
      <c r="AFB20" s="6">
        <v>0.91620370370370374</v>
      </c>
      <c r="AFC20" s="6">
        <v>0.8631712962962963</v>
      </c>
      <c r="AFD20" s="7">
        <v>1.1117013888888889</v>
      </c>
      <c r="AFE20" s="6">
        <v>1.447222222222222</v>
      </c>
      <c r="AFF20" s="6">
        <v>1.298043981481481</v>
      </c>
      <c r="AFG20" s="6">
        <v>1.681631944444445</v>
      </c>
      <c r="AFH20" s="6">
        <v>1.1575</v>
      </c>
      <c r="AFI20" s="7">
        <v>0.74037037037037035</v>
      </c>
      <c r="AFJ20" s="6">
        <v>0.13230324074074071</v>
      </c>
      <c r="AFK20" s="6">
        <v>0.42166666666666669</v>
      </c>
      <c r="AFL20" s="6">
        <v>1.689918981481481</v>
      </c>
      <c r="AFM20" s="6">
        <v>0.49790509259259258</v>
      </c>
      <c r="AFN20" s="7">
        <v>1.571898148148148</v>
      </c>
      <c r="AFO20" s="6">
        <v>1.614131944444444</v>
      </c>
      <c r="AFP20" s="6">
        <v>0.74591435185185184</v>
      </c>
      <c r="AFQ20" s="6">
        <v>1.2806712962962961</v>
      </c>
      <c r="AFR20" s="6">
        <v>1.294965277777778</v>
      </c>
      <c r="AFS20" s="7">
        <v>0.40712962962962962</v>
      </c>
      <c r="AFT20" s="6">
        <v>0.2471875</v>
      </c>
      <c r="AFU20" s="6">
        <v>0.25349537037037029</v>
      </c>
      <c r="AFV20" s="6">
        <v>1.1382291666666671</v>
      </c>
      <c r="AFW20" s="6">
        <v>1.6510763888888891</v>
      </c>
      <c r="AFX20" s="7">
        <v>0.61637731481481484</v>
      </c>
      <c r="AFY20" s="6">
        <v>1.207175925925926</v>
      </c>
      <c r="AFZ20" s="6">
        <v>1.1725925925925931</v>
      </c>
      <c r="AGA20" s="6">
        <v>1.6342129629629629</v>
      </c>
      <c r="AGB20" s="6">
        <v>1.1351273148148151</v>
      </c>
      <c r="AGC20" s="7">
        <v>9.4074074074074074E-2</v>
      </c>
      <c r="AGD20" s="6">
        <v>1.2681597222222221</v>
      </c>
      <c r="AGE20" s="6">
        <v>1.1837500000000001</v>
      </c>
      <c r="AGF20" s="6">
        <v>1.681215277777778</v>
      </c>
      <c r="AGG20" s="6">
        <v>1.579872685185185</v>
      </c>
      <c r="AGH20" s="7">
        <v>1.588553240740741</v>
      </c>
      <c r="AGI20" s="6">
        <v>1.2992476851851851</v>
      </c>
      <c r="AGJ20" s="6">
        <v>1.097025462962963</v>
      </c>
      <c r="AGK20" s="6">
        <v>0.48275462962962962</v>
      </c>
      <c r="AGL20" s="6">
        <v>1.4640625</v>
      </c>
      <c r="AGM20" s="7">
        <v>1.5999305555555561</v>
      </c>
      <c r="AGN20" s="6">
        <v>1.572604166666667</v>
      </c>
      <c r="AGO20" s="6">
        <v>1.145868055555556</v>
      </c>
      <c r="AGP20" s="6">
        <v>1.5992361111111111</v>
      </c>
      <c r="AGQ20" s="6">
        <v>1.5781481481481481</v>
      </c>
      <c r="AGR20" s="7">
        <v>0.51734953703703701</v>
      </c>
      <c r="AGS20" s="6">
        <v>1.8163194444444439</v>
      </c>
      <c r="AGT20" s="6">
        <v>0.60657407407407404</v>
      </c>
      <c r="AGU20" s="6">
        <v>0.81224537037037037</v>
      </c>
      <c r="AGV20" s="6">
        <v>1.4984375000000001</v>
      </c>
      <c r="AGW20" s="7">
        <v>0.1256828703703704</v>
      </c>
      <c r="AGX20" s="6">
        <v>1.4868402777777781</v>
      </c>
      <c r="AGY20" s="6">
        <v>1.810150462962963</v>
      </c>
      <c r="AGZ20" s="6">
        <v>1.8319444444444439</v>
      </c>
      <c r="AHA20" s="6">
        <v>1.6713425925925931</v>
      </c>
      <c r="AHB20" s="7">
        <v>1.663368055555555</v>
      </c>
      <c r="AHC20" s="6">
        <v>1.288055555555556</v>
      </c>
      <c r="AHD20" s="6">
        <v>0.41531249999999997</v>
      </c>
      <c r="AHE20" s="6">
        <v>0.77733796296296298</v>
      </c>
      <c r="AHF20" s="6">
        <v>0.84468750000000004</v>
      </c>
      <c r="AHG20" s="7">
        <v>0.84377314814814819</v>
      </c>
      <c r="AHH20" s="6">
        <v>1.1432175925925929</v>
      </c>
      <c r="AHI20" s="6">
        <v>1.175381944444444</v>
      </c>
      <c r="AHJ20" s="6">
        <v>1.1522453703703699</v>
      </c>
      <c r="AHK20" s="6">
        <v>1.5762499999999999</v>
      </c>
      <c r="AHL20" s="7">
        <v>1.8393634259259259</v>
      </c>
      <c r="AHM20" s="6">
        <v>1.626840277777778</v>
      </c>
      <c r="AHN20" s="6">
        <v>1.1403240740740741</v>
      </c>
      <c r="AHO20" s="6">
        <v>0.67631944444444447</v>
      </c>
      <c r="AHP20" s="6">
        <v>0.7330092592592593</v>
      </c>
      <c r="AHQ20" s="7">
        <v>1.1145833333333331E-2</v>
      </c>
      <c r="AHR20" s="6">
        <v>1.1204976851851851</v>
      </c>
      <c r="AHS20" s="6">
        <v>1.6951157407407409</v>
      </c>
      <c r="AHT20" s="6">
        <v>1.257974537037037</v>
      </c>
      <c r="AHU20" s="6">
        <v>1.60625</v>
      </c>
      <c r="AHV20" s="7">
        <v>1.0141203703703701</v>
      </c>
      <c r="AHW20" s="6">
        <v>0.74313657407407407</v>
      </c>
      <c r="AHX20" s="6">
        <v>1.6629976851851851</v>
      </c>
      <c r="AHY20" s="6">
        <v>1.5545370370370371</v>
      </c>
      <c r="AHZ20" s="6">
        <v>0.49537037037037029</v>
      </c>
      <c r="AIA20" s="7">
        <v>1.593738425925926</v>
      </c>
      <c r="AIB20" s="6">
        <v>1.30025462962963</v>
      </c>
      <c r="AIC20" s="6">
        <v>1.5712731481481479</v>
      </c>
      <c r="AID20" s="6">
        <v>0.91760416666666667</v>
      </c>
      <c r="AIE20" s="6">
        <v>0.61244212962962963</v>
      </c>
      <c r="AIF20" s="7">
        <v>1.1304398148148149</v>
      </c>
      <c r="AIG20" s="6">
        <v>0.51537037037037037</v>
      </c>
      <c r="AIH20" s="6">
        <v>1.308449074074074</v>
      </c>
      <c r="AII20" s="6">
        <v>0.75526620370370368</v>
      </c>
      <c r="AIJ20" s="6">
        <v>0.27303240740740742</v>
      </c>
      <c r="AIK20" s="7">
        <v>1.145173611111111</v>
      </c>
      <c r="AIL20" s="6">
        <v>1.579618055555555</v>
      </c>
      <c r="AIM20" s="6">
        <v>0.50380787037037034</v>
      </c>
      <c r="AIN20" s="6">
        <v>1.5768518518518519</v>
      </c>
      <c r="AIO20" s="6">
        <v>0.75594907407407408</v>
      </c>
      <c r="AIP20" s="7">
        <v>1.51349537037037</v>
      </c>
      <c r="AIQ20" s="6">
        <v>0.44648148148148148</v>
      </c>
      <c r="AIR20" s="6">
        <v>1.503368055555556</v>
      </c>
      <c r="AIS20" s="6">
        <v>0.70788194444444441</v>
      </c>
      <c r="AIT20" s="6">
        <v>0.46525462962962971</v>
      </c>
      <c r="AIU20" s="7">
        <v>2.16087962962963E-2</v>
      </c>
      <c r="AIV20" s="6">
        <v>0.74049768518518522</v>
      </c>
      <c r="AIW20" s="6">
        <v>1.199363425925926</v>
      </c>
      <c r="AIX20" s="6">
        <v>0.74540509259259258</v>
      </c>
      <c r="AIY20" s="6">
        <v>1.6119328703703699</v>
      </c>
      <c r="AIZ20" s="7">
        <v>1.5821412037037039</v>
      </c>
      <c r="AJA20" s="6">
        <v>0.60614583333333338</v>
      </c>
      <c r="AJB20" s="6">
        <v>0.79065972222222225</v>
      </c>
      <c r="AJC20" s="6">
        <v>1.1284143518518519</v>
      </c>
      <c r="AJD20" s="6">
        <v>1.5766203703703701</v>
      </c>
      <c r="AJE20" s="7">
        <v>1.5710300925925931</v>
      </c>
      <c r="AJF20" s="6">
        <v>0.47680555555555548</v>
      </c>
      <c r="AJG20" s="6">
        <v>1.6747569444444439</v>
      </c>
      <c r="AJH20" s="6">
        <v>1.4905555555555561</v>
      </c>
      <c r="AJI20" s="6">
        <v>1.30037037037037</v>
      </c>
      <c r="AJJ20" s="7">
        <v>1.6478009259259261</v>
      </c>
      <c r="AJK20" s="6">
        <v>1.573923611111111</v>
      </c>
      <c r="AJL20" s="6">
        <v>1.5492476851851851</v>
      </c>
      <c r="AJM20" s="6">
        <v>1.6096874999999999</v>
      </c>
      <c r="AJN20" s="6">
        <v>1.2886921296296301</v>
      </c>
      <c r="AJO20" s="7">
        <v>0.99722222222222223</v>
      </c>
      <c r="AJP20" s="6">
        <v>0.55148148148148146</v>
      </c>
      <c r="AJQ20" s="6">
        <v>1.09962962962963</v>
      </c>
      <c r="AJR20" s="6">
        <v>1.0681712962962959</v>
      </c>
      <c r="AJS20" s="6">
        <v>1.0608912037037039</v>
      </c>
      <c r="AJT20" s="7">
        <v>1.576018518518518</v>
      </c>
      <c r="AJU20" s="6">
        <v>1.784583333333333</v>
      </c>
      <c r="AJV20" s="6">
        <v>1.562662037037037</v>
      </c>
      <c r="AJW20" s="6">
        <v>1.06244212962963</v>
      </c>
      <c r="AJX20" s="6">
        <v>1.2967245370370371</v>
      </c>
      <c r="AJY20" s="7">
        <v>0.84069444444444441</v>
      </c>
      <c r="AJZ20" s="6">
        <v>0.74750000000000005</v>
      </c>
      <c r="AKA20" s="6">
        <v>1.009016203703704</v>
      </c>
      <c r="AKB20" s="6">
        <v>1.309444444444444</v>
      </c>
      <c r="AKC20" s="6">
        <v>1.624143518518518</v>
      </c>
      <c r="AKD20" s="7">
        <v>1.610462962962963</v>
      </c>
      <c r="AKE20" s="6">
        <v>0.41915509259259259</v>
      </c>
      <c r="AKF20" s="6">
        <v>1.151018518518518</v>
      </c>
      <c r="AKG20" s="6">
        <v>1.4694328703703701</v>
      </c>
      <c r="AKH20" s="6">
        <v>1.577199074074074</v>
      </c>
      <c r="AKI20" s="7">
        <v>1.5795254629629629</v>
      </c>
      <c r="AKJ20" s="6">
        <v>1.7785532407407409</v>
      </c>
      <c r="AKK20" s="6">
        <v>0.44712962962962971</v>
      </c>
      <c r="AKL20" s="6">
        <v>0.41800925925925919</v>
      </c>
      <c r="AKM20" s="6">
        <v>1.2834375</v>
      </c>
      <c r="AKN20" s="7">
        <v>0.67986111111111114</v>
      </c>
      <c r="AKO20" s="6">
        <v>0.75189814814814815</v>
      </c>
      <c r="AKP20" s="6">
        <v>1.8235069444444441</v>
      </c>
      <c r="AKQ20" s="6">
        <v>1.678506944444444</v>
      </c>
      <c r="AKR20" s="6">
        <v>1.1120949074074069</v>
      </c>
      <c r="AKS20" s="7">
        <v>1.5406828703703701</v>
      </c>
      <c r="AKT20" s="6">
        <v>1.5733796296296301</v>
      </c>
      <c r="AKU20" s="6">
        <v>0.74641203703703707</v>
      </c>
      <c r="AKV20" s="6">
        <v>1.002361111111111</v>
      </c>
      <c r="AKW20" s="6">
        <v>1.0662499999999999</v>
      </c>
      <c r="AKX20" s="7">
        <v>1.5368518518518519</v>
      </c>
      <c r="AKY20" s="6">
        <v>1.5871759259259259</v>
      </c>
      <c r="AKZ20" s="6">
        <v>1.5373263888888891</v>
      </c>
      <c r="ALA20" s="6">
        <v>1.457152777777778</v>
      </c>
      <c r="ALB20" s="6">
        <v>0.85075231481481484</v>
      </c>
      <c r="ALC20" s="7">
        <v>0.4322685185185185</v>
      </c>
      <c r="ALD20" s="6">
        <v>1.645868055555556</v>
      </c>
      <c r="ALE20" s="6">
        <v>1.116921296296296</v>
      </c>
      <c r="ALF20" s="6">
        <v>1.1979745370370369</v>
      </c>
      <c r="ALG20" s="6">
        <v>0.14295138888888889</v>
      </c>
      <c r="ALH20" s="7">
        <v>1.574340277777778</v>
      </c>
      <c r="ALI20" s="6">
        <v>0.75707175925925929</v>
      </c>
      <c r="ALJ20" s="6">
        <v>1.355104166666667</v>
      </c>
      <c r="ALK20" s="6">
        <v>0.42511574074074082</v>
      </c>
      <c r="ALL20" s="6">
        <v>0.76960648148148147</v>
      </c>
      <c r="ALM20" s="7">
        <v>0.81703703703703701</v>
      </c>
    </row>
    <row r="21" spans="1:1001" x14ac:dyDescent="0.45">
      <c r="A21" s="2" t="s">
        <v>20</v>
      </c>
      <c r="B21" s="7">
        <v>0.40228009259259262</v>
      </c>
      <c r="C21" s="7">
        <v>0.83208333333333329</v>
      </c>
      <c r="D21" s="7">
        <v>0.43531249999999999</v>
      </c>
      <c r="E21" s="7">
        <v>0.35949074074074072</v>
      </c>
      <c r="F21" s="7">
        <v>1.3666087962962961</v>
      </c>
      <c r="G21" s="7">
        <v>0.67476851851851849</v>
      </c>
      <c r="H21" s="7">
        <v>0.15457175925925931</v>
      </c>
      <c r="I21" s="7">
        <v>1.526435185185185</v>
      </c>
      <c r="J21" s="7">
        <v>0.69701388888888893</v>
      </c>
      <c r="K21" s="7">
        <v>0.41901620370370368</v>
      </c>
      <c r="L21" s="7">
        <v>0.31831018518518522</v>
      </c>
      <c r="M21" s="7">
        <v>0.84621527777777783</v>
      </c>
      <c r="N21" s="7">
        <v>1.0948148148148149</v>
      </c>
      <c r="O21" s="7">
        <v>0.40835648148148151</v>
      </c>
      <c r="P21" s="7">
        <v>1.095277777777778</v>
      </c>
      <c r="Q21" s="7">
        <v>0.51605324074074077</v>
      </c>
      <c r="R21" s="7">
        <v>0.36502314814814812</v>
      </c>
      <c r="S21" s="7">
        <v>0.55018518518518522</v>
      </c>
      <c r="T21" s="7">
        <v>1.4822337962962959</v>
      </c>
      <c r="U21" s="5" t="s">
        <v>1001</v>
      </c>
      <c r="V21" s="7">
        <v>0.56043981481481486</v>
      </c>
      <c r="W21" s="7">
        <v>0.54781250000000004</v>
      </c>
      <c r="X21" s="7">
        <v>0.56879629629629624</v>
      </c>
      <c r="Y21" s="7">
        <v>1.0917129629629629</v>
      </c>
      <c r="Z21" s="7">
        <v>2.9314699074074069</v>
      </c>
      <c r="AA21" s="7">
        <v>0.31489583333333332</v>
      </c>
      <c r="AB21" s="7">
        <v>0.53314814814814815</v>
      </c>
      <c r="AC21" s="7">
        <v>0.41495370370370371</v>
      </c>
      <c r="AD21" s="7">
        <v>1.3871527777777779</v>
      </c>
      <c r="AE21" s="7">
        <v>1.3656481481481479</v>
      </c>
      <c r="AF21" s="7">
        <v>0.27736111111111111</v>
      </c>
      <c r="AG21" s="7">
        <v>0.35125000000000001</v>
      </c>
      <c r="AH21" s="7">
        <v>1.1031249999999999</v>
      </c>
      <c r="AI21" s="7">
        <v>0.63164351851851852</v>
      </c>
      <c r="AJ21" s="7">
        <v>0.47305555555555562</v>
      </c>
      <c r="AK21" s="7">
        <v>1.097361111111111</v>
      </c>
      <c r="AL21" s="7">
        <v>1.383831018518519</v>
      </c>
      <c r="AM21" s="7">
        <v>0.36653935185185182</v>
      </c>
      <c r="AN21" s="7">
        <v>0.42289351851851847</v>
      </c>
      <c r="AO21" s="7">
        <v>0.38568287037037041</v>
      </c>
      <c r="AP21" s="7">
        <v>0.77841435185185182</v>
      </c>
      <c r="AQ21" s="7">
        <v>0.1549189814814815</v>
      </c>
      <c r="AR21" s="7">
        <v>0.43454861111111109</v>
      </c>
      <c r="AS21" s="7">
        <v>0.5902546296296296</v>
      </c>
      <c r="AT21" s="7">
        <v>0.41281250000000003</v>
      </c>
      <c r="AU21" s="7">
        <v>5.5474537037037037E-2</v>
      </c>
      <c r="AV21" s="7">
        <v>2.328703703703704E-2</v>
      </c>
      <c r="AW21" s="7">
        <v>1.5482754629629629</v>
      </c>
      <c r="AX21" s="7">
        <v>0.1049305555555556</v>
      </c>
      <c r="AY21" s="7">
        <v>0.770625</v>
      </c>
      <c r="AZ21" s="7">
        <v>0.38332175925925932</v>
      </c>
      <c r="BA21" s="7">
        <v>0.46314814814814809</v>
      </c>
      <c r="BB21" s="7">
        <v>0.85539351851851853</v>
      </c>
      <c r="BC21" s="7">
        <v>1.088194444444444</v>
      </c>
      <c r="BD21" s="7">
        <v>1.178356481481482</v>
      </c>
      <c r="BE21" s="7">
        <v>1.088773148148148</v>
      </c>
      <c r="BF21" s="7">
        <v>0.45696759259259262</v>
      </c>
      <c r="BG21" s="7">
        <v>0.71621527777777783</v>
      </c>
      <c r="BH21" s="7">
        <v>0.29226851851851848</v>
      </c>
      <c r="BI21" s="7">
        <v>0.30854166666666671</v>
      </c>
      <c r="BJ21" s="7">
        <v>0.38254629629629627</v>
      </c>
      <c r="BK21" s="7">
        <v>0.5864583333333333</v>
      </c>
      <c r="BL21" s="7">
        <v>0.5884490740740741</v>
      </c>
      <c r="BM21" s="7">
        <v>0.40957175925925932</v>
      </c>
      <c r="BN21" s="7">
        <v>0.41233796296296299</v>
      </c>
      <c r="BO21" s="7">
        <v>0.35148148148148151</v>
      </c>
      <c r="BP21" s="7">
        <v>1.4785648148148149</v>
      </c>
      <c r="BQ21" s="7">
        <v>0.36711805555555549</v>
      </c>
      <c r="BR21" s="7">
        <v>0.47546296296296298</v>
      </c>
      <c r="BS21" s="7">
        <v>1.5431481481481479</v>
      </c>
      <c r="BT21" s="7">
        <v>0.59984953703703703</v>
      </c>
      <c r="BU21" s="7">
        <v>1.0893634259259259</v>
      </c>
      <c r="BV21" s="7">
        <v>1.616770833333333</v>
      </c>
      <c r="BW21" s="7">
        <v>1.4778472222222221</v>
      </c>
      <c r="BX21" s="7">
        <v>0.59415509259259258</v>
      </c>
      <c r="BY21" s="7">
        <v>1.3742708333333331</v>
      </c>
      <c r="BZ21" s="7">
        <v>0.37548611111111108</v>
      </c>
      <c r="CA21" s="7">
        <v>0.42856481481481479</v>
      </c>
      <c r="CB21" s="7">
        <v>0.5552893518518518</v>
      </c>
      <c r="CC21" s="7">
        <v>1.0158101851851851</v>
      </c>
      <c r="CD21" s="7">
        <v>0.31199074074074068</v>
      </c>
      <c r="CE21" s="7">
        <v>0.57747685185185182</v>
      </c>
      <c r="CF21" s="7">
        <v>0.12938657407407411</v>
      </c>
      <c r="CG21" s="7">
        <v>0.92868055555555551</v>
      </c>
      <c r="CH21" s="7">
        <v>0.63065972222222222</v>
      </c>
      <c r="CI21" s="7">
        <v>0.59069444444444441</v>
      </c>
      <c r="CJ21" s="7">
        <v>0.6325115740740741</v>
      </c>
      <c r="CK21" s="7">
        <v>0.29466435185185191</v>
      </c>
      <c r="CL21" s="7">
        <v>0.38164351851851852</v>
      </c>
      <c r="CM21" s="7">
        <v>0.5184375</v>
      </c>
      <c r="CN21" s="7">
        <v>0.48756944444444439</v>
      </c>
      <c r="CO21" s="7">
        <v>1.2717824074074069</v>
      </c>
      <c r="CP21" s="7">
        <v>0.37715277777777778</v>
      </c>
      <c r="CQ21" s="7">
        <v>0.47039351851851852</v>
      </c>
      <c r="CR21" s="7">
        <v>0.59638888888888886</v>
      </c>
      <c r="CS21" s="7">
        <v>0.30310185185185179</v>
      </c>
      <c r="CT21" s="7">
        <v>0.69541666666666668</v>
      </c>
      <c r="CU21" s="7">
        <v>0.79449074074074078</v>
      </c>
      <c r="CV21" s="7">
        <v>0.43326388888888889</v>
      </c>
      <c r="CW21" s="7">
        <v>0.18559027777777781</v>
      </c>
      <c r="CX21" s="7">
        <v>0.47667824074074072</v>
      </c>
      <c r="CY21" s="7">
        <v>0.3947222222222222</v>
      </c>
      <c r="CZ21" s="7">
        <v>0.36664351851851851</v>
      </c>
      <c r="DA21" s="7">
        <v>0.59548611111111116</v>
      </c>
      <c r="DB21" s="7">
        <v>1.3570023148148149</v>
      </c>
      <c r="DC21" s="7">
        <v>0.59175925925925921</v>
      </c>
      <c r="DD21" s="7">
        <v>0.6136342592592593</v>
      </c>
      <c r="DE21" s="7">
        <v>0.63518518518518519</v>
      </c>
      <c r="DF21" s="7">
        <v>0.68939814814814815</v>
      </c>
      <c r="DG21" s="7">
        <v>0.47510416666666672</v>
      </c>
      <c r="DH21" s="7">
        <v>1.7465277777777781E-2</v>
      </c>
      <c r="DI21" s="7">
        <v>0.69311342592592595</v>
      </c>
      <c r="DJ21" s="7">
        <v>0.5940509259259259</v>
      </c>
      <c r="DK21" s="7">
        <v>0.63261574074074078</v>
      </c>
      <c r="DL21" s="7">
        <v>0.78489583333333335</v>
      </c>
      <c r="DM21" s="7">
        <v>0.58682870370370366</v>
      </c>
      <c r="DN21" s="7">
        <v>0.59412037037037035</v>
      </c>
      <c r="DO21" s="7">
        <v>0.41818287037037039</v>
      </c>
      <c r="DP21" s="7">
        <v>0.8718055555555555</v>
      </c>
      <c r="DQ21" s="7">
        <v>1.091180555555556</v>
      </c>
      <c r="DR21" s="7">
        <v>0.55745370370370373</v>
      </c>
      <c r="DS21" s="7">
        <v>1.1024537037037041</v>
      </c>
      <c r="DT21" s="7">
        <v>1.553113425925926</v>
      </c>
      <c r="DU21" s="7">
        <v>0.25890046296296299</v>
      </c>
      <c r="DV21" s="7">
        <v>0.63428240740740738</v>
      </c>
      <c r="DW21" s="7">
        <v>0.59384259259259264</v>
      </c>
      <c r="DX21" s="7">
        <v>1.2858101851851851</v>
      </c>
      <c r="DY21" s="7">
        <v>1.124988425925926</v>
      </c>
      <c r="DZ21" s="7">
        <v>0.69820601851851849</v>
      </c>
      <c r="EA21" s="7">
        <v>0.53028935185185189</v>
      </c>
      <c r="EB21" s="7">
        <v>0.59256944444444448</v>
      </c>
      <c r="EC21" s="7">
        <v>0.42429398148148151</v>
      </c>
      <c r="ED21" s="7">
        <v>0.42042824074074081</v>
      </c>
      <c r="EE21" s="7">
        <v>0.46140046296296289</v>
      </c>
      <c r="EF21" s="7">
        <v>1.07</v>
      </c>
      <c r="EG21" s="7">
        <v>0.30756944444444451</v>
      </c>
      <c r="EH21" s="7">
        <v>1.3859375</v>
      </c>
      <c r="EI21" s="7">
        <v>0.50820601851851854</v>
      </c>
      <c r="EJ21" s="7">
        <v>0.35870370370370369</v>
      </c>
      <c r="EK21" s="7">
        <v>1.091898148148148</v>
      </c>
      <c r="EL21" s="7">
        <v>1.371064814814815</v>
      </c>
      <c r="EM21" s="7">
        <v>0.27322916666666669</v>
      </c>
      <c r="EN21" s="7">
        <v>0.80905092592592598</v>
      </c>
      <c r="EO21" s="7">
        <v>0.76758101851851857</v>
      </c>
      <c r="EP21" s="7">
        <v>0.93035879629629625</v>
      </c>
      <c r="EQ21" s="7">
        <v>0.74949074074074074</v>
      </c>
      <c r="ER21" s="7">
        <v>1.3606597222222221</v>
      </c>
      <c r="ES21" s="7">
        <v>0.76981481481481484</v>
      </c>
      <c r="ET21" s="7">
        <v>1.0345023148148149</v>
      </c>
      <c r="EU21" s="7">
        <v>0.3605902777777778</v>
      </c>
      <c r="EV21" s="7">
        <v>0.45406249999999998</v>
      </c>
      <c r="EW21" s="7">
        <v>0.47870370370370369</v>
      </c>
      <c r="EX21" s="7">
        <v>0.76071759259259264</v>
      </c>
      <c r="EY21" s="7">
        <v>0.426875</v>
      </c>
      <c r="EZ21" s="7">
        <v>1.319618055555555</v>
      </c>
      <c r="FA21" s="7">
        <v>1.090532407407407</v>
      </c>
      <c r="FB21" s="7">
        <v>0.35011574074074081</v>
      </c>
      <c r="FC21" s="7">
        <v>0.82660879629629624</v>
      </c>
      <c r="FD21" s="7">
        <v>0.2853472222222222</v>
      </c>
      <c r="FE21" s="7">
        <v>0.22805555555555559</v>
      </c>
      <c r="FF21" s="7">
        <v>0.31366898148148148</v>
      </c>
      <c r="FG21" s="7">
        <v>0.1887962962962963</v>
      </c>
      <c r="FH21" s="7">
        <v>0.38142361111111112</v>
      </c>
      <c r="FI21" s="7">
        <v>9.3043981481481478E-2</v>
      </c>
      <c r="FJ21" s="7">
        <v>0.56592592592592594</v>
      </c>
      <c r="FK21" s="7">
        <v>0.53384259259259259</v>
      </c>
      <c r="FL21" s="7">
        <v>0.34214120370370371</v>
      </c>
      <c r="FM21" s="7">
        <v>0.35921296296296301</v>
      </c>
      <c r="FN21" s="7">
        <v>0.84384259259259264</v>
      </c>
      <c r="FO21" s="7">
        <v>0.37170138888888887</v>
      </c>
      <c r="FP21" s="7">
        <v>1.4557175925925929</v>
      </c>
      <c r="FQ21" s="7">
        <v>0.65953703703703703</v>
      </c>
      <c r="FR21" s="7">
        <v>1.077881944444445</v>
      </c>
      <c r="FS21" s="7">
        <v>1.080381944444444</v>
      </c>
      <c r="FT21" s="7">
        <v>1.0459027777777781</v>
      </c>
      <c r="FU21" s="7">
        <v>0.37416666666666659</v>
      </c>
      <c r="FV21" s="7">
        <v>0.3107523148148148</v>
      </c>
      <c r="FW21" s="7">
        <v>1.387118055555556</v>
      </c>
      <c r="FX21" s="7">
        <v>0.62071759259259263</v>
      </c>
      <c r="FY21" s="7">
        <v>1.5410532407407409</v>
      </c>
      <c r="FZ21" s="7">
        <v>0.19627314814814811</v>
      </c>
      <c r="GA21" s="7">
        <v>0.37009259259259258</v>
      </c>
      <c r="GB21" s="7">
        <v>0.43152777777777779</v>
      </c>
      <c r="GC21" s="7">
        <v>0.58984953703703702</v>
      </c>
      <c r="GD21" s="7">
        <v>0.4513888888888889</v>
      </c>
      <c r="GE21" s="7">
        <v>1.260416666666667</v>
      </c>
      <c r="GF21" s="7">
        <v>0.49253472222222222</v>
      </c>
      <c r="GG21" s="7">
        <v>1.3423726851851849</v>
      </c>
      <c r="GH21" s="7">
        <v>0.42067129629629629</v>
      </c>
      <c r="GI21" s="7">
        <v>0.28365740740740741</v>
      </c>
      <c r="GJ21" s="7">
        <v>0.72009259259259262</v>
      </c>
      <c r="GK21" s="7">
        <v>1.0748726851851851</v>
      </c>
      <c r="GL21" s="7">
        <v>0.15789351851851849</v>
      </c>
      <c r="GM21" s="7">
        <v>0.4384953703703704</v>
      </c>
      <c r="GN21" s="7">
        <v>0.44800925925925927</v>
      </c>
      <c r="GO21" s="7">
        <v>0.36077546296296298</v>
      </c>
      <c r="GP21" s="7">
        <v>0.1015277777777778</v>
      </c>
      <c r="GQ21" s="7">
        <v>0.27217592592592588</v>
      </c>
      <c r="GR21" s="7">
        <v>0.778900462962963</v>
      </c>
      <c r="GS21" s="7">
        <v>1.0915277777777781</v>
      </c>
      <c r="GT21" s="7">
        <v>1.372048611111111</v>
      </c>
      <c r="GU21" s="7">
        <v>0.20481481481481481</v>
      </c>
      <c r="GV21" s="7">
        <v>0.59502314814814816</v>
      </c>
      <c r="GW21" s="7">
        <v>0.4001736111111111</v>
      </c>
      <c r="GX21" s="7">
        <v>0.34836805555555561</v>
      </c>
      <c r="GY21" s="7">
        <v>0.63292824074074072</v>
      </c>
      <c r="GZ21" s="7">
        <v>0.52413194444444444</v>
      </c>
      <c r="HA21" s="7">
        <v>0.49428240740740742</v>
      </c>
      <c r="HB21" s="7">
        <v>1.084097222222222</v>
      </c>
      <c r="HC21" s="7">
        <v>0.59280092592592593</v>
      </c>
      <c r="HD21" s="7">
        <v>0.50871527777777781</v>
      </c>
      <c r="HE21" s="7">
        <v>1.5306828703703701</v>
      </c>
      <c r="HF21" s="7">
        <v>1.097094907407407</v>
      </c>
      <c r="HG21" s="7">
        <v>0.60335648148148147</v>
      </c>
      <c r="HH21" s="7">
        <v>0.51475694444444442</v>
      </c>
      <c r="HI21" s="7">
        <v>1.085</v>
      </c>
      <c r="HJ21" s="7">
        <v>0.66381944444444441</v>
      </c>
      <c r="HK21" s="7">
        <v>1.359976851851852</v>
      </c>
      <c r="HL21" s="7">
        <v>0.43754629629629632</v>
      </c>
      <c r="HM21" s="7">
        <v>1.09369212962963</v>
      </c>
      <c r="HN21" s="7">
        <v>0.4100462962962963</v>
      </c>
      <c r="HO21" s="7">
        <v>0.59280092592592593</v>
      </c>
      <c r="HP21" s="7">
        <v>0.4079861111111111</v>
      </c>
      <c r="HQ21" s="7">
        <v>0.35689814814814808</v>
      </c>
      <c r="HR21" s="7">
        <v>1.382152777777778</v>
      </c>
      <c r="HS21" s="7">
        <v>0.60998842592592595</v>
      </c>
      <c r="HT21" s="7">
        <v>0.42313657407407412</v>
      </c>
      <c r="HU21" s="7">
        <v>0.50135416666666666</v>
      </c>
      <c r="HV21" s="7">
        <v>1.3911689814814809</v>
      </c>
      <c r="HW21" s="7">
        <v>0.34600694444444452</v>
      </c>
      <c r="HX21" s="7">
        <v>0.32778935185185187</v>
      </c>
      <c r="HY21" s="7">
        <v>0.36311342592592588</v>
      </c>
      <c r="HZ21" s="7">
        <v>0.42449074074074072</v>
      </c>
      <c r="IA21" s="7">
        <v>0.42796296296296299</v>
      </c>
      <c r="IB21" s="7">
        <v>0.35175925925925933</v>
      </c>
      <c r="IC21" s="7">
        <v>0.15204861111111109</v>
      </c>
      <c r="ID21" s="7">
        <v>0.85844907407407411</v>
      </c>
      <c r="IE21" s="7">
        <v>0.48864583333333328</v>
      </c>
      <c r="IF21" s="7">
        <v>1.201157407407407</v>
      </c>
      <c r="IG21" s="7">
        <v>0.48078703703703701</v>
      </c>
      <c r="IH21" s="7">
        <v>0.34261574074074069</v>
      </c>
      <c r="II21" s="7">
        <v>0.37475694444444452</v>
      </c>
      <c r="IJ21" s="7">
        <v>0.77333333333333332</v>
      </c>
      <c r="IK21" s="7">
        <v>0.52687499999999998</v>
      </c>
      <c r="IL21" s="7">
        <v>0.3880439814814815</v>
      </c>
      <c r="IM21" s="7">
        <v>0.42802083333333341</v>
      </c>
      <c r="IN21" s="7">
        <v>1.0785879629629631</v>
      </c>
      <c r="IO21" s="7">
        <v>0.51636574074074071</v>
      </c>
      <c r="IP21" s="7">
        <v>0.16836805555555559</v>
      </c>
      <c r="IQ21" s="7">
        <v>0.3825115740740741</v>
      </c>
      <c r="IR21" s="7">
        <v>1.0889120370370371</v>
      </c>
      <c r="IS21" s="7">
        <v>1.0377662037037041</v>
      </c>
      <c r="IT21" s="7">
        <v>1.3540277777777781</v>
      </c>
      <c r="IU21" s="7">
        <v>0.44651620370370371</v>
      </c>
      <c r="IV21" s="7">
        <v>0.67869212962962966</v>
      </c>
      <c r="IW21" s="7">
        <v>0.45611111111111108</v>
      </c>
      <c r="IX21" s="7">
        <v>1.224537037037037E-2</v>
      </c>
      <c r="IY21" s="7">
        <v>0.28609953703703711</v>
      </c>
      <c r="IZ21" s="7">
        <v>0.63131944444444443</v>
      </c>
      <c r="JA21" s="7">
        <v>0.57839120370370367</v>
      </c>
      <c r="JB21" s="7">
        <v>9.5011574074074068E-2</v>
      </c>
      <c r="JC21" s="7">
        <v>0.59402777777777782</v>
      </c>
      <c r="JD21" s="7">
        <v>0.35479166666666673</v>
      </c>
      <c r="JE21" s="7">
        <v>0.5864583333333333</v>
      </c>
      <c r="JF21" s="7">
        <v>0.64030092592592591</v>
      </c>
      <c r="JG21" s="5" t="s">
        <v>1001</v>
      </c>
      <c r="JH21" s="7">
        <v>0.52620370370370373</v>
      </c>
      <c r="JI21" s="7">
        <v>0.40032407407407411</v>
      </c>
      <c r="JJ21" s="7">
        <v>1.092060185185185</v>
      </c>
      <c r="JK21" s="7">
        <v>0.6051157407407407</v>
      </c>
      <c r="JL21" s="7">
        <v>0.58878472222222222</v>
      </c>
      <c r="JM21" s="7">
        <v>0.27078703703703699</v>
      </c>
      <c r="JN21" s="7">
        <v>0.66431712962962963</v>
      </c>
      <c r="JO21" s="7">
        <v>1.079155092592593</v>
      </c>
      <c r="JP21" s="7">
        <v>0.55868055555555551</v>
      </c>
      <c r="JQ21" s="7">
        <v>0.64024305555555561</v>
      </c>
      <c r="JR21" s="7">
        <v>0.6338773148148148</v>
      </c>
      <c r="JS21" s="7">
        <v>0.58443287037037039</v>
      </c>
      <c r="JT21" s="7">
        <v>0.58018518518518514</v>
      </c>
      <c r="JU21" s="7">
        <v>0.49916666666666659</v>
      </c>
      <c r="JV21" s="7">
        <v>1.043819444444444</v>
      </c>
      <c r="JW21" s="7">
        <v>1.089722222222222</v>
      </c>
      <c r="JX21" s="7">
        <v>0.60201388888888885</v>
      </c>
      <c r="JY21" s="7">
        <v>0.39297453703703711</v>
      </c>
      <c r="JZ21" s="7">
        <v>0.58592592592592596</v>
      </c>
      <c r="KA21" s="7">
        <v>1.3717476851851851</v>
      </c>
      <c r="KB21" s="7">
        <v>0.38061342592592601</v>
      </c>
      <c r="KC21" s="7">
        <v>0.44943287037037039</v>
      </c>
      <c r="KD21" s="7">
        <v>0.59215277777777775</v>
      </c>
      <c r="KE21" s="7">
        <v>0.38292824074074072</v>
      </c>
      <c r="KF21" s="7">
        <v>0.4173263888888889</v>
      </c>
      <c r="KG21" s="7">
        <v>0.71166666666666667</v>
      </c>
      <c r="KH21" s="7">
        <v>1.063506944444444</v>
      </c>
      <c r="KI21" s="7">
        <v>0.55440972222222218</v>
      </c>
      <c r="KJ21" s="7">
        <v>1.0720486111111109</v>
      </c>
      <c r="KK21" s="7">
        <v>0.50010416666666668</v>
      </c>
      <c r="KL21" s="7">
        <v>1.0575925925925931</v>
      </c>
      <c r="KM21" s="7">
        <v>0.43986111111111109</v>
      </c>
      <c r="KN21" s="7">
        <v>1.546203703703704</v>
      </c>
      <c r="KO21" s="7">
        <v>0.36336805555555562</v>
      </c>
      <c r="KP21" s="7">
        <v>0.38217592592592592</v>
      </c>
      <c r="KQ21" s="7">
        <v>0.23577546296296301</v>
      </c>
      <c r="KR21" s="7">
        <v>1.5662962962962961</v>
      </c>
      <c r="KS21" s="7">
        <v>0.69870370370370372</v>
      </c>
      <c r="KT21" s="7">
        <v>1.392199074074074</v>
      </c>
      <c r="KU21" s="7">
        <v>0.60873842592592597</v>
      </c>
      <c r="KV21" s="7">
        <v>0.6771180555555556</v>
      </c>
      <c r="KW21" s="7">
        <v>0.79326388888888888</v>
      </c>
      <c r="KX21" s="7">
        <v>0.4362152777777778</v>
      </c>
      <c r="KY21" s="7">
        <v>0.25778935185185192</v>
      </c>
      <c r="KZ21" s="7">
        <v>0.46386574074074072</v>
      </c>
      <c r="LA21" s="7">
        <v>1.554363425925926</v>
      </c>
      <c r="LB21" s="7">
        <v>0.30373842592592593</v>
      </c>
      <c r="LC21" s="7">
        <v>0.51873842592592589</v>
      </c>
      <c r="LD21" s="7">
        <v>0.91677083333333331</v>
      </c>
      <c r="LE21" s="7">
        <v>0.59333333333333338</v>
      </c>
      <c r="LF21" s="7">
        <v>0.59290509259259261</v>
      </c>
      <c r="LG21" s="7">
        <v>0.43550925925925932</v>
      </c>
      <c r="LH21" s="7">
        <v>1.0925</v>
      </c>
      <c r="LI21" s="7">
        <v>1.37693287037037</v>
      </c>
      <c r="LJ21" s="7">
        <v>0.35931712962962958</v>
      </c>
      <c r="LK21" s="7">
        <v>0.36962962962962959</v>
      </c>
      <c r="LL21" s="7">
        <v>1.3907754629629629</v>
      </c>
      <c r="LM21" s="7">
        <v>1.0785763888888891</v>
      </c>
      <c r="LN21" s="7">
        <v>0.58614583333333337</v>
      </c>
      <c r="LO21" s="7">
        <v>0.59385416666666668</v>
      </c>
      <c r="LP21" s="7">
        <v>0.82034722222222223</v>
      </c>
      <c r="LQ21" s="7">
        <v>0.50152777777777779</v>
      </c>
      <c r="LR21" s="7">
        <v>0.45687499999999998</v>
      </c>
      <c r="LS21" s="7">
        <v>0.43223379629629632</v>
      </c>
      <c r="LT21" s="7">
        <v>0.34031250000000002</v>
      </c>
      <c r="LU21" s="7">
        <v>0.3762152777777778</v>
      </c>
      <c r="LV21" s="7">
        <v>1.0970023148148149</v>
      </c>
      <c r="LW21" s="7">
        <v>0.52050925925925928</v>
      </c>
      <c r="LX21" s="7">
        <v>0.68445601851851856</v>
      </c>
      <c r="LY21" s="7">
        <v>0.6814351851851852</v>
      </c>
      <c r="LZ21" s="7">
        <v>0.1716782407407407</v>
      </c>
      <c r="MA21" s="7">
        <v>0.45844907407407409</v>
      </c>
      <c r="MB21" s="7">
        <v>1.3671643518518519</v>
      </c>
      <c r="MC21" s="7">
        <v>1.2548379629629629</v>
      </c>
      <c r="MD21" s="7">
        <v>0.36837962962962961</v>
      </c>
      <c r="ME21" s="7">
        <v>1.0890162037037041</v>
      </c>
      <c r="MF21" s="7">
        <v>0.27430555555555558</v>
      </c>
      <c r="MG21" s="7">
        <v>0.43929398148148152</v>
      </c>
      <c r="MH21" s="7">
        <v>0.41597222222222219</v>
      </c>
      <c r="MI21" s="7">
        <v>1.0942245370370369</v>
      </c>
      <c r="MJ21" s="7">
        <v>1.0922453703703701</v>
      </c>
      <c r="MK21" s="7">
        <v>0.3555787037037037</v>
      </c>
      <c r="ML21" s="7">
        <v>0.36021990740740739</v>
      </c>
      <c r="MM21" s="7">
        <v>0.17094907407407409</v>
      </c>
      <c r="MN21" s="7">
        <v>0.44318287037037041</v>
      </c>
      <c r="MO21" s="7">
        <v>0.44390046296296298</v>
      </c>
      <c r="MP21" s="7">
        <v>0.83339120370370368</v>
      </c>
      <c r="MQ21" s="7">
        <v>1.3295138888888891</v>
      </c>
      <c r="MR21" s="7">
        <v>0.44599537037037029</v>
      </c>
      <c r="MS21" s="7">
        <v>0.8508796296296296</v>
      </c>
      <c r="MT21" s="7">
        <v>1.099224537037037</v>
      </c>
      <c r="MU21" s="7">
        <v>1.0888425925925931</v>
      </c>
      <c r="MV21" s="7">
        <v>0.38591435185185191</v>
      </c>
      <c r="MW21" s="7">
        <v>0.85648148148148151</v>
      </c>
      <c r="MX21" s="7">
        <v>0.80887731481481484</v>
      </c>
      <c r="MY21" s="7">
        <v>0.69136574074074075</v>
      </c>
      <c r="MZ21" s="7">
        <v>0.85212962962962968</v>
      </c>
      <c r="NA21" s="7">
        <v>0.36418981481481483</v>
      </c>
      <c r="NB21" s="7">
        <v>0.42726851851851849</v>
      </c>
      <c r="NC21" s="7">
        <v>0.36429398148148151</v>
      </c>
      <c r="ND21" s="7">
        <v>0.59378472222222223</v>
      </c>
      <c r="NE21" s="7">
        <v>1.170868055555556</v>
      </c>
      <c r="NF21" s="7">
        <v>0.81916666666666671</v>
      </c>
      <c r="NG21" s="7">
        <v>0.45475694444444442</v>
      </c>
      <c r="NH21" s="7">
        <v>0.58743055555555557</v>
      </c>
      <c r="NI21" s="7">
        <v>0.24414351851851851</v>
      </c>
      <c r="NJ21" s="7">
        <v>0.29405092592592591</v>
      </c>
      <c r="NK21" s="7">
        <v>0.11153935185185181</v>
      </c>
      <c r="NL21" s="7">
        <v>0.28457175925925932</v>
      </c>
      <c r="NM21" s="7">
        <v>1.46068287037037</v>
      </c>
      <c r="NN21" s="7">
        <v>0.32002314814814808</v>
      </c>
      <c r="NO21" s="7">
        <v>1.085833333333333</v>
      </c>
      <c r="NP21" s="7">
        <v>0.62789351851851849</v>
      </c>
      <c r="NQ21" s="7">
        <v>0.32174768518518521</v>
      </c>
      <c r="NR21" s="7">
        <v>0.36157407407407399</v>
      </c>
      <c r="NS21" s="7">
        <v>0.35501157407407408</v>
      </c>
      <c r="NT21" s="7">
        <v>1.231863425925926</v>
      </c>
      <c r="NU21" s="7">
        <v>0.58644675925925926</v>
      </c>
      <c r="NV21" s="7">
        <v>0.56789351851851855</v>
      </c>
      <c r="NW21" s="7">
        <v>0.51140046296296293</v>
      </c>
      <c r="NX21" s="7">
        <v>0.37858796296296299</v>
      </c>
      <c r="NY21" s="7">
        <v>0.63957175925925924</v>
      </c>
      <c r="NZ21" s="7">
        <v>0.29671296296296301</v>
      </c>
      <c r="OA21" s="7">
        <v>0.7119212962962963</v>
      </c>
      <c r="OB21" s="7">
        <v>1.0913657407407411</v>
      </c>
      <c r="OC21" s="7">
        <v>1.362430555555556</v>
      </c>
      <c r="OD21" s="7">
        <v>1.0692708333333329</v>
      </c>
      <c r="OE21" s="7">
        <v>0.59300925925925929</v>
      </c>
      <c r="OF21" s="7">
        <v>1.056180555555555</v>
      </c>
      <c r="OG21" s="7">
        <v>0.17349537037037041</v>
      </c>
      <c r="OH21" s="7">
        <v>1.103969907407407</v>
      </c>
      <c r="OI21" s="7">
        <v>0.5154050925925926</v>
      </c>
      <c r="OJ21" s="7">
        <v>0.23950231481481479</v>
      </c>
      <c r="OK21" s="7">
        <v>1.073425925925926</v>
      </c>
      <c r="OL21" s="7">
        <v>0.76493055555555556</v>
      </c>
      <c r="OM21" s="7">
        <v>1.4895949074074071</v>
      </c>
      <c r="ON21" s="7">
        <v>0.58664351851851848</v>
      </c>
      <c r="OO21" s="7">
        <v>0.38498842592592591</v>
      </c>
      <c r="OP21" s="7">
        <v>0.50562499999999999</v>
      </c>
      <c r="OQ21" s="7">
        <v>0.54027777777777775</v>
      </c>
      <c r="OR21" s="5" t="s">
        <v>1001</v>
      </c>
      <c r="OS21" s="7">
        <v>0.13678240740740741</v>
      </c>
      <c r="OT21" s="7">
        <v>0.40539351851851851</v>
      </c>
      <c r="OU21" s="7">
        <v>0.1968634259259259</v>
      </c>
      <c r="OV21" s="7">
        <v>0.27924768518518522</v>
      </c>
      <c r="OW21" s="7">
        <v>1.1037962962962959</v>
      </c>
      <c r="OX21" s="7">
        <v>1.0931944444444439</v>
      </c>
      <c r="OY21" s="7">
        <v>0.14828703703703711</v>
      </c>
      <c r="OZ21" s="7">
        <v>1.1367361111111109</v>
      </c>
      <c r="PA21" s="7">
        <v>0.52543981481481483</v>
      </c>
      <c r="PB21" s="7">
        <v>0.29278935185185179</v>
      </c>
      <c r="PC21" s="7">
        <v>1.0211111111111111</v>
      </c>
      <c r="PD21" s="7">
        <v>1.0920949074074069</v>
      </c>
      <c r="PE21" s="7">
        <v>0.46513888888888888</v>
      </c>
      <c r="PF21" s="7">
        <v>0.58831018518518519</v>
      </c>
      <c r="PG21" s="7">
        <v>0.27150462962962962</v>
      </c>
      <c r="PH21" s="7">
        <v>1.0928472222222221</v>
      </c>
      <c r="PI21" s="7">
        <v>0.35916666666666669</v>
      </c>
      <c r="PJ21" s="7">
        <v>0.58728009259259262</v>
      </c>
      <c r="PK21" s="7">
        <v>0.24149305555555561</v>
      </c>
      <c r="PL21" s="7">
        <v>0.24202546296296301</v>
      </c>
      <c r="PM21" s="7">
        <v>0.54174768518518523</v>
      </c>
      <c r="PN21" s="7">
        <v>0.59164351851851849</v>
      </c>
      <c r="PO21" s="7">
        <v>0.25837962962962963</v>
      </c>
      <c r="PP21" s="7">
        <v>0.28907407407407409</v>
      </c>
      <c r="PQ21" s="7">
        <v>0.59236111111111112</v>
      </c>
      <c r="PR21" s="7">
        <v>0.41195601851851849</v>
      </c>
      <c r="PS21" s="7">
        <v>0.25203703703703711</v>
      </c>
      <c r="PT21" s="7">
        <v>0.58627314814814813</v>
      </c>
      <c r="PU21" s="7">
        <v>1.252314814814815E-2</v>
      </c>
      <c r="PV21" s="7">
        <v>0.19775462962962961</v>
      </c>
      <c r="PW21" s="7">
        <v>0.36912037037037038</v>
      </c>
      <c r="PX21" s="7">
        <v>0.31312499999999999</v>
      </c>
      <c r="PY21" s="7">
        <v>0.48666666666666669</v>
      </c>
      <c r="PZ21" s="7">
        <v>0.45581018518518518</v>
      </c>
      <c r="QA21" s="7">
        <v>0.40086805555555549</v>
      </c>
      <c r="QB21" s="7">
        <v>0.2091203703703704</v>
      </c>
      <c r="QC21" s="7">
        <v>0.53063657407407405</v>
      </c>
      <c r="QD21" s="7">
        <v>0.53456018518518522</v>
      </c>
      <c r="QE21" s="7">
        <v>0.37123842592592587</v>
      </c>
      <c r="QF21" s="7">
        <v>0.52329861111111109</v>
      </c>
      <c r="QG21" s="7">
        <v>0.52415509259259263</v>
      </c>
      <c r="QH21" s="7">
        <v>0.32055555555555548</v>
      </c>
      <c r="QI21" s="7">
        <v>1.3849652777777779</v>
      </c>
      <c r="QJ21" s="7">
        <v>0.41398148148148151</v>
      </c>
      <c r="QK21" s="7">
        <v>1.549652777777778</v>
      </c>
      <c r="QL21" s="7">
        <v>0.42508101851851848</v>
      </c>
      <c r="QM21" s="7">
        <v>0.34538194444444442</v>
      </c>
      <c r="QN21" s="7">
        <v>0.42428240740740741</v>
      </c>
      <c r="QO21" s="7">
        <v>0.58651620370370372</v>
      </c>
      <c r="QP21" s="7">
        <v>0.20518518518518519</v>
      </c>
      <c r="QQ21" s="7">
        <v>0.40974537037037029</v>
      </c>
      <c r="QR21" s="7">
        <v>1.54806712962963</v>
      </c>
      <c r="QS21" s="7">
        <v>0.35868055555555561</v>
      </c>
      <c r="QT21" s="7">
        <v>0.1393634259259259</v>
      </c>
      <c r="QU21" s="7">
        <v>0.33030092592592591</v>
      </c>
      <c r="QV21" s="7">
        <v>0.52886574074074078</v>
      </c>
      <c r="QW21" s="7">
        <v>1.0867245370370371</v>
      </c>
      <c r="QX21" s="7">
        <v>1.043935185185185</v>
      </c>
      <c r="QY21" s="7">
        <v>1.0890277777777779</v>
      </c>
      <c r="QZ21" s="7">
        <v>1.553483796296296</v>
      </c>
      <c r="RA21" s="7">
        <v>0.32872685185185191</v>
      </c>
      <c r="RB21" s="7">
        <v>0.33505787037037038</v>
      </c>
      <c r="RC21" s="7">
        <v>1.098217592592593</v>
      </c>
      <c r="RD21" s="7">
        <v>0.37662037037037038</v>
      </c>
      <c r="RE21" s="7">
        <v>1.084756944444444</v>
      </c>
      <c r="RF21" s="7">
        <v>1.0915856481481481</v>
      </c>
      <c r="RG21" s="7">
        <v>0.98225694444444445</v>
      </c>
      <c r="RH21" s="7">
        <v>0.36989583333333331</v>
      </c>
      <c r="RI21" s="7">
        <v>0.64048611111111109</v>
      </c>
      <c r="RJ21" s="7">
        <v>0.77402777777777776</v>
      </c>
      <c r="RK21" s="7">
        <v>1.091145833333333</v>
      </c>
      <c r="RL21" s="7">
        <v>1.566018518518518</v>
      </c>
      <c r="RM21" s="7">
        <v>0.56951388888888888</v>
      </c>
      <c r="RN21" s="7">
        <v>0.42505787037037029</v>
      </c>
      <c r="RO21" s="7">
        <v>1.1234375000000001</v>
      </c>
      <c r="RP21" s="7">
        <v>0.50905092592592593</v>
      </c>
      <c r="RQ21" s="7">
        <v>0.39998842592592587</v>
      </c>
      <c r="RR21" s="7">
        <v>0.59351851851851856</v>
      </c>
      <c r="RS21" s="7">
        <v>0.37353009259259262</v>
      </c>
      <c r="RT21" s="7">
        <v>0.63318287037037035</v>
      </c>
      <c r="RU21" s="7">
        <v>1.066944444444444</v>
      </c>
      <c r="RV21" s="7">
        <v>0.49641203703703701</v>
      </c>
      <c r="RW21" s="7">
        <v>0.56060185185185185</v>
      </c>
      <c r="RX21" s="7">
        <v>0.70682870370370365</v>
      </c>
      <c r="RY21" s="7">
        <v>0.29508101851851848</v>
      </c>
      <c r="RZ21" s="7">
        <v>0.44664351851851852</v>
      </c>
      <c r="SA21" s="7">
        <v>1.0660648148148151</v>
      </c>
      <c r="SB21" s="7">
        <v>0.41355324074074068</v>
      </c>
      <c r="SC21" s="7">
        <v>0.5301851851851852</v>
      </c>
      <c r="SD21" s="7">
        <v>0.4503240740740741</v>
      </c>
      <c r="SE21" s="7">
        <v>1.029571759259259</v>
      </c>
      <c r="SF21" s="7">
        <v>0.46887731481481482</v>
      </c>
      <c r="SG21" s="7">
        <v>0.54459490740740746</v>
      </c>
      <c r="SH21" s="7">
        <v>0.55108796296296292</v>
      </c>
      <c r="SI21" s="7">
        <v>0.5943518518518518</v>
      </c>
      <c r="SJ21" s="7">
        <v>0.3637037037037037</v>
      </c>
      <c r="SK21" s="7">
        <v>0.24724537037037039</v>
      </c>
      <c r="SL21" s="7">
        <v>0.2487847222222222</v>
      </c>
      <c r="SM21" s="7">
        <v>0.62130787037037039</v>
      </c>
      <c r="SN21" s="7">
        <v>1.3988888888888891</v>
      </c>
      <c r="SO21" s="7">
        <v>0.33504629629629629</v>
      </c>
      <c r="SP21" s="7">
        <v>0.76913194444444444</v>
      </c>
      <c r="SQ21" s="7">
        <v>1.348518518518518</v>
      </c>
      <c r="SR21" s="7">
        <v>0.42856481481481479</v>
      </c>
      <c r="SS21" s="7">
        <v>1.355162037037037</v>
      </c>
      <c r="ST21" s="7">
        <v>1.1109259259259261</v>
      </c>
      <c r="SU21" s="7">
        <v>1.0957986111111111</v>
      </c>
      <c r="SV21" s="7">
        <v>0.79833333333333334</v>
      </c>
      <c r="SW21" s="7">
        <v>0.31907407407407412</v>
      </c>
      <c r="SX21" s="7">
        <v>0.41716435185185191</v>
      </c>
      <c r="SY21" s="7">
        <v>1.0940509259259259</v>
      </c>
      <c r="SZ21" s="7">
        <v>0.25167824074074069</v>
      </c>
      <c r="TA21" s="7">
        <v>0.81096064814814817</v>
      </c>
      <c r="TB21" s="7">
        <v>0.69765046296296296</v>
      </c>
      <c r="TC21" s="7">
        <v>0.47488425925925931</v>
      </c>
      <c r="TD21" s="7">
        <v>0.33936342592592589</v>
      </c>
      <c r="TE21" s="7">
        <v>0.70341435185185186</v>
      </c>
      <c r="TF21" s="7">
        <v>1.0895138888888889</v>
      </c>
      <c r="TG21" s="7">
        <v>8.5879629629629625E-2</v>
      </c>
      <c r="TH21" s="7">
        <v>1.269756944444445</v>
      </c>
      <c r="TI21" s="7">
        <v>0.44165509259259261</v>
      </c>
      <c r="TJ21" s="7">
        <v>0.1565162037037037</v>
      </c>
      <c r="TK21" s="7">
        <v>0.70057870370370368</v>
      </c>
      <c r="TL21" s="7">
        <v>0.71562499999999996</v>
      </c>
      <c r="TM21" s="7">
        <v>0.58726851851851847</v>
      </c>
      <c r="TN21" s="7">
        <v>0.61351851851851846</v>
      </c>
      <c r="TO21" s="7">
        <v>0.36905092592592592</v>
      </c>
      <c r="TP21" s="7">
        <v>0.41016203703703702</v>
      </c>
      <c r="TQ21" s="7">
        <v>1.336539351851852</v>
      </c>
      <c r="TR21" s="7">
        <v>0.63747685185185188</v>
      </c>
      <c r="TS21" s="7">
        <v>0.49237268518518518</v>
      </c>
      <c r="TT21" s="7">
        <v>0.83195601851851853</v>
      </c>
      <c r="TU21" s="7">
        <v>2.3854166666666669E-2</v>
      </c>
      <c r="TV21" s="7">
        <v>1.570983796296296</v>
      </c>
      <c r="TW21" s="7">
        <v>0.85018518518518515</v>
      </c>
      <c r="TX21" s="7">
        <v>0.59016203703703707</v>
      </c>
      <c r="TY21" s="7">
        <v>0.58101851851851849</v>
      </c>
      <c r="TZ21" s="7">
        <v>0.36373842592592592</v>
      </c>
      <c r="UA21" s="7">
        <v>0.42657407407407399</v>
      </c>
      <c r="UB21" s="7">
        <v>0.26681712962962961</v>
      </c>
      <c r="UC21" s="7">
        <v>1.5580902777777781</v>
      </c>
      <c r="UD21" s="7">
        <v>0.69959490740740737</v>
      </c>
      <c r="UE21" s="7">
        <v>0.3916203703703704</v>
      </c>
      <c r="UF21" s="7">
        <v>0.29378472222222218</v>
      </c>
      <c r="UG21" s="7">
        <v>1.0798495370370369</v>
      </c>
      <c r="UH21" s="7">
        <v>0.44814814814814807</v>
      </c>
      <c r="UI21" s="7">
        <v>1.296944444444444</v>
      </c>
      <c r="UJ21" s="7">
        <v>0.6305439814814815</v>
      </c>
      <c r="UK21" s="7">
        <v>1.2756597222222219</v>
      </c>
      <c r="UL21" s="7">
        <v>0.83428240740740744</v>
      </c>
      <c r="UM21" s="7">
        <v>0.35483796296296288</v>
      </c>
      <c r="UN21" s="7">
        <v>0.32560185185185192</v>
      </c>
      <c r="UO21" s="7">
        <v>0.32506944444444452</v>
      </c>
      <c r="UP21" s="7">
        <v>0.70571759259259259</v>
      </c>
      <c r="UQ21" s="7">
        <v>0.51785879629629628</v>
      </c>
      <c r="UR21" s="7">
        <v>0.52331018518518524</v>
      </c>
      <c r="US21" s="7">
        <v>0.50752314814814814</v>
      </c>
      <c r="UT21" s="7">
        <v>0.33079861111111108</v>
      </c>
      <c r="UU21" s="7">
        <v>0.63535879629629632</v>
      </c>
      <c r="UV21" s="7">
        <v>0.4236111111111111</v>
      </c>
      <c r="UW21" s="7">
        <v>0.48672453703703711</v>
      </c>
      <c r="UX21" s="7">
        <v>0.62122685185185189</v>
      </c>
      <c r="UY21" s="7">
        <v>1.046643518518519</v>
      </c>
      <c r="UZ21" s="7">
        <v>1.358877314814815</v>
      </c>
      <c r="VA21" s="7">
        <v>0.42476851851851849</v>
      </c>
      <c r="VB21" s="7">
        <v>0.63091435185185185</v>
      </c>
      <c r="VC21" s="7">
        <v>0.64054398148148151</v>
      </c>
      <c r="VD21" s="7">
        <v>0.63960648148148147</v>
      </c>
      <c r="VE21" s="7">
        <v>0.95847222222222217</v>
      </c>
      <c r="VF21" s="7">
        <v>0.50709490740740737</v>
      </c>
      <c r="VG21" s="7">
        <v>0.38545138888888891</v>
      </c>
      <c r="VH21" s="7">
        <v>0.58564814814814814</v>
      </c>
      <c r="VI21" s="7">
        <v>1.0948726851851851</v>
      </c>
      <c r="VJ21" s="7">
        <v>1.222094907407407</v>
      </c>
      <c r="VK21" s="7">
        <v>0.40783564814814821</v>
      </c>
      <c r="VL21" s="7">
        <v>0.26675925925925931</v>
      </c>
      <c r="VM21" s="7">
        <v>1.3233912037037041</v>
      </c>
      <c r="VN21" s="7">
        <v>0.2795138888888889</v>
      </c>
      <c r="VO21" s="7">
        <v>1.0906134259259259</v>
      </c>
      <c r="VP21" s="7">
        <v>1.0926851851851851</v>
      </c>
      <c r="VQ21" s="7">
        <v>0.14295138888888889</v>
      </c>
      <c r="VR21" s="7">
        <v>0.48833333333333329</v>
      </c>
      <c r="VS21" s="7">
        <v>1.069050925925926</v>
      </c>
      <c r="VT21" s="7">
        <v>0.58638888888888885</v>
      </c>
      <c r="VU21" s="7">
        <v>0.2326041666666667</v>
      </c>
      <c r="VV21" s="7">
        <v>0.3870601851851852</v>
      </c>
      <c r="VW21" s="7">
        <v>0.58893518518518517</v>
      </c>
      <c r="VX21" s="7">
        <v>1.363518518518519</v>
      </c>
      <c r="VY21" s="7">
        <v>0.32063657407407409</v>
      </c>
      <c r="VZ21" s="7">
        <v>0.1512384259259259</v>
      </c>
      <c r="WA21" s="7">
        <v>1.045034722222222</v>
      </c>
      <c r="WB21" s="7">
        <v>1.0802777777777779</v>
      </c>
      <c r="WC21" s="7">
        <v>1.287094907407407</v>
      </c>
      <c r="WD21" s="7">
        <v>1.393900462962963</v>
      </c>
      <c r="WE21" s="7">
        <v>0.38457175925925918</v>
      </c>
      <c r="WF21" s="7">
        <v>0.71158564814814818</v>
      </c>
      <c r="WG21" s="7">
        <v>0.1715740740740741</v>
      </c>
      <c r="WH21" s="7">
        <v>1.045949074074074</v>
      </c>
      <c r="WI21" s="7">
        <v>0.68843750000000004</v>
      </c>
      <c r="WJ21" s="7">
        <v>0.49936342592592592</v>
      </c>
      <c r="WK21" s="7">
        <v>0.63590277777777782</v>
      </c>
      <c r="WL21" s="7">
        <v>0.57833333333333337</v>
      </c>
      <c r="WM21" s="7">
        <v>0.62729166666666669</v>
      </c>
      <c r="WN21" s="7">
        <v>0.32969907407407412</v>
      </c>
      <c r="WO21" s="7">
        <v>0.59171296296296294</v>
      </c>
      <c r="WP21" s="7">
        <v>0.58822916666666669</v>
      </c>
      <c r="WQ21" s="7">
        <v>0.58572916666666663</v>
      </c>
      <c r="WR21" s="7">
        <v>0.37304398148148149</v>
      </c>
      <c r="WS21" s="7">
        <v>1.099456018518518</v>
      </c>
      <c r="WT21" s="7">
        <v>0.35784722222222221</v>
      </c>
      <c r="WU21" s="7">
        <v>0.69236111111111109</v>
      </c>
      <c r="WV21" s="7">
        <v>0.57679398148148153</v>
      </c>
      <c r="WW21" s="7">
        <v>0.30810185185185179</v>
      </c>
      <c r="WX21" s="7">
        <v>0.3414699074074074</v>
      </c>
      <c r="WY21" s="7">
        <v>0.38559027777777782</v>
      </c>
      <c r="WZ21" s="7">
        <v>0.48629629629629628</v>
      </c>
      <c r="XA21" s="7">
        <v>0.58658564814814818</v>
      </c>
      <c r="XB21" s="7">
        <v>0.2230324074074074</v>
      </c>
      <c r="XC21" s="7">
        <v>0.66351851851851851</v>
      </c>
      <c r="XD21" s="7">
        <v>0.52674768518518522</v>
      </c>
      <c r="XE21" s="7">
        <v>1.0685763888888891</v>
      </c>
      <c r="XF21" s="7">
        <v>0.33289351851851851</v>
      </c>
      <c r="XG21" s="7">
        <v>0.51234953703703701</v>
      </c>
      <c r="XH21" s="7">
        <v>0.38710648148148152</v>
      </c>
      <c r="XI21" s="7">
        <v>0.4231597222222222</v>
      </c>
      <c r="XJ21" s="7">
        <v>0.3712152777777778</v>
      </c>
      <c r="XK21" s="7">
        <v>0.60217592592592595</v>
      </c>
      <c r="XL21" s="7">
        <v>1.089305555555556</v>
      </c>
      <c r="XM21" s="7">
        <v>0.60379629629629628</v>
      </c>
      <c r="XN21" s="7">
        <v>1.3956249999999999</v>
      </c>
      <c r="XO21" s="7">
        <v>0.43225694444444451</v>
      </c>
      <c r="XP21" s="7">
        <v>0.37136574074074069</v>
      </c>
      <c r="XQ21" s="7">
        <v>0.37190972222222218</v>
      </c>
      <c r="XR21" s="7">
        <v>0.3778125</v>
      </c>
      <c r="XS21" s="7">
        <v>1.3664699074074069</v>
      </c>
      <c r="XT21" s="7">
        <v>0.29586805555555562</v>
      </c>
      <c r="XU21" s="7">
        <v>1.071793981481481</v>
      </c>
      <c r="XV21" s="7">
        <v>0.43429398148148152</v>
      </c>
      <c r="XW21" s="7">
        <v>1.076631944444445</v>
      </c>
      <c r="XX21" s="7">
        <v>0.48857638888888888</v>
      </c>
      <c r="XY21" s="7">
        <v>0.54837962962962961</v>
      </c>
      <c r="XZ21" s="7">
        <v>1.5503009259259259</v>
      </c>
      <c r="YA21" s="7">
        <v>0.60593750000000002</v>
      </c>
      <c r="YB21" s="7">
        <v>1.0777430555555561</v>
      </c>
      <c r="YC21" s="7">
        <v>1.090416666666667</v>
      </c>
      <c r="YD21" s="7">
        <v>1.022407407407407</v>
      </c>
      <c r="YE21" s="7">
        <v>0.37172453703703712</v>
      </c>
      <c r="YF21" s="7">
        <v>0.35002314814814822</v>
      </c>
      <c r="YG21" s="7">
        <v>0.46789351851851851</v>
      </c>
      <c r="YH21" s="7">
        <v>0.54282407407407407</v>
      </c>
      <c r="YI21" s="7">
        <v>0.22873842592592589</v>
      </c>
      <c r="YJ21" s="7">
        <v>1.1312615740740739</v>
      </c>
      <c r="YK21" s="7">
        <v>0.59155092592592595</v>
      </c>
      <c r="YL21" s="7">
        <v>0.38452546296296303</v>
      </c>
      <c r="YM21" s="7">
        <v>0.39223379629629629</v>
      </c>
      <c r="YN21" s="7">
        <v>0.46164351851851848</v>
      </c>
      <c r="YO21" s="7">
        <v>0.30480324074074072</v>
      </c>
      <c r="YP21" s="7">
        <v>1.030104166666667</v>
      </c>
      <c r="YQ21" s="7">
        <v>0.36200231481481482</v>
      </c>
      <c r="YR21" s="7">
        <v>1.037199074074074</v>
      </c>
      <c r="YS21" s="7">
        <v>1.11693287037037</v>
      </c>
      <c r="YT21" s="7">
        <v>1.3703472222222219</v>
      </c>
      <c r="YU21" s="7">
        <v>1.0679166666666671</v>
      </c>
      <c r="YV21" s="7">
        <v>1.0917708333333329</v>
      </c>
      <c r="YW21" s="7">
        <v>0.58621527777777782</v>
      </c>
      <c r="YX21" s="7">
        <v>0.76372685185185185</v>
      </c>
      <c r="YY21" s="7">
        <v>0.43178240740740742</v>
      </c>
      <c r="YZ21" s="7">
        <v>0.59059027777777773</v>
      </c>
      <c r="ZA21" s="7">
        <v>0.4079976851851852</v>
      </c>
      <c r="ZB21" s="7">
        <v>1.100127314814815</v>
      </c>
      <c r="ZC21" s="7">
        <v>1.3878240740740739</v>
      </c>
      <c r="ZD21" s="7">
        <v>0.58780092592592592</v>
      </c>
      <c r="ZE21" s="7">
        <v>0.5873032407407407</v>
      </c>
      <c r="ZF21" s="7">
        <v>0.66434027777777782</v>
      </c>
      <c r="ZG21" s="7">
        <v>0.70818287037037042</v>
      </c>
      <c r="ZH21" s="5" t="s">
        <v>1001</v>
      </c>
      <c r="ZI21" s="7">
        <v>0.40841435185185188</v>
      </c>
      <c r="ZJ21" s="7">
        <v>0.5040972222222222</v>
      </c>
      <c r="ZK21" s="7">
        <v>0.27055555555555549</v>
      </c>
      <c r="ZL21" s="7">
        <v>0.85635416666666664</v>
      </c>
      <c r="ZM21" s="7">
        <v>0.38490740740740742</v>
      </c>
      <c r="ZN21" s="7">
        <v>1.0801273148148149</v>
      </c>
      <c r="ZO21" s="7">
        <v>0.58270833333333338</v>
      </c>
      <c r="ZP21" s="7">
        <v>1.4043749999999999</v>
      </c>
      <c r="ZQ21" s="7">
        <v>0.45432870370370371</v>
      </c>
      <c r="ZR21" s="7">
        <v>0.57863425925925926</v>
      </c>
      <c r="ZS21" s="7">
        <v>0.5323148148148148</v>
      </c>
      <c r="ZT21" s="7">
        <v>0.84023148148148152</v>
      </c>
      <c r="ZU21" s="7">
        <v>1.0881597222222219</v>
      </c>
      <c r="ZV21" s="7">
        <v>0.34606481481481483</v>
      </c>
      <c r="ZW21" s="7">
        <v>0.36891203703703701</v>
      </c>
      <c r="ZX21" s="7">
        <v>0.57747685185185182</v>
      </c>
      <c r="ZY21" s="7">
        <v>1.369548611111111</v>
      </c>
      <c r="ZZ21" s="7">
        <v>0.4523611111111111</v>
      </c>
      <c r="AAA21" s="7">
        <v>1.0884259259259259</v>
      </c>
      <c r="AAB21" s="7">
        <v>0.58951388888888889</v>
      </c>
      <c r="AAC21" s="7">
        <v>0.36057870370370371</v>
      </c>
      <c r="AAD21" s="7">
        <v>0.4980324074074074</v>
      </c>
      <c r="AAE21" s="7">
        <v>1.3537037037037041</v>
      </c>
      <c r="AAF21" s="7">
        <v>0.64046296296296301</v>
      </c>
      <c r="AAG21" s="7">
        <v>1.133900462962963</v>
      </c>
      <c r="AAH21" s="7">
        <v>0.36943287037037043</v>
      </c>
      <c r="AAI21" s="7">
        <v>1.079710648148148</v>
      </c>
      <c r="AAJ21" s="7">
        <v>0.49244212962962958</v>
      </c>
      <c r="AAK21" s="7">
        <v>0.44984953703703712</v>
      </c>
      <c r="AAL21" s="7">
        <v>0.41572916666666659</v>
      </c>
      <c r="AAM21" s="7">
        <v>0.43206018518518519</v>
      </c>
      <c r="AAN21" s="7">
        <v>0.33148148148148149</v>
      </c>
      <c r="AAO21" s="7">
        <v>0.43444444444444452</v>
      </c>
      <c r="AAP21" s="7">
        <v>0.39929398148148149</v>
      </c>
      <c r="AAQ21" s="7">
        <v>1.2123842592592591</v>
      </c>
      <c r="AAR21" s="7">
        <v>1.4701273148148151</v>
      </c>
      <c r="AAS21" s="7">
        <v>0.77180555555555552</v>
      </c>
      <c r="AAT21" s="7">
        <v>0.34165509259259258</v>
      </c>
      <c r="AAU21" s="7">
        <v>0.34318287037037037</v>
      </c>
      <c r="AAV21" s="7">
        <v>1.0543055555555561</v>
      </c>
      <c r="AAW21" s="7">
        <v>0.66181712962962957</v>
      </c>
      <c r="AAX21" s="7">
        <v>1.0174305555555561</v>
      </c>
      <c r="AAY21" s="7">
        <v>0.68803240740740745</v>
      </c>
      <c r="AAZ21" s="7">
        <v>0.59278935185185189</v>
      </c>
      <c r="ABA21" s="7">
        <v>0.58876157407407403</v>
      </c>
      <c r="ABB21" s="7">
        <v>0.69167824074074069</v>
      </c>
      <c r="ABC21" s="7">
        <v>0.42098379629629629</v>
      </c>
      <c r="ABD21" s="7">
        <v>0.2646296296296296</v>
      </c>
      <c r="ABE21" s="7">
        <v>1.384293981481481</v>
      </c>
      <c r="ABF21" s="7">
        <v>1.0820370370370369</v>
      </c>
      <c r="ABG21" s="7">
        <v>1.088298611111111</v>
      </c>
      <c r="ABH21" s="7">
        <v>0.94442129629629634</v>
      </c>
      <c r="ABI21" s="7">
        <v>0.52543981481481483</v>
      </c>
      <c r="ABJ21" s="7">
        <v>1.502893518518519</v>
      </c>
      <c r="ABK21" s="7">
        <v>0.43046296296296288</v>
      </c>
      <c r="ABL21" s="7">
        <v>1.06806712962963</v>
      </c>
      <c r="ABM21" s="7">
        <v>1.548402777777778</v>
      </c>
      <c r="ABN21" s="7">
        <v>1.0948842592592589</v>
      </c>
      <c r="ABO21" s="7">
        <v>1.3715972222222219</v>
      </c>
      <c r="ABP21" s="7">
        <v>1.369143518518519</v>
      </c>
      <c r="ABQ21" s="7">
        <v>1.547638888888889</v>
      </c>
      <c r="ABR21" s="7">
        <v>0.4375</v>
      </c>
      <c r="ABS21" s="7">
        <v>0.69854166666666662</v>
      </c>
      <c r="ABT21" s="7">
        <v>1.07837962962963</v>
      </c>
      <c r="ABU21" s="7">
        <v>0.35537037037037039</v>
      </c>
      <c r="ABV21" s="7">
        <v>1.393483796296296</v>
      </c>
      <c r="ABW21" s="7">
        <v>0.34734953703703703</v>
      </c>
      <c r="ABX21" s="7">
        <v>1.377199074074074</v>
      </c>
      <c r="ABY21" s="7">
        <v>0.59214120370370371</v>
      </c>
      <c r="ABZ21" s="7">
        <v>0.70780092592592592</v>
      </c>
      <c r="ACA21" s="7">
        <v>1.076527777777778</v>
      </c>
      <c r="ACB21" s="7">
        <v>0.36940972222222218</v>
      </c>
      <c r="ACC21" s="7">
        <v>0.29844907407407412</v>
      </c>
      <c r="ACD21" s="7">
        <v>0.58374999999999999</v>
      </c>
      <c r="ACE21" s="7">
        <v>0.58129629629629631</v>
      </c>
      <c r="ACF21" s="7">
        <v>0.45059027777777783</v>
      </c>
      <c r="ACG21" s="7">
        <v>0.17964120370370371</v>
      </c>
      <c r="ACH21" s="7">
        <v>0.39127314814814818</v>
      </c>
      <c r="ACI21" s="7">
        <v>1.392048611111111</v>
      </c>
      <c r="ACJ21" s="7">
        <v>0.43538194444444439</v>
      </c>
      <c r="ACK21" s="7">
        <v>0.27016203703703712</v>
      </c>
      <c r="ACL21" s="7">
        <v>0.4811111111111111</v>
      </c>
      <c r="ACM21" s="7">
        <v>1.089988425925926</v>
      </c>
      <c r="ACN21" s="7">
        <v>1.390902777777778</v>
      </c>
      <c r="ACO21" s="7">
        <v>0.44254629629629633</v>
      </c>
      <c r="ACP21" s="7">
        <v>6.8865740740740736E-3</v>
      </c>
      <c r="ACQ21" s="7">
        <v>0.56978009259259255</v>
      </c>
      <c r="ACR21" s="7">
        <v>0.44901620370370371</v>
      </c>
      <c r="ACS21" s="7">
        <v>1.083819444444444</v>
      </c>
      <c r="ACT21" s="7">
        <v>0.3535300925925926</v>
      </c>
      <c r="ACU21" s="7">
        <v>0.43913194444444442</v>
      </c>
      <c r="ACV21" s="7">
        <v>1.382372685185185</v>
      </c>
      <c r="ACW21" s="7">
        <v>0.45740740740740737</v>
      </c>
      <c r="ACX21" s="7">
        <v>0.36255787037037029</v>
      </c>
      <c r="ACY21" s="7">
        <v>0.44312499999999999</v>
      </c>
      <c r="ACZ21" s="7">
        <v>0.67077546296296298</v>
      </c>
      <c r="ADA21" s="7">
        <v>1.086354166666667</v>
      </c>
      <c r="ADB21" s="7">
        <v>0.51321759259259259</v>
      </c>
      <c r="ADC21" s="7">
        <v>0.62057870370370372</v>
      </c>
      <c r="ADD21" s="7">
        <v>0.36719907407407409</v>
      </c>
      <c r="ADE21" s="7">
        <v>1.505856481481481</v>
      </c>
      <c r="ADF21" s="7">
        <v>0.64998842592592587</v>
      </c>
      <c r="ADG21" s="7">
        <v>1.3286458333333331</v>
      </c>
      <c r="ADH21" s="7">
        <v>1.049872685185185</v>
      </c>
      <c r="ADI21" s="7">
        <v>1.5449999999999999</v>
      </c>
      <c r="ADJ21" s="7">
        <v>0.45324074074074072</v>
      </c>
      <c r="ADK21" s="7">
        <v>0.52111111111111108</v>
      </c>
      <c r="ADL21" s="7">
        <v>1.076423611111111</v>
      </c>
      <c r="ADM21" s="7">
        <v>1.088344907407407</v>
      </c>
      <c r="ADN21" s="7">
        <v>1.0441550925925931</v>
      </c>
      <c r="ADO21" s="7">
        <v>1.379050925925926</v>
      </c>
      <c r="ADP21" s="7">
        <v>1.066435185185185</v>
      </c>
      <c r="ADQ21" s="7">
        <v>1.3528009259259259</v>
      </c>
      <c r="ADR21" s="7">
        <v>1.364189814814815</v>
      </c>
      <c r="ADS21" s="7">
        <v>1.2448263888888891</v>
      </c>
      <c r="ADT21" s="7">
        <v>1.059918981481482</v>
      </c>
      <c r="ADU21" s="7">
        <v>0.48680555555555549</v>
      </c>
      <c r="ADV21" s="7">
        <v>1.376851851851852</v>
      </c>
      <c r="ADW21" s="7">
        <v>1.387361111111111</v>
      </c>
      <c r="ADX21" s="7">
        <v>1.359097222222222</v>
      </c>
      <c r="ADY21" s="7">
        <v>0.83334490740740741</v>
      </c>
      <c r="ADZ21" s="7">
        <v>1.04099537037037</v>
      </c>
      <c r="AEA21" s="7">
        <v>1.322916666666667E-2</v>
      </c>
      <c r="AEB21" s="7">
        <v>0.34971064814814817</v>
      </c>
      <c r="AEC21" s="7">
        <v>1.0933796296296301</v>
      </c>
      <c r="AED21" s="7">
        <v>1.1596643518518519</v>
      </c>
      <c r="AEE21" s="7">
        <v>1.357777777777778</v>
      </c>
      <c r="AEF21" s="7">
        <v>1.118449074074074</v>
      </c>
      <c r="AEG21" s="7">
        <v>1.3562847222222221</v>
      </c>
      <c r="AEH21" s="7">
        <v>0.69314814814814818</v>
      </c>
      <c r="AEI21" s="7">
        <v>1.220162037037037</v>
      </c>
      <c r="AEJ21" s="7">
        <v>1.09568287037037</v>
      </c>
      <c r="AEK21" s="7">
        <v>1.4165393518518521</v>
      </c>
      <c r="AEL21" s="7">
        <v>1.044537037037037</v>
      </c>
      <c r="AEM21" s="7">
        <v>0.40442129629629631</v>
      </c>
      <c r="AEN21" s="7">
        <v>0.20934027777777781</v>
      </c>
      <c r="AEO21" s="7">
        <v>0.3863773148148148</v>
      </c>
      <c r="AEP21" s="7">
        <v>0.67975694444444446</v>
      </c>
      <c r="AEQ21" s="7">
        <v>0.84173611111111113</v>
      </c>
      <c r="AER21" s="7">
        <v>0.59311342592592597</v>
      </c>
      <c r="AES21" s="7">
        <v>1.5469560185185181</v>
      </c>
      <c r="AET21" s="7">
        <v>0.54185185185185181</v>
      </c>
      <c r="AEU21" s="7">
        <v>0.44165509259259261</v>
      </c>
      <c r="AEV21" s="7">
        <v>0.59277777777777774</v>
      </c>
      <c r="AEW21" s="7">
        <v>0.45543981481481483</v>
      </c>
      <c r="AEX21" s="7">
        <v>1.557303240740741</v>
      </c>
      <c r="AEY21" s="7">
        <v>0.30402777777777779</v>
      </c>
      <c r="AEZ21" s="7">
        <v>0.42744212962962957</v>
      </c>
      <c r="AFA21" s="7">
        <v>1.118055555555556</v>
      </c>
      <c r="AFB21" s="7">
        <v>0.66222222222222227</v>
      </c>
      <c r="AFC21" s="7">
        <v>0.71858796296296301</v>
      </c>
      <c r="AFD21" s="7">
        <v>0.38349537037037029</v>
      </c>
      <c r="AFE21" s="7">
        <v>2.1990740740740741E-2</v>
      </c>
      <c r="AFF21" s="7">
        <v>0.15903935185185189</v>
      </c>
      <c r="AFG21" s="7">
        <v>0.69851851851851854</v>
      </c>
      <c r="AFH21" s="7">
        <v>0.3856134259259259</v>
      </c>
      <c r="AFI21" s="7">
        <v>1.091319444444445</v>
      </c>
      <c r="AFJ21" s="7">
        <v>1.5645486111111111</v>
      </c>
      <c r="AFK21" s="7">
        <v>1.04</v>
      </c>
      <c r="AFL21" s="7">
        <v>0.70680555555555558</v>
      </c>
      <c r="AFM21" s="7">
        <v>1.382916666666667</v>
      </c>
      <c r="AFN21" s="7">
        <v>0.33315972222222218</v>
      </c>
      <c r="AFO21" s="7">
        <v>0.53515046296296298</v>
      </c>
      <c r="AFP21" s="7">
        <v>1.0908680555555561</v>
      </c>
      <c r="AFQ21" s="7">
        <v>0.28868055555555561</v>
      </c>
      <c r="AFR21" s="7">
        <v>0.43531249999999999</v>
      </c>
      <c r="AFS21" s="7">
        <v>1.365590277777778</v>
      </c>
      <c r="AFT21" s="7">
        <v>1.368865740740741</v>
      </c>
      <c r="AFU21" s="7">
        <v>1.3603356481481479</v>
      </c>
      <c r="AFV21" s="7">
        <v>0.40185185185185179</v>
      </c>
      <c r="AFW21" s="7">
        <v>0.3450462962962963</v>
      </c>
      <c r="AFX21" s="7">
        <v>1.0748032407407411</v>
      </c>
      <c r="AFY21" s="7">
        <v>0.46922453703703698</v>
      </c>
      <c r="AFZ21" s="7">
        <v>0.43494212962962958</v>
      </c>
      <c r="AGA21" s="7">
        <v>0.65589120370370368</v>
      </c>
      <c r="AGB21" s="7">
        <v>0.35456018518518517</v>
      </c>
      <c r="AGC21" s="7">
        <v>1.54712962962963</v>
      </c>
      <c r="AGD21" s="7">
        <v>0.36277777777777781</v>
      </c>
      <c r="AGE21" s="7">
        <v>0.34741898148148148</v>
      </c>
      <c r="AGF21" s="7">
        <v>0.37518518518518518</v>
      </c>
      <c r="AGG21" s="7">
        <v>0.59675925925925921</v>
      </c>
      <c r="AGH21" s="7">
        <v>0.58974537037037034</v>
      </c>
      <c r="AGI21" s="7">
        <v>0.44755787037037043</v>
      </c>
      <c r="AGJ21" s="7">
        <v>0.51317129629629632</v>
      </c>
      <c r="AGK21" s="7">
        <v>1.3466666666666669</v>
      </c>
      <c r="AGL21" s="7">
        <v>3.2025462962962957E-2</v>
      </c>
      <c r="AGM21" s="7">
        <v>0.61681712962962965</v>
      </c>
      <c r="AGN21" s="7">
        <v>0.33403935185185191</v>
      </c>
      <c r="AGO21" s="7">
        <v>0.40949074074074082</v>
      </c>
      <c r="AGP21" s="7">
        <v>0.2107407407407407</v>
      </c>
      <c r="AGQ21" s="7">
        <v>0.58862268518518523</v>
      </c>
      <c r="AGR21" s="7">
        <v>1.3620138888888891</v>
      </c>
      <c r="AGS21" s="7">
        <v>0.50414351851851846</v>
      </c>
      <c r="AGT21" s="7">
        <v>1.070798611111111</v>
      </c>
      <c r="AGU21" s="7">
        <v>0.864837962962963</v>
      </c>
      <c r="AGV21" s="7">
        <v>0.6209027777777778</v>
      </c>
      <c r="AGW21" s="7">
        <v>1.5603587962962959</v>
      </c>
      <c r="AGX21" s="7">
        <v>0.2255439814814815</v>
      </c>
      <c r="AGY21" s="7">
        <v>0.49797453703703698</v>
      </c>
      <c r="AGZ21" s="7">
        <v>0.51976851851851846</v>
      </c>
      <c r="AHA21" s="7">
        <v>0.3649074074074074</v>
      </c>
      <c r="AHB21" s="7">
        <v>0.68025462962962968</v>
      </c>
      <c r="AHC21" s="7">
        <v>0.42015046296296299</v>
      </c>
      <c r="AHD21" s="7">
        <v>1.045844907407407</v>
      </c>
      <c r="AHE21" s="7">
        <v>1.074583333333333</v>
      </c>
      <c r="AHF21" s="7">
        <v>0.83717592592592593</v>
      </c>
      <c r="AHG21" s="7">
        <v>0.83694444444444449</v>
      </c>
      <c r="AHH21" s="7">
        <v>0.41855324074074068</v>
      </c>
      <c r="AHI21" s="7">
        <v>0.31554398148148149</v>
      </c>
      <c r="AHJ21" s="7">
        <v>0.41586805555555562</v>
      </c>
      <c r="AHK21" s="7">
        <v>0.58672453703703709</v>
      </c>
      <c r="AHL21" s="7">
        <v>0.52718750000000003</v>
      </c>
      <c r="AHM21" s="7">
        <v>0.3160648148148148</v>
      </c>
      <c r="AHN21" s="7">
        <v>0.40393518518518517</v>
      </c>
      <c r="AHO21" s="7">
        <v>0.78054398148148152</v>
      </c>
      <c r="AHP21" s="7">
        <v>1.1220370370370369</v>
      </c>
      <c r="AHQ21" s="7">
        <v>1.478576388888889</v>
      </c>
      <c r="AHR21" s="7">
        <v>0.36725694444444451</v>
      </c>
      <c r="AHS21" s="7">
        <v>0.35871527777777779</v>
      </c>
      <c r="AHT21" s="7">
        <v>0.38280092592592591</v>
      </c>
      <c r="AHU21" s="7">
        <v>0.5668981481481481</v>
      </c>
      <c r="AHV21" s="7">
        <v>0.57188657407407406</v>
      </c>
      <c r="AHW21" s="7">
        <v>1.0949652777777781</v>
      </c>
      <c r="AHX21" s="7">
        <v>0.35697916666666668</v>
      </c>
      <c r="AHY21" s="7">
        <v>0.46641203703703699</v>
      </c>
      <c r="AHZ21" s="7">
        <v>1.337372685185185</v>
      </c>
      <c r="AIA21" s="7">
        <v>0.55759259259259264</v>
      </c>
      <c r="AIB21" s="7">
        <v>0.44571759259259258</v>
      </c>
      <c r="AIC21" s="7">
        <v>0.68181712962962959</v>
      </c>
      <c r="AID21" s="7">
        <v>0.76069444444444445</v>
      </c>
      <c r="AIE21" s="7">
        <v>1.2247337962962961</v>
      </c>
      <c r="AIF21" s="7">
        <v>0.47052083333333328</v>
      </c>
      <c r="AIG21" s="7">
        <v>1.3126967592592591</v>
      </c>
      <c r="AIH21" s="7">
        <v>0.1602662037037037</v>
      </c>
      <c r="AII21" s="7">
        <v>1.091736111111111</v>
      </c>
      <c r="AIJ21" s="7">
        <v>1.1940740740740741</v>
      </c>
      <c r="AIK21" s="7">
        <v>0.33228009259259261</v>
      </c>
      <c r="AIL21" s="7">
        <v>0.58721064814814816</v>
      </c>
      <c r="AIM21" s="7">
        <v>1.369525462962963</v>
      </c>
      <c r="AIN21" s="7">
        <v>0.58526620370370375</v>
      </c>
      <c r="AIO21" s="7">
        <v>1.079803240740741</v>
      </c>
      <c r="AIP21" s="7">
        <v>0.63596064814814812</v>
      </c>
      <c r="AIQ21" s="7">
        <v>1.398333333333333</v>
      </c>
      <c r="AIR21" s="7">
        <v>0.19324074074074071</v>
      </c>
      <c r="AIS21" s="7">
        <v>1.120694444444444</v>
      </c>
      <c r="AIT21" s="7">
        <v>1.384305555555555</v>
      </c>
      <c r="AIU21" s="7">
        <v>1.473715277777778</v>
      </c>
      <c r="AIV21" s="7">
        <v>1.137847222222222</v>
      </c>
      <c r="AIW21" s="7">
        <v>0.4629861111111111</v>
      </c>
      <c r="AIX21" s="7">
        <v>1.1059722222222219</v>
      </c>
      <c r="AIY21" s="7">
        <v>0.53295138888888893</v>
      </c>
      <c r="AIZ21" s="7">
        <v>0.34390046296296289</v>
      </c>
      <c r="AJA21" s="7">
        <v>1.228761574074074</v>
      </c>
      <c r="AJB21" s="7">
        <v>1.065671296296296</v>
      </c>
      <c r="AJC21" s="7">
        <v>0.40131944444444451</v>
      </c>
      <c r="AJD21" s="7">
        <v>0.58984953703703702</v>
      </c>
      <c r="AJE21" s="7">
        <v>0.43349537037037039</v>
      </c>
      <c r="AJF21" s="7">
        <v>1.3675925925925929</v>
      </c>
      <c r="AJG21" s="7">
        <v>0.69163194444444442</v>
      </c>
      <c r="AJH21" s="7">
        <v>0.10309027777777779</v>
      </c>
      <c r="AJI21" s="7">
        <v>0.4412152777777778</v>
      </c>
      <c r="AJJ21" s="7">
        <v>0.66468749999999999</v>
      </c>
      <c r="AJK21" s="7">
        <v>0.58452546296296293</v>
      </c>
      <c r="AJL21" s="7">
        <v>0.42222222222222222</v>
      </c>
      <c r="AJM21" s="7">
        <v>0.62657407407407406</v>
      </c>
      <c r="AJN21" s="7">
        <v>0.44388888888888889</v>
      </c>
      <c r="AJO21" s="7">
        <v>0.5174305555555555</v>
      </c>
      <c r="AJP21" s="7">
        <v>1.341319444444445</v>
      </c>
      <c r="AJQ21" s="7">
        <v>0.40020833333333328</v>
      </c>
      <c r="AJR21" s="7">
        <v>0.41612268518518519</v>
      </c>
      <c r="AJS21" s="7">
        <v>0.42230324074074072</v>
      </c>
      <c r="AJT21" s="7">
        <v>0.58940972222222221</v>
      </c>
      <c r="AJU21" s="7">
        <v>0.47240740740740739</v>
      </c>
      <c r="AJV21" s="7">
        <v>0.67880787037037038</v>
      </c>
      <c r="AJW21" s="7">
        <v>0.42137731481481477</v>
      </c>
      <c r="AJX21" s="7">
        <v>0.44084490740740739</v>
      </c>
      <c r="AJY21" s="7">
        <v>0.63266203703703705</v>
      </c>
      <c r="AJZ21" s="7">
        <v>1.087083333333333</v>
      </c>
      <c r="AKA21" s="7">
        <v>0.52934027777777781</v>
      </c>
      <c r="AKB21" s="7">
        <v>0.31980324074074068</v>
      </c>
      <c r="AKC21" s="7">
        <v>0.64103009259259258</v>
      </c>
      <c r="AKD21" s="7">
        <v>0.627349537037037</v>
      </c>
      <c r="AKE21" s="7">
        <v>1.0430671296296301</v>
      </c>
      <c r="AKF21" s="7">
        <v>0.33747685185185178</v>
      </c>
      <c r="AKG21" s="7">
        <v>0.33853009259259259</v>
      </c>
      <c r="AKH21" s="7">
        <v>0.58594907407407404</v>
      </c>
      <c r="AKI21" s="7">
        <v>0.5909375</v>
      </c>
      <c r="AKJ21" s="7">
        <v>0.46637731481481481</v>
      </c>
      <c r="AKK21" s="7">
        <v>1.3822569444444439</v>
      </c>
      <c r="AKL21" s="7">
        <v>1.052430555555556</v>
      </c>
      <c r="AKM21" s="7">
        <v>0.42347222222222219</v>
      </c>
      <c r="AKN21" s="7">
        <v>0.78038194444444442</v>
      </c>
      <c r="AKO21" s="7">
        <v>1.0952893518518521</v>
      </c>
      <c r="AKP21" s="7">
        <v>0.51133101851851848</v>
      </c>
      <c r="AKQ21" s="7">
        <v>0.69539351851851849</v>
      </c>
      <c r="AKR21" s="7">
        <v>0.38739583333333327</v>
      </c>
      <c r="AKS21" s="7">
        <v>0.43129629629629629</v>
      </c>
      <c r="AKT21" s="7">
        <v>0.59026620370370375</v>
      </c>
      <c r="AKU21" s="7">
        <v>1.090729166666667</v>
      </c>
      <c r="AKV21" s="7">
        <v>0.59590277777777778</v>
      </c>
      <c r="AKW21" s="7">
        <v>0.43081018518518521</v>
      </c>
      <c r="AKX21" s="7">
        <v>0.26631944444444439</v>
      </c>
      <c r="AKY21" s="7">
        <v>0.50936342592592587</v>
      </c>
      <c r="AKZ21" s="7">
        <v>0.26679398148148148</v>
      </c>
      <c r="ALA21" s="7">
        <v>0.23281250000000001</v>
      </c>
      <c r="ALB21" s="7">
        <v>0.61930555555555555</v>
      </c>
      <c r="ALC21" s="7">
        <v>1.3980671296296301</v>
      </c>
      <c r="ALD21" s="7">
        <v>0.66274305555555557</v>
      </c>
      <c r="ALE21" s="7">
        <v>0.36028935185185179</v>
      </c>
      <c r="ALF21" s="7">
        <v>0.42607638888888888</v>
      </c>
      <c r="ALG21" s="7">
        <v>1.4425578703703701</v>
      </c>
      <c r="ALH21" s="7">
        <v>0.58695601851851853</v>
      </c>
      <c r="ALI21" s="7">
        <v>1.0902662037037041</v>
      </c>
      <c r="ALJ21" s="7">
        <v>0.45788194444444452</v>
      </c>
      <c r="ALK21" s="7">
        <v>1.416412037037037</v>
      </c>
      <c r="ALL21" s="7">
        <v>1.066956018518519</v>
      </c>
      <c r="ALM21" s="7">
        <v>0.92834490740740738</v>
      </c>
    </row>
    <row r="22" spans="1:1001" x14ac:dyDescent="0.45">
      <c r="A22" s="1" t="s">
        <v>21</v>
      </c>
      <c r="B22" s="6">
        <v>0.1638657407407407</v>
      </c>
      <c r="C22" s="6">
        <v>0.48062500000000002</v>
      </c>
      <c r="D22" s="6">
        <v>0.72578703703703706</v>
      </c>
      <c r="E22" s="6">
        <v>0.77817129629629633</v>
      </c>
      <c r="F22" s="7">
        <v>0.97856481481481483</v>
      </c>
      <c r="G22" s="6">
        <v>0.96386574074074072</v>
      </c>
      <c r="H22" s="6">
        <v>0.55542824074074071</v>
      </c>
      <c r="I22" s="6">
        <v>1.009178240740741</v>
      </c>
      <c r="J22" s="6">
        <v>0.20479166666666671</v>
      </c>
      <c r="K22" s="7">
        <v>0.83863425925925927</v>
      </c>
      <c r="L22" s="6">
        <v>0.28228009259259262</v>
      </c>
      <c r="M22" s="6">
        <v>0.48902777777777778</v>
      </c>
      <c r="N22" s="6">
        <v>0.73762731481481481</v>
      </c>
      <c r="O22" s="6">
        <v>0.25540509259259259</v>
      </c>
      <c r="P22" s="7">
        <v>0.73807870370370365</v>
      </c>
      <c r="Q22" s="6">
        <v>0.9361342592592593</v>
      </c>
      <c r="R22" s="6">
        <v>0.21998842592592591</v>
      </c>
      <c r="S22" s="6">
        <v>0.91344907407407405</v>
      </c>
      <c r="T22" s="6">
        <v>0.96498842592592593</v>
      </c>
      <c r="U22" s="7">
        <v>0.57656249999999998</v>
      </c>
      <c r="W22" s="6">
        <v>0.56540509259259264</v>
      </c>
      <c r="X22" s="6">
        <v>0.84412037037037035</v>
      </c>
      <c r="Y22" s="6">
        <v>0.73452546296296295</v>
      </c>
      <c r="Z22" s="7">
        <v>2.414224537037037</v>
      </c>
      <c r="AA22" s="6">
        <v>0.58785879629629634</v>
      </c>
      <c r="AB22" s="6">
        <v>0.55074074074074075</v>
      </c>
      <c r="AC22" s="6">
        <v>0.68791666666666662</v>
      </c>
      <c r="AD22" s="6">
        <v>0.94777777777777783</v>
      </c>
      <c r="AE22" s="7">
        <v>0.97761574074074076</v>
      </c>
      <c r="AF22" s="6">
        <v>0.79379629629629633</v>
      </c>
      <c r="AG22" s="6">
        <v>0.76993055555555556</v>
      </c>
      <c r="AH22" s="6">
        <v>0.70907407407407408</v>
      </c>
      <c r="AI22" s="6">
        <v>0.71505787037037039</v>
      </c>
      <c r="AJ22" s="7">
        <v>0.68789351851851854</v>
      </c>
      <c r="AK22" s="6">
        <v>0.74017361111111113</v>
      </c>
      <c r="AL22" s="6">
        <v>0.95269675925925923</v>
      </c>
      <c r="AM22" s="6">
        <v>0.20018518518518519</v>
      </c>
      <c r="AN22" s="6">
        <v>0.83681712962962962</v>
      </c>
      <c r="AO22" s="7">
        <v>0.60231481481481486</v>
      </c>
      <c r="AP22" s="6">
        <v>0.26116898148148149</v>
      </c>
      <c r="AQ22" s="6">
        <v>0.67722222222222217</v>
      </c>
      <c r="AR22" s="6">
        <v>0.84891203703703699</v>
      </c>
      <c r="AS22" s="6">
        <v>0.97141203703703705</v>
      </c>
      <c r="AT22" s="7">
        <v>0.25984953703703711</v>
      </c>
      <c r="AU22" s="6">
        <v>0.60700231481481481</v>
      </c>
      <c r="AV22" s="6">
        <v>0.55715277777777783</v>
      </c>
      <c r="AW22" s="6">
        <v>1.031030092592593</v>
      </c>
      <c r="AX22" s="6">
        <v>0.49428240740740742</v>
      </c>
      <c r="AY22" s="7">
        <v>0.25337962962962962</v>
      </c>
      <c r="AZ22" s="6">
        <v>0.59914351851851855</v>
      </c>
      <c r="BA22" s="6">
        <v>0.28638888888888892</v>
      </c>
      <c r="BB22" s="6">
        <v>0.49820601851851848</v>
      </c>
      <c r="BC22" s="6">
        <v>0.73100694444444447</v>
      </c>
      <c r="BD22" s="7">
        <v>0.78357638888888892</v>
      </c>
      <c r="BE22" s="6">
        <v>0.73158564814814819</v>
      </c>
      <c r="BF22" s="6">
        <v>0.8691550925925926</v>
      </c>
      <c r="BG22" s="6">
        <v>1.09712962962963</v>
      </c>
      <c r="BH22" s="6">
        <v>0.38915509259259262</v>
      </c>
      <c r="BI22" s="7">
        <v>0.32126157407407407</v>
      </c>
      <c r="BJ22" s="6">
        <v>0.65550925925925929</v>
      </c>
      <c r="BK22" s="6">
        <v>0.96761574074074075</v>
      </c>
      <c r="BL22" s="6">
        <v>0.96960648148148143</v>
      </c>
      <c r="BM22" s="6">
        <v>0.25662037037037039</v>
      </c>
      <c r="BN22" s="7">
        <v>0.29804398148148148</v>
      </c>
      <c r="BO22" s="6">
        <v>0.62445601851851851</v>
      </c>
      <c r="BP22" s="6">
        <v>0.96131944444444439</v>
      </c>
      <c r="BQ22" s="6">
        <v>0.19726851851851851</v>
      </c>
      <c r="BR22" s="6">
        <v>0.89151620370370366</v>
      </c>
      <c r="BS22" s="7">
        <v>1.0259027777777781</v>
      </c>
      <c r="BT22" s="6">
        <v>0.46636574074074072</v>
      </c>
      <c r="BU22" s="6">
        <v>0.73217592592592595</v>
      </c>
      <c r="BV22" s="6">
        <v>1.0995254629629629</v>
      </c>
      <c r="BW22" s="6">
        <v>0.96060185185185187</v>
      </c>
      <c r="BX22" s="7">
        <v>0.97530092592592588</v>
      </c>
      <c r="BY22" s="6">
        <v>0.98622685185185188</v>
      </c>
      <c r="BZ22" s="6">
        <v>0.5934490740740741</v>
      </c>
      <c r="CA22" s="6">
        <v>0.84305555555555556</v>
      </c>
      <c r="CB22" s="6">
        <v>0.91855324074074074</v>
      </c>
      <c r="CC22" s="7">
        <v>0.49856481481481479</v>
      </c>
      <c r="CD22" s="6">
        <v>0.42884259259259261</v>
      </c>
      <c r="CE22" s="6">
        <v>0.85280092592592593</v>
      </c>
      <c r="CF22" s="6">
        <v>0.44599537037037029</v>
      </c>
      <c r="CG22" s="6">
        <v>0.60447916666666668</v>
      </c>
      <c r="CH22" s="7">
        <v>0.73394675925925923</v>
      </c>
      <c r="CI22" s="6">
        <v>0.96944444444444444</v>
      </c>
      <c r="CJ22" s="6">
        <v>0.71658564814814818</v>
      </c>
      <c r="CK22" s="6">
        <v>0.56762731481481477</v>
      </c>
      <c r="CL22" s="6">
        <v>0.57087962962962968</v>
      </c>
      <c r="CM22" s="7">
        <v>0.41923611111111109</v>
      </c>
      <c r="CN22" s="6">
        <v>0.90765046296296292</v>
      </c>
      <c r="CO22" s="6">
        <v>0.75452546296296297</v>
      </c>
      <c r="CP22" s="6">
        <v>0.59437499999999999</v>
      </c>
      <c r="CQ22" s="6">
        <v>0.88907407407407413</v>
      </c>
      <c r="CR22" s="7">
        <v>0.97753472222222226</v>
      </c>
      <c r="CS22" s="6">
        <v>0.26929398148148148</v>
      </c>
      <c r="CT22" s="6">
        <v>1.076331018518518</v>
      </c>
      <c r="CU22" s="6">
        <v>0.27724537037037039</v>
      </c>
      <c r="CV22" s="6">
        <v>0.85329861111111116</v>
      </c>
      <c r="CW22" s="7">
        <v>0.51009259259259254</v>
      </c>
      <c r="CX22" s="6">
        <v>0.89675925925925926</v>
      </c>
      <c r="CY22" s="6">
        <v>0.80966435185185182</v>
      </c>
      <c r="CZ22" s="6">
        <v>0.78532407407407412</v>
      </c>
      <c r="DA22" s="6">
        <v>0.97664351851851849</v>
      </c>
      <c r="DB22" s="7">
        <v>0.96895833333333337</v>
      </c>
      <c r="DC22" s="6">
        <v>0.97291666666666665</v>
      </c>
      <c r="DD22" s="6">
        <v>0.99454861111111115</v>
      </c>
      <c r="DE22" s="6">
        <v>1.0160995370370369</v>
      </c>
      <c r="DF22" s="6">
        <v>1.0703125</v>
      </c>
      <c r="DG22" s="7">
        <v>0.26072916666666668</v>
      </c>
      <c r="DH22" s="6">
        <v>0.56527777777777777</v>
      </c>
      <c r="DI22" s="6">
        <v>1.074027777777778</v>
      </c>
      <c r="DJ22" s="6">
        <v>0.97520833333333334</v>
      </c>
      <c r="DK22" s="6">
        <v>0.7358217592592593</v>
      </c>
      <c r="DL22" s="7">
        <v>0.26765046296296302</v>
      </c>
      <c r="DM22" s="6">
        <v>0.43387731481481479</v>
      </c>
      <c r="DN22" s="6">
        <v>0.9752777777777778</v>
      </c>
      <c r="DO22" s="6">
        <v>0.26523148148148151</v>
      </c>
      <c r="DP22" s="6">
        <v>0.51461805555555551</v>
      </c>
      <c r="DQ22" s="7">
        <v>0.73399305555555561</v>
      </c>
      <c r="DR22" s="6">
        <v>0.83277777777777773</v>
      </c>
      <c r="DS22" s="6">
        <v>0.74525462962962963</v>
      </c>
      <c r="DT22" s="6">
        <v>1.0358680555555559</v>
      </c>
      <c r="DU22" s="6">
        <v>0.7572916666666667</v>
      </c>
      <c r="DV22" s="7">
        <v>0.71414351851851854</v>
      </c>
      <c r="DW22" s="6">
        <v>0.97499999999999998</v>
      </c>
      <c r="DX22" s="6">
        <v>0.76856481481481487</v>
      </c>
      <c r="DY22" s="6">
        <v>0.76556712962962958</v>
      </c>
      <c r="DZ22" s="6">
        <v>1.07912037037037</v>
      </c>
      <c r="EA22" s="7">
        <v>0.93454861111111109</v>
      </c>
      <c r="EB22" s="6">
        <v>0.97372685185185182</v>
      </c>
      <c r="EC22" s="6">
        <v>0.69726851851851857</v>
      </c>
      <c r="ED22" s="6">
        <v>0.71090277777777777</v>
      </c>
      <c r="EE22" s="6">
        <v>0.88006944444444446</v>
      </c>
      <c r="EF22" s="7">
        <v>0.72443287037037041</v>
      </c>
      <c r="EG22" s="6">
        <v>0.58053240740740741</v>
      </c>
      <c r="EH22" s="6">
        <v>0.9513194444444445</v>
      </c>
      <c r="EI22" s="6">
        <v>0.92828703703703708</v>
      </c>
      <c r="EJ22" s="6">
        <v>0.21296296296296299</v>
      </c>
      <c r="EK22" s="7">
        <v>0.73471064814814813</v>
      </c>
      <c r="EL22" s="6">
        <v>0.85381944444444446</v>
      </c>
      <c r="EM22" s="6">
        <v>0.7975578703703704</v>
      </c>
      <c r="EN22" s="6">
        <v>0.46348379629629632</v>
      </c>
      <c r="EO22" s="6">
        <v>0.42201388888888891</v>
      </c>
      <c r="EP22" s="7">
        <v>0.41311342592592593</v>
      </c>
      <c r="EQ22" s="6">
        <v>0.23224537037037041</v>
      </c>
      <c r="ER22" s="6">
        <v>0.97261574074074075</v>
      </c>
      <c r="ES22" s="6">
        <v>0.42424768518518519</v>
      </c>
      <c r="ET22" s="6">
        <v>0.67731481481481481</v>
      </c>
      <c r="EU22" s="7">
        <v>0.20929398148148151</v>
      </c>
      <c r="EV22" s="6">
        <v>0.27162037037037029</v>
      </c>
      <c r="EW22" s="6">
        <v>0.6215046296296296</v>
      </c>
      <c r="EX22" s="6">
        <v>0.24346064814814811</v>
      </c>
      <c r="EY22" s="6">
        <v>0.81840277777777781</v>
      </c>
      <c r="EZ22" s="7">
        <v>0.93157407407407411</v>
      </c>
      <c r="FA22" s="6">
        <v>0.73334490740740743</v>
      </c>
      <c r="FB22" s="6">
        <v>0.53935185185185186</v>
      </c>
      <c r="FC22" s="6">
        <v>0.47418981481481481</v>
      </c>
      <c r="FD22" s="6">
        <v>0.78373842592592591</v>
      </c>
      <c r="FE22" s="7">
        <v>0.77190972222222221</v>
      </c>
      <c r="FF22" s="6">
        <v>0.6041319444444444</v>
      </c>
      <c r="FG22" s="6">
        <v>0.74821759259259257</v>
      </c>
      <c r="FH22" s="6">
        <v>0.74358796296296292</v>
      </c>
      <c r="FI22" s="6">
        <v>0.5427777777777778</v>
      </c>
      <c r="FJ22" s="7">
        <v>0.84125000000000005</v>
      </c>
      <c r="FK22" s="6">
        <v>0.93469907407407404</v>
      </c>
      <c r="FL22" s="6">
        <v>0.84684027777777782</v>
      </c>
      <c r="FM22" s="6">
        <v>0.5115277777777778</v>
      </c>
      <c r="FN22" s="6">
        <v>0.32659722222222221</v>
      </c>
      <c r="FO22" s="7">
        <v>0.58966435185185184</v>
      </c>
      <c r="FP22" s="6">
        <v>0.99622685185185189</v>
      </c>
      <c r="FQ22" s="6">
        <v>1.0310648148148149</v>
      </c>
      <c r="FR22" s="6">
        <v>0.72069444444444442</v>
      </c>
      <c r="FS22" s="6">
        <v>0.72319444444444447</v>
      </c>
      <c r="FT22" s="7">
        <v>0.70033564814814819</v>
      </c>
      <c r="FU22" s="6">
        <v>0.59212962962962967</v>
      </c>
      <c r="FV22" s="6">
        <v>0.59278935185185189</v>
      </c>
      <c r="FW22" s="6">
        <v>0.94611111111111112</v>
      </c>
      <c r="FX22" s="6">
        <v>1.0016319444444439</v>
      </c>
      <c r="FY22" s="7">
        <v>1.0238078703703699</v>
      </c>
      <c r="FZ22" s="6">
        <v>0.50509259259259254</v>
      </c>
      <c r="GA22" s="6">
        <v>0.78402777777777777</v>
      </c>
      <c r="GB22" s="6">
        <v>0.70450231481481485</v>
      </c>
      <c r="GC22" s="6">
        <v>0.96688657407407408</v>
      </c>
      <c r="GD22" s="7">
        <v>0.72436342592592595</v>
      </c>
      <c r="GE22" s="6">
        <v>0.86843749999999997</v>
      </c>
      <c r="GF22" s="6">
        <v>0.9126157407407407</v>
      </c>
      <c r="GG22" s="6">
        <v>0.82512731481481483</v>
      </c>
      <c r="GH22" s="6">
        <v>0.26771990740740742</v>
      </c>
      <c r="GI22" s="7">
        <v>0.40299768518518519</v>
      </c>
      <c r="GJ22" s="6">
        <v>0.20284722222222221</v>
      </c>
      <c r="GK22" s="6">
        <v>0.71767361111111116</v>
      </c>
      <c r="GL22" s="6">
        <v>0.71040509259259255</v>
      </c>
      <c r="GM22" s="6">
        <v>0.50040509259259258</v>
      </c>
      <c r="GN22" s="7">
        <v>0.85380787037037043</v>
      </c>
      <c r="GO22" s="6">
        <v>0.65123842592592596</v>
      </c>
      <c r="GP22" s="6">
        <v>0.52347222222222223</v>
      </c>
      <c r="GQ22" s="6">
        <v>0.54515046296296299</v>
      </c>
      <c r="GR22" s="6">
        <v>0.26165509259259262</v>
      </c>
      <c r="GS22" s="7">
        <v>0.73434027777777777</v>
      </c>
      <c r="GT22" s="6">
        <v>0.98400462962962965</v>
      </c>
      <c r="GU22" s="6">
        <v>0.75601851851851853</v>
      </c>
      <c r="GV22" s="6">
        <v>0.97618055555555561</v>
      </c>
      <c r="GW22" s="6">
        <v>0.2472222222222222</v>
      </c>
      <c r="GX22" s="7">
        <v>0.35931712962962958</v>
      </c>
      <c r="GY22" s="6">
        <v>0.73621527777777773</v>
      </c>
      <c r="GZ22" s="6">
        <v>0.94421296296296298</v>
      </c>
      <c r="HA22" s="6">
        <v>0.9143634259259259</v>
      </c>
      <c r="HB22" s="6">
        <v>0.72690972222222228</v>
      </c>
      <c r="HC22" s="7">
        <v>0.97395833333333337</v>
      </c>
      <c r="HD22" s="6">
        <v>0.35576388888888888</v>
      </c>
      <c r="HE22" s="6">
        <v>1.0134375</v>
      </c>
      <c r="HF22" s="6">
        <v>0.73990740740740746</v>
      </c>
      <c r="HG22" s="6">
        <v>0.46437499999999998</v>
      </c>
      <c r="HH22" s="7">
        <v>0.93483796296296295</v>
      </c>
      <c r="HI22" s="6">
        <v>0.72780092592592593</v>
      </c>
      <c r="HJ22" s="6">
        <v>1.0447337962962959</v>
      </c>
      <c r="HK22" s="6">
        <v>0.97193287037037035</v>
      </c>
      <c r="HL22" s="6">
        <v>0.72427083333333331</v>
      </c>
      <c r="HM22" s="7">
        <v>0.73650462962962959</v>
      </c>
      <c r="HN22" s="6">
        <v>0.25708333333333327</v>
      </c>
      <c r="HO22" s="6">
        <v>0.97395833333333337</v>
      </c>
      <c r="HP22" s="6">
        <v>0.82805555555555554</v>
      </c>
      <c r="HQ22" s="6">
        <v>0.2119907407407407</v>
      </c>
      <c r="HR22" s="7">
        <v>0.99412037037037038</v>
      </c>
      <c r="HS22" s="6">
        <v>0.9884722222222222</v>
      </c>
      <c r="HT22" s="6">
        <v>0.63437500000000002</v>
      </c>
      <c r="HU22" s="6">
        <v>0.92142361111111115</v>
      </c>
      <c r="HV22" s="6">
        <v>0.96091435185185181</v>
      </c>
      <c r="HW22" s="7">
        <v>0.61898148148148147</v>
      </c>
      <c r="HX22" s="6">
        <v>0.77209490740740738</v>
      </c>
      <c r="HY22" s="6">
        <v>0.21237268518518521</v>
      </c>
      <c r="HZ22" s="6">
        <v>0.69746527777777778</v>
      </c>
      <c r="IA22" s="6">
        <v>0.70092592592592595</v>
      </c>
      <c r="IB22" s="7">
        <v>0.54099537037037038</v>
      </c>
      <c r="IC22" s="6">
        <v>0.50229166666666669</v>
      </c>
      <c r="ID22" s="6">
        <v>0.50039351851851854</v>
      </c>
      <c r="IE22" s="6">
        <v>0.90872685185185187</v>
      </c>
      <c r="IF22" s="6">
        <v>0.80612268518518515</v>
      </c>
      <c r="IG22" s="7">
        <v>0.9008680555555556</v>
      </c>
      <c r="IH22" s="6">
        <v>0.78348379629629628</v>
      </c>
      <c r="II22" s="6">
        <v>0.19616898148148151</v>
      </c>
      <c r="IJ22" s="6">
        <v>0.25608796296296299</v>
      </c>
      <c r="IK22" s="6">
        <v>0.54446759259259259</v>
      </c>
      <c r="IL22" s="7">
        <v>0.60570601851851846</v>
      </c>
      <c r="IM22" s="6">
        <v>0.70098379629629626</v>
      </c>
      <c r="IN22" s="6">
        <v>0.72138888888888886</v>
      </c>
      <c r="IO22" s="6">
        <v>0.93644675925925924</v>
      </c>
      <c r="IP22" s="6">
        <v>0.51987268518518515</v>
      </c>
      <c r="IQ22" s="7">
        <v>0.59972222222222227</v>
      </c>
      <c r="IR22" s="6">
        <v>0.73172453703703699</v>
      </c>
      <c r="IS22" s="6">
        <v>0.52052083333333332</v>
      </c>
      <c r="IT22" s="6">
        <v>0.96598379629629627</v>
      </c>
      <c r="IU22" s="6">
        <v>0.66136574074074073</v>
      </c>
      <c r="IV22" s="7">
        <v>0.82695601851851852</v>
      </c>
      <c r="IW22" s="6">
        <v>0.87210648148148151</v>
      </c>
      <c r="IX22" s="6">
        <v>0.5689467592592593</v>
      </c>
      <c r="IY22" s="6">
        <v>0.78464120370370372</v>
      </c>
      <c r="IZ22" s="6">
        <v>0.71825231481481477</v>
      </c>
      <c r="JA22" s="7">
        <v>0.96684027777777781</v>
      </c>
      <c r="JB22" s="6">
        <v>0.54694444444444446</v>
      </c>
      <c r="JC22" s="6">
        <v>0.97518518518518515</v>
      </c>
      <c r="JD22" s="6">
        <v>0.85148148148148151</v>
      </c>
      <c r="JE22" s="6">
        <v>0.96761574074074075</v>
      </c>
      <c r="JF22" s="7">
        <v>1.0212152777777781</v>
      </c>
      <c r="JH22" s="6">
        <v>0.42167824074074067</v>
      </c>
      <c r="JI22" s="6">
        <v>0.67328703703703707</v>
      </c>
      <c r="JJ22" s="6">
        <v>0.73487268518518523</v>
      </c>
      <c r="JK22" s="7">
        <v>0.98603009259259256</v>
      </c>
      <c r="JL22" s="6">
        <v>0.96835648148148146</v>
      </c>
      <c r="JM22" s="6">
        <v>0.49831018518518522</v>
      </c>
      <c r="JN22" s="6">
        <v>1.0452314814814809</v>
      </c>
      <c r="JO22" s="6">
        <v>0.72196759259259258</v>
      </c>
      <c r="JP22" s="7">
        <v>0.77266203703703706</v>
      </c>
      <c r="JQ22" s="6">
        <v>0.71834490740740742</v>
      </c>
      <c r="JR22" s="6">
        <v>0.72240740740740739</v>
      </c>
      <c r="JS22" s="6">
        <v>0.43148148148148152</v>
      </c>
      <c r="JT22" s="6">
        <v>0.96334490740740741</v>
      </c>
      <c r="JU22" s="7">
        <v>0.1856828703703704</v>
      </c>
      <c r="JV22" s="6">
        <v>0.69826388888888891</v>
      </c>
      <c r="JW22" s="6">
        <v>0.73253472222222227</v>
      </c>
      <c r="JX22" s="6">
        <v>0.29028935185185178</v>
      </c>
      <c r="JY22" s="6">
        <v>0.60960648148148144</v>
      </c>
      <c r="JZ22" s="7">
        <v>0.96708333333333329</v>
      </c>
      <c r="KA22" s="6">
        <v>0.96050925925925923</v>
      </c>
      <c r="KB22" s="6">
        <v>0.6350231481481482</v>
      </c>
      <c r="KC22" s="6">
        <v>0.85635416666666664</v>
      </c>
      <c r="KD22" s="6">
        <v>0.97329861111111116</v>
      </c>
      <c r="KE22" s="7">
        <v>0.60015046296296293</v>
      </c>
      <c r="KF22" s="6">
        <v>0.69030092592592596</v>
      </c>
      <c r="KG22" s="6">
        <v>0.21944444444444439</v>
      </c>
      <c r="KH22" s="6">
        <v>0.71793981481481484</v>
      </c>
      <c r="KI22" s="6">
        <v>0.19078703703703701</v>
      </c>
      <c r="KJ22" s="7">
        <v>0.61810185185185185</v>
      </c>
      <c r="KK22" s="6">
        <v>0.77543981481481483</v>
      </c>
      <c r="KL22" s="6">
        <v>0.71202546296296299</v>
      </c>
      <c r="KM22" s="6">
        <v>0.71283564814814815</v>
      </c>
      <c r="KN22" s="6">
        <v>1.0289467592592589</v>
      </c>
      <c r="KO22" s="7">
        <v>0.19924768518518521</v>
      </c>
      <c r="KP22" s="6">
        <v>0.60013888888888889</v>
      </c>
      <c r="KQ22" s="6">
        <v>0.50157407407407406</v>
      </c>
      <c r="KR22" s="6">
        <v>1.049050925925926</v>
      </c>
      <c r="KS22" s="6">
        <v>1.079618055555555</v>
      </c>
      <c r="KT22" s="7">
        <v>0.98394675925925923</v>
      </c>
      <c r="KU22" s="6">
        <v>0.98965277777777783</v>
      </c>
      <c r="KV22" s="6">
        <v>1.058032407407407</v>
      </c>
      <c r="KW22" s="6">
        <v>0.71600694444444446</v>
      </c>
      <c r="KX22" s="6">
        <v>0.7091898148148148</v>
      </c>
      <c r="KY22" s="7">
        <v>0.79479166666666667</v>
      </c>
      <c r="KZ22" s="6">
        <v>0.34434027777777781</v>
      </c>
      <c r="LA22" s="6">
        <v>1.037118055555555</v>
      </c>
      <c r="LB22" s="6">
        <v>0.57670138888888889</v>
      </c>
      <c r="LC22" s="6">
        <v>0.93881944444444443</v>
      </c>
      <c r="LD22" s="7">
        <v>0.42831018518518521</v>
      </c>
      <c r="LE22" s="6">
        <v>0.97449074074074071</v>
      </c>
      <c r="LF22" s="6">
        <v>0.9740509259259259</v>
      </c>
      <c r="LG22" s="6">
        <v>0.70847222222222217</v>
      </c>
      <c r="LH22" s="6">
        <v>0.73531250000000004</v>
      </c>
      <c r="LI22" s="7">
        <v>0.95510416666666664</v>
      </c>
      <c r="LJ22" s="6">
        <v>0.51203703703703707</v>
      </c>
      <c r="LK22" s="6">
        <v>0.20993055555555559</v>
      </c>
      <c r="LL22" s="6">
        <v>0.9515393518518519</v>
      </c>
      <c r="LM22" s="6">
        <v>0.72137731481481482</v>
      </c>
      <c r="LN22" s="7">
        <v>0.9673032407407407</v>
      </c>
      <c r="LO22" s="6">
        <v>0.97499999999999998</v>
      </c>
      <c r="LP22" s="6">
        <v>0.30310185185185179</v>
      </c>
      <c r="LQ22" s="6">
        <v>0.92160879629629633</v>
      </c>
      <c r="LR22" s="6">
        <v>0.87555555555555553</v>
      </c>
      <c r="LS22" s="7">
        <v>0.31935185185185178</v>
      </c>
      <c r="LT22" s="6">
        <v>0.61327546296296298</v>
      </c>
      <c r="LU22" s="6">
        <v>0.19112268518518519</v>
      </c>
      <c r="LV22" s="6">
        <v>0.73981481481481481</v>
      </c>
      <c r="LW22" s="6">
        <v>0.94059027777777782</v>
      </c>
      <c r="LX22" s="7">
        <v>1.0653703703703701</v>
      </c>
      <c r="LY22" s="6">
        <v>1.0623495370370371</v>
      </c>
      <c r="LZ22" s="6">
        <v>0.51459490740740743</v>
      </c>
      <c r="MA22" s="6">
        <v>0.83015046296296291</v>
      </c>
      <c r="MB22" s="6">
        <v>0.97912037037037036</v>
      </c>
      <c r="MC22" s="7">
        <v>0.86285879629629625</v>
      </c>
      <c r="MD22" s="6">
        <v>0.2134490740740741</v>
      </c>
      <c r="ME22" s="6">
        <v>0.73182870370370368</v>
      </c>
      <c r="MF22" s="6">
        <v>0.69297453703703704</v>
      </c>
      <c r="MG22" s="6">
        <v>0.84585648148148151</v>
      </c>
      <c r="MH22" s="7">
        <v>0.26302083333333331</v>
      </c>
      <c r="MI22" s="6">
        <v>0.73703703703703705</v>
      </c>
      <c r="MJ22" s="6">
        <v>0.7350578703703704</v>
      </c>
      <c r="MK22" s="6">
        <v>0.21474537037037039</v>
      </c>
      <c r="ML22" s="6">
        <v>0.59565972222222219</v>
      </c>
      <c r="MM22" s="7">
        <v>0.7303587962962963</v>
      </c>
      <c r="MN22" s="6">
        <v>0.27331018518518518</v>
      </c>
      <c r="MO22" s="6">
        <v>0.84434027777777776</v>
      </c>
      <c r="MP22" s="6">
        <v>0.47160879629629632</v>
      </c>
      <c r="MQ22" s="6">
        <v>0.94146990740740744</v>
      </c>
      <c r="MR22" s="7">
        <v>0.86603009259259256</v>
      </c>
      <c r="MS22" s="6">
        <v>0.49369212962962961</v>
      </c>
      <c r="MT22" s="6">
        <v>0.74203703703703705</v>
      </c>
      <c r="MU22" s="6">
        <v>0.7316435185185185</v>
      </c>
      <c r="MV22" s="6">
        <v>0.60388888888888892</v>
      </c>
      <c r="MW22" s="7">
        <v>0.49929398148148152</v>
      </c>
      <c r="MX22" s="6">
        <v>0.72653935185185181</v>
      </c>
      <c r="MY22" s="6">
        <v>0.38043981481481481</v>
      </c>
      <c r="MZ22" s="6">
        <v>0.33488425925925919</v>
      </c>
      <c r="NA22" s="6">
        <v>0.20465277777777779</v>
      </c>
      <c r="NB22" s="7">
        <v>0.66672453703703705</v>
      </c>
      <c r="NC22" s="6">
        <v>0.20246527777777781</v>
      </c>
      <c r="ND22" s="6">
        <v>0.97493055555555552</v>
      </c>
      <c r="NE22" s="6">
        <v>0.65362268518518518</v>
      </c>
      <c r="NF22" s="6">
        <v>0.30192129629629633</v>
      </c>
      <c r="NG22" s="7">
        <v>0.66959490740740746</v>
      </c>
      <c r="NH22" s="6">
        <v>0.96858796296296301</v>
      </c>
      <c r="NI22" s="6">
        <v>0.74254629629629632</v>
      </c>
      <c r="NJ22" s="6">
        <v>0.83104166666666668</v>
      </c>
      <c r="NK22" s="6">
        <v>0.67096064814814815</v>
      </c>
      <c r="NL22" s="7">
        <v>0.55754629629629626</v>
      </c>
      <c r="NM22" s="6">
        <v>0.94343750000000004</v>
      </c>
      <c r="NN22" s="6">
        <v>0.41675925925925927</v>
      </c>
      <c r="NO22" s="6">
        <v>0.72864583333333333</v>
      </c>
      <c r="NP22" s="6">
        <v>1.00880787037037</v>
      </c>
      <c r="NQ22" s="7">
        <v>0.59472222222222226</v>
      </c>
      <c r="NR22" s="6">
        <v>0.58990740740740744</v>
      </c>
      <c r="NS22" s="6">
        <v>0.85024305555555557</v>
      </c>
      <c r="NT22" s="6">
        <v>0.83988425925925925</v>
      </c>
      <c r="NU22" s="6">
        <v>0.96759259259259256</v>
      </c>
      <c r="NV22" s="7">
        <v>0.41493055555555558</v>
      </c>
      <c r="NW22" s="6">
        <v>0.85741898148148143</v>
      </c>
      <c r="NX22" s="6">
        <v>0.7407407407407407</v>
      </c>
      <c r="NY22" s="6">
        <v>1.020486111111111</v>
      </c>
      <c r="NZ22" s="6">
        <v>0.40046296296296302</v>
      </c>
      <c r="OA22" s="7">
        <v>1.092835648148148</v>
      </c>
      <c r="OB22" s="6">
        <v>0.73417824074074078</v>
      </c>
      <c r="OC22" s="6">
        <v>0.97438657407407403</v>
      </c>
      <c r="OD22" s="6">
        <v>0.71208333333333329</v>
      </c>
      <c r="OE22" s="6">
        <v>0.97415509259259259</v>
      </c>
      <c r="OF22" s="7">
        <v>0.60223379629629625</v>
      </c>
      <c r="OG22" s="6">
        <v>0.51501157407407405</v>
      </c>
      <c r="OH22" s="6">
        <v>0.71136574074074077</v>
      </c>
      <c r="OI22" s="6">
        <v>0.93548611111111113</v>
      </c>
      <c r="OJ22" s="6">
        <v>0.74144675925925929</v>
      </c>
      <c r="OK22" s="7">
        <v>0.7162384259259259</v>
      </c>
      <c r="OL22" s="6">
        <v>0.2476851851851852</v>
      </c>
      <c r="OM22" s="6">
        <v>0.97234953703703708</v>
      </c>
      <c r="ON22" s="6">
        <v>0.96778935185185189</v>
      </c>
      <c r="OO22" s="6">
        <v>0.60163194444444446</v>
      </c>
      <c r="OP22" s="7">
        <v>0.92570601851851853</v>
      </c>
      <c r="OQ22" s="6">
        <v>0.96035879629629628</v>
      </c>
      <c r="OS22" s="6">
        <v>0.4528240740740741</v>
      </c>
      <c r="OT22" s="6">
        <v>0.25243055555555549</v>
      </c>
      <c r="OU22" s="7">
        <v>0.75218750000000001</v>
      </c>
      <c r="OV22" s="6">
        <v>0.5697106481481482</v>
      </c>
      <c r="OW22" s="6">
        <v>0.74660879629629628</v>
      </c>
      <c r="OX22" s="6">
        <v>0.73600694444444448</v>
      </c>
      <c r="OY22" s="6">
        <v>0.51185185185185189</v>
      </c>
      <c r="OZ22" s="7">
        <v>0.61949074074074073</v>
      </c>
      <c r="PA22" s="6">
        <v>0.41663194444444451</v>
      </c>
      <c r="PB22" s="6">
        <v>0.56575231481481481</v>
      </c>
      <c r="PC22" s="6">
        <v>0.66392361111111109</v>
      </c>
      <c r="PD22" s="6">
        <v>0.73490740740740745</v>
      </c>
      <c r="PE22" s="7">
        <v>0.611724537037037</v>
      </c>
      <c r="PF22" s="6">
        <v>0.8636342592592593</v>
      </c>
      <c r="PG22" s="6">
        <v>0.56196759259259255</v>
      </c>
      <c r="PH22" s="6">
        <v>0.7356597222222222</v>
      </c>
      <c r="PI22" s="6">
        <v>0.20599537037037041</v>
      </c>
      <c r="PJ22" s="7">
        <v>0.96843749999999995</v>
      </c>
      <c r="PK22" s="6">
        <v>0.33785879629629628</v>
      </c>
      <c r="PL22" s="6">
        <v>0.43741898148148151</v>
      </c>
      <c r="PM22" s="6">
        <v>0.94818287037037041</v>
      </c>
      <c r="PN22" s="6">
        <v>0.97280092592592593</v>
      </c>
      <c r="PO22" s="7">
        <v>0.70138888888888884</v>
      </c>
      <c r="PP22" s="6">
        <v>0.8260763888888889</v>
      </c>
      <c r="PQ22" s="6">
        <v>0.97351851851851856</v>
      </c>
      <c r="PR22" s="6">
        <v>0.62679398148148147</v>
      </c>
      <c r="PS22" s="6">
        <v>0.52500000000000002</v>
      </c>
      <c r="PT22" s="7">
        <v>0.96743055555555557</v>
      </c>
      <c r="PU22" s="6">
        <v>0.58052083333333337</v>
      </c>
      <c r="PV22" s="6">
        <v>0.64564814814814819</v>
      </c>
      <c r="PW22" s="6">
        <v>0.58415509259259257</v>
      </c>
      <c r="PX22" s="6">
        <v>0.36400462962962971</v>
      </c>
      <c r="PY22" s="7">
        <v>0.33398148148148149</v>
      </c>
      <c r="PZ22" s="6">
        <v>0.87589120370370366</v>
      </c>
      <c r="QA22" s="6">
        <v>0.67340277777777779</v>
      </c>
      <c r="QB22" s="6">
        <v>0.75259259259259259</v>
      </c>
      <c r="QC22" s="6">
        <v>0.40718749999999998</v>
      </c>
      <c r="QD22" s="7">
        <v>0.40456018518518522</v>
      </c>
      <c r="QE22" s="6">
        <v>0.19625000000000001</v>
      </c>
      <c r="QF22" s="6">
        <v>0.94337962962962962</v>
      </c>
      <c r="QG22" s="6">
        <v>0.94423611111111116</v>
      </c>
      <c r="QH22" s="6">
        <v>0.35929398148148151</v>
      </c>
      <c r="QI22" s="7">
        <v>0.86771990740740745</v>
      </c>
      <c r="QJ22" s="6">
        <v>0.63195601851851857</v>
      </c>
      <c r="QK22" s="6">
        <v>1.032407407407407</v>
      </c>
      <c r="QL22" s="6">
        <v>0.67041666666666666</v>
      </c>
      <c r="QM22" s="6">
        <v>0.61834490740740744</v>
      </c>
      <c r="QN22" s="7">
        <v>0.25964120370370369</v>
      </c>
      <c r="QO22" s="6">
        <v>0.96766203703703701</v>
      </c>
      <c r="QP22" s="6">
        <v>0.63420138888888888</v>
      </c>
      <c r="QQ22" s="6">
        <v>0.25678240740740738</v>
      </c>
      <c r="QR22" s="6">
        <v>1.030821759259259</v>
      </c>
      <c r="QS22" s="7">
        <v>0.77736111111111106</v>
      </c>
      <c r="QT22" s="6">
        <v>0.61057870370370371</v>
      </c>
      <c r="QU22" s="6">
        <v>0.60327546296296297</v>
      </c>
      <c r="QV22" s="6">
        <v>0.72395833333333337</v>
      </c>
      <c r="QW22" s="6">
        <v>0.72953703703703698</v>
      </c>
      <c r="QX22" s="7">
        <v>0.69836805555555559</v>
      </c>
      <c r="QY22" s="6">
        <v>0.73184027777777783</v>
      </c>
      <c r="QZ22" s="6">
        <v>1.0362384259259261</v>
      </c>
      <c r="RA22" s="6">
        <v>0.30501157407407409</v>
      </c>
      <c r="RB22" s="6">
        <v>0.58744212962962961</v>
      </c>
      <c r="RC22" s="7">
        <v>0.74103009259259256</v>
      </c>
      <c r="RD22" s="6">
        <v>0.33709490740740738</v>
      </c>
      <c r="RE22" s="6">
        <v>0.72945601851851849</v>
      </c>
      <c r="RF22" s="6">
        <v>0.73439814814814819</v>
      </c>
      <c r="RG22" s="6">
        <v>0.57318287037037041</v>
      </c>
      <c r="RH22" s="7">
        <v>0.78857638888888892</v>
      </c>
      <c r="RI22" s="6">
        <v>0.71116898148148144</v>
      </c>
      <c r="RJ22" s="6">
        <v>0.25678240740740738</v>
      </c>
      <c r="RK22" s="6">
        <v>0.73395833333333338</v>
      </c>
      <c r="RL22" s="6">
        <v>1.0487731481481479</v>
      </c>
      <c r="RM22" s="7">
        <v>0.96667824074074071</v>
      </c>
      <c r="RN22" s="6">
        <v>0.69802083333333331</v>
      </c>
      <c r="RO22" s="6">
        <v>0.7515856481481481</v>
      </c>
      <c r="RP22" s="6">
        <v>0.88224537037037032</v>
      </c>
      <c r="RQ22" s="6">
        <v>0.67295138888888884</v>
      </c>
      <c r="RR22" s="7">
        <v>0.40158564814814812</v>
      </c>
      <c r="RS22" s="6">
        <v>0.78746527777777775</v>
      </c>
      <c r="RT22" s="6">
        <v>0.28483796296296299</v>
      </c>
      <c r="RU22" s="6">
        <v>0.61299768518518516</v>
      </c>
      <c r="RV22" s="6">
        <v>0.9164930555555556</v>
      </c>
      <c r="RW22" s="7">
        <v>0.38075231481481481</v>
      </c>
      <c r="RX22" s="6">
        <v>1.0877430555555561</v>
      </c>
      <c r="RY22" s="6">
        <v>0.56805555555555554</v>
      </c>
      <c r="RZ22" s="6">
        <v>0.1504398148148148</v>
      </c>
      <c r="SA22" s="6">
        <v>0.54881944444444442</v>
      </c>
      <c r="SB22" s="7">
        <v>0.26060185185185192</v>
      </c>
      <c r="SC22" s="6">
        <v>0.41072916666666659</v>
      </c>
      <c r="SD22" s="6">
        <v>0.82303240740740746</v>
      </c>
      <c r="SE22" s="6">
        <v>0.51232638888888893</v>
      </c>
      <c r="SF22" s="6">
        <v>0.88755787037037037</v>
      </c>
      <c r="SG22" s="7">
        <v>0.39546296296296302</v>
      </c>
      <c r="SH22" s="6">
        <v>0.94359953703703703</v>
      </c>
      <c r="SI22" s="6">
        <v>0.9754976851851852</v>
      </c>
      <c r="SJ22" s="6">
        <v>0.2081365740740741</v>
      </c>
      <c r="SK22" s="6">
        <v>0.53216435185185185</v>
      </c>
      <c r="SL22" s="7">
        <v>0.53081018518518519</v>
      </c>
      <c r="SM22" s="6">
        <v>0.43585648148148148</v>
      </c>
      <c r="SN22" s="6">
        <v>0.94364583333333329</v>
      </c>
      <c r="SO22" s="6">
        <v>0.34375</v>
      </c>
      <c r="SP22" s="6">
        <v>0.25188657407407411</v>
      </c>
      <c r="SQ22" s="7">
        <v>0.960474537037037</v>
      </c>
      <c r="SR22" s="6">
        <v>0.70152777777777775</v>
      </c>
      <c r="SS22" s="6">
        <v>0.96711805555555552</v>
      </c>
      <c r="ST22" s="6">
        <v>0.59366898148148151</v>
      </c>
      <c r="SU22" s="6">
        <v>0.73861111111111111</v>
      </c>
      <c r="SV22" s="7">
        <v>0.28108796296296301</v>
      </c>
      <c r="SW22" s="6">
        <v>0.26446759259259262</v>
      </c>
      <c r="SX22" s="6">
        <v>0.69013888888888886</v>
      </c>
      <c r="SY22" s="6">
        <v>0.73686342592592591</v>
      </c>
      <c r="SZ22" s="6">
        <v>0.52465277777777775</v>
      </c>
      <c r="TA22" s="7">
        <v>0.29371527777777778</v>
      </c>
      <c r="TB22" s="6">
        <v>1.078564814814815</v>
      </c>
      <c r="TC22" s="6">
        <v>8.6793981481481486E-2</v>
      </c>
      <c r="TD22" s="6">
        <v>0.73354166666666665</v>
      </c>
      <c r="TE22" s="6">
        <v>1.0843287037037039</v>
      </c>
      <c r="TF22" s="7">
        <v>0.7323263888888889</v>
      </c>
      <c r="TG22" s="6">
        <v>0.60222222222222221</v>
      </c>
      <c r="TH22" s="6">
        <v>0.87778935185185181</v>
      </c>
      <c r="TI22" s="6">
        <v>0.65649305555555559</v>
      </c>
      <c r="TJ22" s="6">
        <v>0.5136574074074074</v>
      </c>
      <c r="TK22" s="7">
        <v>1.081493055555556</v>
      </c>
      <c r="TL22" s="6">
        <v>1.096539351851852</v>
      </c>
      <c r="TM22" s="6">
        <v>0.96841435185185187</v>
      </c>
      <c r="TN22" s="6">
        <v>0.3510300925925926</v>
      </c>
      <c r="TO22" s="6">
        <v>0.19995370370370369</v>
      </c>
      <c r="TP22" s="7">
        <v>0.68939814814814815</v>
      </c>
      <c r="TQ22" s="6">
        <v>0.94849537037037035</v>
      </c>
      <c r="TR22" s="6">
        <v>0.73248842592592589</v>
      </c>
      <c r="TS22" s="6">
        <v>0.91245370370370371</v>
      </c>
      <c r="TT22" s="6">
        <v>0.48640046296296302</v>
      </c>
      <c r="TU22" s="7">
        <v>0.55748842592592596</v>
      </c>
      <c r="TV22" s="6">
        <v>1.0537384259259259</v>
      </c>
      <c r="TW22" s="6">
        <v>0.49299768518518522</v>
      </c>
      <c r="TX22" s="6">
        <v>0.9713194444444444</v>
      </c>
      <c r="TY22" s="6">
        <v>0.42806712962962962</v>
      </c>
      <c r="TZ22" s="7">
        <v>0.2182523148148148</v>
      </c>
      <c r="UA22" s="6">
        <v>0.83603009259259264</v>
      </c>
      <c r="UB22" s="6">
        <v>0.55729166666666663</v>
      </c>
      <c r="UC22" s="6">
        <v>1.0408333333333331</v>
      </c>
      <c r="UD22" s="6">
        <v>1.0805092592592589</v>
      </c>
      <c r="UE22" s="7">
        <v>0.82446759259259261</v>
      </c>
      <c r="UF22" s="6">
        <v>0.37865740740740739</v>
      </c>
      <c r="UG22" s="6">
        <v>0.72266203703703702</v>
      </c>
      <c r="UH22" s="6">
        <v>0.72111111111111115</v>
      </c>
      <c r="UI22" s="6">
        <v>0.90497685185185184</v>
      </c>
      <c r="UJ22" s="7">
        <v>1.0114583333333329</v>
      </c>
      <c r="UK22" s="6">
        <v>0.7584143518518518</v>
      </c>
      <c r="UL22" s="6">
        <v>0.47222222222222221</v>
      </c>
      <c r="UM22" s="6">
        <v>0.2144212962962963</v>
      </c>
      <c r="UN22" s="6">
        <v>0.36434027777777778</v>
      </c>
      <c r="UO22" s="7">
        <v>0.36363425925925918</v>
      </c>
      <c r="UP22" s="6">
        <v>1.086631944444445</v>
      </c>
      <c r="UQ22" s="6">
        <v>0.93793981481481481</v>
      </c>
      <c r="UR22" s="6">
        <v>0.94339120370370366</v>
      </c>
      <c r="US22" s="6">
        <v>0.92760416666666667</v>
      </c>
      <c r="UT22" s="7">
        <v>0.60376157407407405</v>
      </c>
      <c r="UU22" s="6">
        <v>1.016273148148148</v>
      </c>
      <c r="UV22" s="6">
        <v>0.16678240740740741</v>
      </c>
      <c r="UW22" s="6">
        <v>0.19226851851851851</v>
      </c>
      <c r="UX22" s="6">
        <v>1.0021412037037041</v>
      </c>
      <c r="UY22" s="7">
        <v>0.52939814814814812</v>
      </c>
      <c r="UZ22" s="6">
        <v>0.97083333333333333</v>
      </c>
      <c r="VA22" s="6">
        <v>0.63961805555555551</v>
      </c>
      <c r="VB22" s="6">
        <v>0.72815972222222225</v>
      </c>
      <c r="VC22" s="6">
        <v>0.7235300925925926</v>
      </c>
      <c r="VD22" s="7">
        <v>0.72472222222222227</v>
      </c>
      <c r="VE22" s="6">
        <v>0.65604166666666663</v>
      </c>
      <c r="VF22" s="6">
        <v>0.9271759259259259</v>
      </c>
      <c r="VG22" s="6">
        <v>0.62652777777777779</v>
      </c>
      <c r="VH22" s="6">
        <v>0.43268518518518517</v>
      </c>
      <c r="VI22" s="7">
        <v>0.73768518518518522</v>
      </c>
      <c r="VJ22" s="6">
        <v>0.70484953703703701</v>
      </c>
      <c r="VK22" s="6">
        <v>0.25487268518518519</v>
      </c>
      <c r="VL22" s="6">
        <v>0.4533449074074074</v>
      </c>
      <c r="VM22" s="6">
        <v>0.93535879629629626</v>
      </c>
      <c r="VN22" s="7">
        <v>0.28675925925925932</v>
      </c>
      <c r="VO22" s="6">
        <v>0.73342592592592593</v>
      </c>
      <c r="VP22" s="6">
        <v>0.73549768518518521</v>
      </c>
      <c r="VQ22" s="6">
        <v>0.45530092592592591</v>
      </c>
      <c r="VR22" s="6">
        <v>0.19396990740740741</v>
      </c>
      <c r="VS22" s="7">
        <v>0.71186342592592589</v>
      </c>
      <c r="VT22" s="6">
        <v>0.96754629629629629</v>
      </c>
      <c r="VU22" s="6">
        <v>0.77645833333333336</v>
      </c>
      <c r="VV22" s="6">
        <v>0.60369212962962959</v>
      </c>
      <c r="VW22" s="6">
        <v>0.97008101851851847</v>
      </c>
      <c r="VX22" s="7">
        <v>0.97547453703703701</v>
      </c>
      <c r="VY22" s="6">
        <v>0.59359953703703705</v>
      </c>
      <c r="VZ22" s="6">
        <v>0.53126157407407404</v>
      </c>
      <c r="WA22" s="6">
        <v>0.52778935185185183</v>
      </c>
      <c r="WB22" s="6">
        <v>0.73043981481481479</v>
      </c>
      <c r="WC22" s="7">
        <v>0.76983796296296292</v>
      </c>
      <c r="WD22" s="6">
        <v>0.99444444444444446</v>
      </c>
      <c r="WE22" s="6">
        <v>0.60039351851851852</v>
      </c>
      <c r="WF22" s="6">
        <v>1.0925</v>
      </c>
      <c r="WG22" s="6">
        <v>0.51296296296296295</v>
      </c>
      <c r="WH22" s="7">
        <v>0.70038194444444446</v>
      </c>
      <c r="WI22" s="6">
        <v>1.0693518518518521</v>
      </c>
      <c r="WJ22" s="6">
        <v>0.30355324074074069</v>
      </c>
      <c r="WK22" s="6">
        <v>1.01681712962963</v>
      </c>
      <c r="WL22" s="6">
        <v>0.9623842592592593</v>
      </c>
      <c r="WM22" s="7">
        <v>1.008206018518518</v>
      </c>
      <c r="WN22" s="6">
        <v>0.3682523148148148</v>
      </c>
      <c r="WO22" s="6">
        <v>0.97285879629629635</v>
      </c>
      <c r="WP22" s="6">
        <v>0.96937499999999999</v>
      </c>
      <c r="WQ22" s="6">
        <v>0.96687500000000004</v>
      </c>
      <c r="WR22" s="7">
        <v>0.66350694444444447</v>
      </c>
      <c r="WS22" s="6">
        <v>0.74226851851851849</v>
      </c>
      <c r="WT22" s="6">
        <v>0.84387731481481476</v>
      </c>
      <c r="WU22" s="6">
        <v>1.0732754629629631</v>
      </c>
      <c r="WV22" s="6">
        <v>0.85212962962962968</v>
      </c>
      <c r="WW22" s="7">
        <v>0.58106481481481487</v>
      </c>
      <c r="WX22" s="6">
        <v>0.84616898148148145</v>
      </c>
      <c r="WY22" s="6">
        <v>0.57482638888888893</v>
      </c>
      <c r="WZ22" s="6">
        <v>0.20281250000000001</v>
      </c>
      <c r="XA22" s="6">
        <v>0.96773148148148147</v>
      </c>
      <c r="XB22" s="7">
        <v>0.76688657407407412</v>
      </c>
      <c r="XC22" s="6">
        <v>1.030659722222222</v>
      </c>
      <c r="XD22" s="6">
        <v>0.72464120370370366</v>
      </c>
      <c r="XE22" s="6">
        <v>0.61462962962962964</v>
      </c>
      <c r="XF22" s="6">
        <v>0.34194444444444438</v>
      </c>
      <c r="XG22" s="7">
        <v>0.93243055555555554</v>
      </c>
      <c r="XH22" s="6">
        <v>0.57634259259259257</v>
      </c>
      <c r="XI22" s="6">
        <v>0.84184027777777781</v>
      </c>
      <c r="XJ22" s="6">
        <v>0.19468750000000001</v>
      </c>
      <c r="XK22" s="6">
        <v>0.9830902777777778</v>
      </c>
      <c r="XL22" s="7">
        <v>0.73211805555555554</v>
      </c>
      <c r="XM22" s="6">
        <v>0.98471064814814813</v>
      </c>
      <c r="XN22" s="6">
        <v>1.007592592592593</v>
      </c>
      <c r="XO22" s="6">
        <v>0.70521990740740736</v>
      </c>
      <c r="XP22" s="6">
        <v>0.523900462962963</v>
      </c>
      <c r="XQ22" s="7">
        <v>0.58807870370370374</v>
      </c>
      <c r="XR22" s="6">
        <v>0.59578703703703706</v>
      </c>
      <c r="XS22" s="6">
        <v>0.97842592592592592</v>
      </c>
      <c r="XT22" s="6">
        <v>0.71454861111111112</v>
      </c>
      <c r="XU22" s="6">
        <v>0.72622685185185187</v>
      </c>
      <c r="XV22" s="7">
        <v>0.17459490740740741</v>
      </c>
      <c r="XW22" s="6">
        <v>0.55938657407407411</v>
      </c>
      <c r="XX22" s="6">
        <v>0.18579861111111109</v>
      </c>
      <c r="XY22" s="6">
        <v>0.39105324074074072</v>
      </c>
      <c r="XZ22" s="6">
        <v>1.0330555555555561</v>
      </c>
      <c r="YA22" s="7">
        <v>0.46173611111111112</v>
      </c>
      <c r="YB22" s="6">
        <v>0.7205555555555555</v>
      </c>
      <c r="YC22" s="6">
        <v>0.73322916666666671</v>
      </c>
      <c r="YD22" s="6">
        <v>0.50516203703703699</v>
      </c>
      <c r="YE22" s="6">
        <v>0.58718749999999997</v>
      </c>
      <c r="YF22" s="7">
        <v>0.76870370370370367</v>
      </c>
      <c r="YG22" s="6">
        <v>0.68273148148148144</v>
      </c>
      <c r="YH22" s="6">
        <v>0.40004629629629629</v>
      </c>
      <c r="YI22" s="6">
        <v>0.49453703703703711</v>
      </c>
      <c r="YJ22" s="6">
        <v>0.77182870370370371</v>
      </c>
      <c r="YK22" s="7">
        <v>0.97270833333333329</v>
      </c>
      <c r="YL22" s="6">
        <v>0.60115740740740742</v>
      </c>
      <c r="YM22" s="6">
        <v>0.82518518518518513</v>
      </c>
      <c r="YN22" s="6">
        <v>0.88172453703703701</v>
      </c>
      <c r="YO22" s="6">
        <v>0.74910879629629634</v>
      </c>
      <c r="YP22" s="7">
        <v>0.67291666666666672</v>
      </c>
      <c r="YQ22" s="6">
        <v>0.77593749999999995</v>
      </c>
      <c r="YR22" s="6">
        <v>0.68</v>
      </c>
      <c r="YS22" s="6">
        <v>0.74502314814814818</v>
      </c>
      <c r="YT22" s="6">
        <v>0.98230324074074071</v>
      </c>
      <c r="YU22" s="7">
        <v>0.61396990740740742</v>
      </c>
      <c r="YV22" s="6">
        <v>0.73458333333333337</v>
      </c>
      <c r="YW22" s="6">
        <v>0.96737268518518515</v>
      </c>
      <c r="YX22" s="6">
        <v>0.2464814814814815</v>
      </c>
      <c r="YY22" s="6">
        <v>0.70474537037037033</v>
      </c>
      <c r="YZ22" s="7">
        <v>0.96144675925925926</v>
      </c>
      <c r="ZA22" s="6">
        <v>0.25504629629629633</v>
      </c>
      <c r="ZB22" s="6">
        <v>0.74293981481481486</v>
      </c>
      <c r="ZC22" s="6">
        <v>0.87057870370370372</v>
      </c>
      <c r="ZD22" s="6">
        <v>0.96537037037037032</v>
      </c>
      <c r="ZE22" s="7">
        <v>0.96452546296296293</v>
      </c>
      <c r="ZF22" s="6">
        <v>1.0452546296296299</v>
      </c>
      <c r="ZG22" s="6">
        <v>1.0890972222222219</v>
      </c>
      <c r="ZI22" s="6">
        <v>0.25545138888888891</v>
      </c>
      <c r="ZJ22" s="7">
        <v>0.92417824074074073</v>
      </c>
      <c r="ZK22" s="6">
        <v>0.49459490740740741</v>
      </c>
      <c r="ZL22" s="6">
        <v>0.49916666666666659</v>
      </c>
      <c r="ZM22" s="6">
        <v>0.57414351851851853</v>
      </c>
      <c r="ZN22" s="6">
        <v>0.72293981481481484</v>
      </c>
      <c r="ZO22" s="7">
        <v>0.96246527777777779</v>
      </c>
      <c r="ZP22" s="6">
        <v>1.012418981481481</v>
      </c>
      <c r="ZQ22" s="6">
        <v>0.2847337962962963</v>
      </c>
      <c r="ZR22" s="6">
        <v>0.42568287037037039</v>
      </c>
      <c r="ZS22" s="6">
        <v>0.93069444444444449</v>
      </c>
      <c r="ZT22" s="7">
        <v>0.48304398148148148</v>
      </c>
      <c r="ZU22" s="6">
        <v>0.73097222222222225</v>
      </c>
      <c r="ZV22" s="6">
        <v>0.76474537037037038</v>
      </c>
      <c r="ZW22" s="6">
        <v>0.78284722222222225</v>
      </c>
      <c r="ZX22" s="6">
        <v>0.96261574074074074</v>
      </c>
      <c r="ZY22" s="7">
        <v>0.98150462962962959</v>
      </c>
      <c r="ZZ22" s="6">
        <v>0.74282407407407403</v>
      </c>
      <c r="AAA22" s="6">
        <v>0.73123842592592592</v>
      </c>
      <c r="AAB22" s="6">
        <v>0.96657407407407403</v>
      </c>
      <c r="AAC22" s="6">
        <v>0.21971064814814811</v>
      </c>
      <c r="AAD22" s="7">
        <v>0.91810185185185189</v>
      </c>
      <c r="AAE22" s="6">
        <v>0.96567129629629633</v>
      </c>
      <c r="AAF22" s="6">
        <v>0.72822916666666671</v>
      </c>
      <c r="AAG22" s="6">
        <v>0.61665509259259255</v>
      </c>
      <c r="AAH22" s="6">
        <v>0.78811342592592593</v>
      </c>
      <c r="AAI22" s="7">
        <v>0.72252314814814811</v>
      </c>
      <c r="AAJ22" s="6">
        <v>0.91252314814814817</v>
      </c>
      <c r="AAK22" s="6">
        <v>0.72281249999999997</v>
      </c>
      <c r="AAL22" s="6">
        <v>0.30061342592592588</v>
      </c>
      <c r="AAM22" s="6">
        <v>0.85074074074074069</v>
      </c>
      <c r="AAN22" s="7">
        <v>0.775787037037037</v>
      </c>
      <c r="AAO22" s="6">
        <v>0.8550578703703704</v>
      </c>
      <c r="AAP22" s="6">
        <v>0.67225694444444439</v>
      </c>
      <c r="AAQ22" s="6">
        <v>0.81734953703703705</v>
      </c>
      <c r="AAR22" s="6">
        <v>0.95287037037037037</v>
      </c>
      <c r="AAS22" s="7">
        <v>1.152719907407407</v>
      </c>
      <c r="AAT22" s="6">
        <v>0.84635416666666663</v>
      </c>
      <c r="AAU22" s="6">
        <v>0.84788194444444442</v>
      </c>
      <c r="AAV22" s="6">
        <v>0.70873842592592595</v>
      </c>
      <c r="AAW22" s="6">
        <v>1.042731481481481</v>
      </c>
      <c r="AAX22" s="7">
        <v>0.50018518518518518</v>
      </c>
      <c r="AAY22" s="6">
        <v>0.17078703703703699</v>
      </c>
      <c r="AAZ22" s="6">
        <v>0.97393518518518518</v>
      </c>
      <c r="ABA22" s="6">
        <v>0.96991898148148148</v>
      </c>
      <c r="ABB22" s="6">
        <v>1.072592592592593</v>
      </c>
      <c r="ABC22" s="7">
        <v>0.63894675925925926</v>
      </c>
      <c r="ABD22" s="6">
        <v>0.80163194444444441</v>
      </c>
      <c r="ABE22" s="6">
        <v>0.95295138888888886</v>
      </c>
      <c r="ABF22" s="6">
        <v>0.72484953703703703</v>
      </c>
      <c r="ABG22" s="6">
        <v>0.73111111111111116</v>
      </c>
      <c r="ABH22" s="7">
        <v>0.54357638888888893</v>
      </c>
      <c r="ABI22" s="6">
        <v>0.88871527777777781</v>
      </c>
      <c r="ABJ22" s="6">
        <v>1.004548611111111</v>
      </c>
      <c r="ABK22" s="6">
        <v>0.7034259259259259</v>
      </c>
      <c r="ABL22" s="6">
        <v>0.71087962962962958</v>
      </c>
      <c r="ABM22" s="7">
        <v>1.031157407407407</v>
      </c>
      <c r="ABN22" s="6">
        <v>0.73769675925925926</v>
      </c>
      <c r="ABO22" s="6">
        <v>0.98355324074074069</v>
      </c>
      <c r="ABP22" s="6">
        <v>0.85188657407407409</v>
      </c>
      <c r="ABQ22" s="6">
        <v>1.030393518518518</v>
      </c>
      <c r="ABR22" s="7">
        <v>0.83364583333333331</v>
      </c>
      <c r="ABS22" s="6">
        <v>1.079456018518518</v>
      </c>
      <c r="ABT22" s="6">
        <v>0.72119212962962964</v>
      </c>
      <c r="ABU22" s="6">
        <v>0.21447916666666669</v>
      </c>
      <c r="ABV22" s="6">
        <v>0.87623842592592593</v>
      </c>
      <c r="ABW22" s="7">
        <v>0.79353009259259255</v>
      </c>
      <c r="ABX22" s="6">
        <v>0.9891550925925926</v>
      </c>
      <c r="ABY22" s="6">
        <v>0.97329861111111116</v>
      </c>
      <c r="ABZ22" s="6">
        <v>0.21556712962962959</v>
      </c>
      <c r="ACA22" s="6">
        <v>0.71934027777777776</v>
      </c>
      <c r="ACB22" s="7">
        <v>0.7880787037037037</v>
      </c>
      <c r="ACC22" s="6">
        <v>0.71562499999999996</v>
      </c>
      <c r="ACD22" s="6">
        <v>0.85908564814814814</v>
      </c>
      <c r="ACE22" s="6">
        <v>0.70299768518518524</v>
      </c>
      <c r="ACF22" s="6">
        <v>0.72356481481481483</v>
      </c>
      <c r="ACG22" s="7">
        <v>0.73905092592592592</v>
      </c>
      <c r="ACH22" s="6">
        <v>0.60611111111111116</v>
      </c>
      <c r="ACI22" s="6">
        <v>0.9397685185185185</v>
      </c>
      <c r="ACJ22" s="6">
        <v>0.84587962962962959</v>
      </c>
      <c r="ACK22" s="6">
        <v>0.80716435185185187</v>
      </c>
      <c r="ACL22" s="7">
        <v>0.34766203703703702</v>
      </c>
      <c r="ACM22" s="6">
        <v>0.73280092592592594</v>
      </c>
      <c r="ACN22" s="6">
        <v>0.94390046296296293</v>
      </c>
      <c r="ACO22" s="6">
        <v>0.71550925925925923</v>
      </c>
      <c r="ACP22" s="6">
        <v>0.57406250000000003</v>
      </c>
      <c r="ACQ22" s="7">
        <v>0.15314814814814809</v>
      </c>
      <c r="ACR22" s="6">
        <v>0.28046296296296302</v>
      </c>
      <c r="ACS22" s="6">
        <v>0.72663194444444446</v>
      </c>
      <c r="ACT22" s="6">
        <v>0.2182175925925926</v>
      </c>
      <c r="ACU22" s="6">
        <v>0.71209490740740744</v>
      </c>
      <c r="ACV22" s="7">
        <v>0.95103009259259264</v>
      </c>
      <c r="ACW22" s="6">
        <v>0.72774305555555552</v>
      </c>
      <c r="ACX22" s="6">
        <v>0.51509259259259255</v>
      </c>
      <c r="ACY22" s="6">
        <v>0.71609953703703699</v>
      </c>
      <c r="ACZ22" s="6">
        <v>0.7302777777777778</v>
      </c>
      <c r="ADA22" s="7">
        <v>0.59413194444444439</v>
      </c>
      <c r="ADB22" s="6">
        <v>0.42054398148148148</v>
      </c>
      <c r="ADC22" s="6">
        <v>0.72653935185185181</v>
      </c>
      <c r="ADD22" s="6">
        <v>0.51973379629629635</v>
      </c>
      <c r="ADE22" s="6">
        <v>0.98859953703703707</v>
      </c>
      <c r="ADF22" s="7">
        <v>0.30653935185185183</v>
      </c>
      <c r="ADG22" s="6">
        <v>0.94285879629629632</v>
      </c>
      <c r="ADH22" s="6">
        <v>0.53262731481481485</v>
      </c>
      <c r="ADI22" s="6">
        <v>1.02775462962963</v>
      </c>
      <c r="ADJ22" s="6">
        <v>0.20789351851851851</v>
      </c>
      <c r="ADK22" s="7">
        <v>0.29090277777777779</v>
      </c>
      <c r="ADL22" s="6">
        <v>0.71923611111111108</v>
      </c>
      <c r="ADM22" s="6">
        <v>0.74277777777777776</v>
      </c>
      <c r="ADN22" s="6">
        <v>0.69859953703703703</v>
      </c>
      <c r="ADO22" s="6">
        <v>0.99101851851851852</v>
      </c>
      <c r="ADP22" s="7">
        <v>0.70924768518518522</v>
      </c>
      <c r="ADQ22" s="6">
        <v>0.96475694444444449</v>
      </c>
      <c r="ADR22" s="6">
        <v>0.97614583333333338</v>
      </c>
      <c r="ADS22" s="6">
        <v>0.88539351851851855</v>
      </c>
      <c r="ADT22" s="6">
        <v>0.7143518518518519</v>
      </c>
      <c r="ADU22" s="7">
        <v>0.31089120370370371</v>
      </c>
      <c r="ADV22" s="6">
        <v>0.98880787037037032</v>
      </c>
      <c r="ADW22" s="6">
        <v>0.9993171296296296</v>
      </c>
      <c r="ADX22" s="6">
        <v>0.97105324074074073</v>
      </c>
      <c r="ADY22" s="6">
        <v>0.47572916666666659</v>
      </c>
      <c r="ADZ22" s="7">
        <v>0.52375000000000005</v>
      </c>
      <c r="AEA22" s="6">
        <v>0.56525462962962958</v>
      </c>
      <c r="AEB22" s="6">
        <v>0.78237268518518521</v>
      </c>
      <c r="AEC22" s="6">
        <v>0.73619212962962965</v>
      </c>
      <c r="AED22" s="6">
        <v>0.80023148148148149</v>
      </c>
      <c r="AEE22" s="7">
        <v>0.9697337962962963</v>
      </c>
      <c r="AEF22" s="6">
        <v>0.7503009259259259</v>
      </c>
      <c r="AEG22" s="6">
        <v>0.96824074074074074</v>
      </c>
      <c r="AEH22" s="6">
        <v>0.2009259259259259</v>
      </c>
      <c r="AEI22" s="6">
        <v>0.8607407407407407</v>
      </c>
      <c r="AEJ22" s="7">
        <v>0.73849537037037039</v>
      </c>
      <c r="AEK22" s="6">
        <v>1.017974537037037</v>
      </c>
      <c r="AEL22" s="6">
        <v>0.69896990740740739</v>
      </c>
      <c r="AEM22" s="6">
        <v>0.82120370370370366</v>
      </c>
      <c r="AEN22" s="6">
        <v>0.70541666666666669</v>
      </c>
      <c r="AEO22" s="7">
        <v>0.60302083333333334</v>
      </c>
      <c r="AEP22" s="6">
        <v>0.9550925925925926</v>
      </c>
      <c r="AEQ22" s="6">
        <v>0.48038194444444438</v>
      </c>
      <c r="AER22" s="6">
        <v>0.9002430555555555</v>
      </c>
      <c r="AES22" s="6">
        <v>1.0297106481481479</v>
      </c>
      <c r="AET22" s="7">
        <v>0.40274305555555562</v>
      </c>
      <c r="AEU22" s="6">
        <v>0.65649305555555559</v>
      </c>
      <c r="AEV22" s="6">
        <v>0.97392361111111114</v>
      </c>
      <c r="AEW22" s="6">
        <v>0.72840277777777773</v>
      </c>
      <c r="AEX22" s="6">
        <v>1.04005787037037</v>
      </c>
      <c r="AEY22" s="7">
        <v>0.2706365740740741</v>
      </c>
      <c r="AEZ22" s="6">
        <v>0.84590277777777778</v>
      </c>
      <c r="AFA22" s="6">
        <v>0.75862268518518516</v>
      </c>
      <c r="AFB22" s="6">
        <v>0.53112268518518524</v>
      </c>
      <c r="AFC22" s="6">
        <v>0.56783564814814813</v>
      </c>
      <c r="AFD22" s="7">
        <v>0.60145833333333332</v>
      </c>
      <c r="AFE22" s="6">
        <v>0.56072916666666661</v>
      </c>
      <c r="AFF22" s="6">
        <v>0.5226736111111111</v>
      </c>
      <c r="AFG22" s="6">
        <v>1.0794328703703699</v>
      </c>
      <c r="AFH22" s="6">
        <v>0.62407407407407411</v>
      </c>
      <c r="AFI22" s="7">
        <v>0.73413194444444441</v>
      </c>
      <c r="AFJ22" s="6">
        <v>1.047303240740741</v>
      </c>
      <c r="AFK22" s="6">
        <v>0.52274305555555556</v>
      </c>
      <c r="AFL22" s="6">
        <v>1.0877199074074071</v>
      </c>
      <c r="AFM22" s="6">
        <v>0.99487268518518523</v>
      </c>
      <c r="AFN22" s="7">
        <v>0.8383680555555556</v>
      </c>
      <c r="AFO22" s="6">
        <v>0.95120370370370366</v>
      </c>
      <c r="AFP22" s="6">
        <v>0.73368055555555556</v>
      </c>
      <c r="AFQ22" s="6">
        <v>0.3885763888888889</v>
      </c>
      <c r="AFR22" s="6">
        <v>0.70827546296296295</v>
      </c>
      <c r="AFS22" s="7">
        <v>0.84834490740740742</v>
      </c>
      <c r="AFT22" s="6">
        <v>0.85162037037037042</v>
      </c>
      <c r="AFU22" s="6">
        <v>0.84309027777777779</v>
      </c>
      <c r="AFV22" s="6">
        <v>0.248900462962963</v>
      </c>
      <c r="AFW22" s="6">
        <v>0.75898148148148148</v>
      </c>
      <c r="AFX22" s="7">
        <v>0.62085648148148154</v>
      </c>
      <c r="AFY22" s="6">
        <v>0.33962962962962961</v>
      </c>
      <c r="AFZ22" s="6">
        <v>0.38398148148148148</v>
      </c>
      <c r="AGA22" s="6">
        <v>1.032013888888889</v>
      </c>
      <c r="AGB22" s="6">
        <v>0.54379629629629633</v>
      </c>
      <c r="AGC22" s="7">
        <v>1.029884259259259</v>
      </c>
      <c r="AGD22" s="6">
        <v>0.63574074074074072</v>
      </c>
      <c r="AGE22" s="6">
        <v>0.5022685185185185</v>
      </c>
      <c r="AGF22" s="6">
        <v>0.78912037037037042</v>
      </c>
      <c r="AGG22" s="6">
        <v>0.97767361111111106</v>
      </c>
      <c r="AGH22" s="7">
        <v>0.96950231481481486</v>
      </c>
      <c r="AGI22" s="6">
        <v>0.72053240740740743</v>
      </c>
      <c r="AGJ22" s="6">
        <v>0.2245601851851852</v>
      </c>
      <c r="AGK22" s="6">
        <v>0.95862268518518523</v>
      </c>
      <c r="AGL22" s="6">
        <v>0.57196759259259256</v>
      </c>
      <c r="AGM22" s="7">
        <v>0.9977314814814815</v>
      </c>
      <c r="AGN22" s="6">
        <v>0.83907407407407408</v>
      </c>
      <c r="AGO22" s="6">
        <v>0.25653935185185178</v>
      </c>
      <c r="AGP22" s="6">
        <v>0.75460648148148146</v>
      </c>
      <c r="AGQ22" s="6">
        <v>0.96976851851851853</v>
      </c>
      <c r="AGR22" s="7">
        <v>0.97396990740740741</v>
      </c>
      <c r="AGS22" s="6">
        <v>0.924224537037037</v>
      </c>
      <c r="AGT22" s="6">
        <v>0.61685185185185187</v>
      </c>
      <c r="AGU22" s="6">
        <v>0.50765046296296301</v>
      </c>
      <c r="AGV22" s="6">
        <v>0.89623842592592595</v>
      </c>
      <c r="AGW22" s="7">
        <v>1.043113425925926</v>
      </c>
      <c r="AGX22" s="6">
        <v>0.59474537037037034</v>
      </c>
      <c r="AGY22" s="6">
        <v>0.91805555555555551</v>
      </c>
      <c r="AGZ22" s="6">
        <v>0.939849537037037</v>
      </c>
      <c r="AHA22" s="6">
        <v>0.77924768518518517</v>
      </c>
      <c r="AHB22" s="7">
        <v>1.061168981481482</v>
      </c>
      <c r="AHC22" s="6">
        <v>0.69311342592592595</v>
      </c>
      <c r="AHD22" s="6">
        <v>0.52858796296296295</v>
      </c>
      <c r="AHE22" s="6">
        <v>0.72740740740740739</v>
      </c>
      <c r="AHF22" s="6">
        <v>0.47582175925925918</v>
      </c>
      <c r="AHG22" s="7">
        <v>0.47763888888888889</v>
      </c>
      <c r="AHH22" s="6">
        <v>0.25387731481481479</v>
      </c>
      <c r="AHI22" s="6">
        <v>0.54836805555555557</v>
      </c>
      <c r="AHJ22" s="6">
        <v>0.26291666666666669</v>
      </c>
      <c r="AHK22" s="6">
        <v>0.96787037037037038</v>
      </c>
      <c r="AHL22" s="7">
        <v>0.94726851851851857</v>
      </c>
      <c r="AHM22" s="6">
        <v>0.73474537037037035</v>
      </c>
      <c r="AHN22" s="6">
        <v>0.2509837962962963</v>
      </c>
      <c r="AHO22" s="6">
        <v>0.26328703703703699</v>
      </c>
      <c r="AHP22" s="6">
        <v>0.76452546296296298</v>
      </c>
      <c r="AHQ22" s="7">
        <v>0.96131944444444439</v>
      </c>
      <c r="AHR22" s="6">
        <v>0.58395833333333336</v>
      </c>
      <c r="AHS22" s="6">
        <v>0.80303240740740744</v>
      </c>
      <c r="AHT22" s="6">
        <v>0.65576388888888892</v>
      </c>
      <c r="AHU22" s="6">
        <v>0.96703703703703703</v>
      </c>
      <c r="AHV22" s="7">
        <v>0.36493055555555548</v>
      </c>
      <c r="AHW22" s="6">
        <v>0.73777777777777775</v>
      </c>
      <c r="AHX22" s="6">
        <v>0.77090277777777783</v>
      </c>
      <c r="AHY22" s="6">
        <v>0.87104166666666671</v>
      </c>
      <c r="AHZ22" s="6">
        <v>0.9493287037037037</v>
      </c>
      <c r="AIA22" s="7">
        <v>0.94726851851851857</v>
      </c>
      <c r="AIB22" s="6">
        <v>0.71869212962962958</v>
      </c>
      <c r="AIC22" s="6">
        <v>0.96906250000000005</v>
      </c>
      <c r="AID22" s="6">
        <v>0.4151273148148148</v>
      </c>
      <c r="AIE22" s="6">
        <v>0.8297106481481481</v>
      </c>
      <c r="AIF22" s="7">
        <v>0.25290509259259258</v>
      </c>
      <c r="AIG22" s="6">
        <v>0.92466435185185181</v>
      </c>
      <c r="AIH22" s="6">
        <v>0.41635416666666669</v>
      </c>
      <c r="AII22" s="6">
        <v>0.73454861111111114</v>
      </c>
      <c r="AIJ22" s="6">
        <v>0.67682870370370374</v>
      </c>
      <c r="AIK22" s="7">
        <v>0.2558449074074074</v>
      </c>
      <c r="AIL22" s="6">
        <v>0.96835648148148146</v>
      </c>
      <c r="AIM22" s="6">
        <v>0.98148148148148151</v>
      </c>
      <c r="AIN22" s="6">
        <v>0.96642361111111108</v>
      </c>
      <c r="AIO22" s="6">
        <v>0.72261574074074075</v>
      </c>
      <c r="AIP22" s="7">
        <v>0.91128472222222223</v>
      </c>
      <c r="AIQ22" s="6">
        <v>0.97608796296296296</v>
      </c>
      <c r="AIR22" s="6">
        <v>0.61127314814814815</v>
      </c>
      <c r="AIS22" s="6">
        <v>0.75650462962962961</v>
      </c>
      <c r="AIT22" s="6">
        <v>0.99486111111111108</v>
      </c>
      <c r="AIU22" s="7">
        <v>0.95646990740740745</v>
      </c>
      <c r="AIV22" s="6">
        <v>0.77842592592592597</v>
      </c>
      <c r="AIW22" s="6">
        <v>0.31003472222222223</v>
      </c>
      <c r="AIX22" s="6">
        <v>0.70211805555555551</v>
      </c>
      <c r="AIY22" s="6">
        <v>0.94900462962962961</v>
      </c>
      <c r="AIZ22" s="7">
        <v>0.84859953703703705</v>
      </c>
      <c r="AJA22" s="6">
        <v>0.83373842592592595</v>
      </c>
      <c r="AJB22" s="6">
        <v>0.72010416666666666</v>
      </c>
      <c r="AJC22" s="6">
        <v>0.23908564814814809</v>
      </c>
      <c r="AJD22" s="6">
        <v>0.97099537037037043</v>
      </c>
      <c r="AJE22" s="7">
        <v>0.85973379629629632</v>
      </c>
      <c r="AJF22" s="6">
        <v>0.97956018518518517</v>
      </c>
      <c r="AJG22" s="6">
        <v>1.0725462962962959</v>
      </c>
      <c r="AJH22" s="6">
        <v>0.59847222222222218</v>
      </c>
      <c r="AJI22" s="6">
        <v>0.71418981481481481</v>
      </c>
      <c r="AJJ22" s="7">
        <v>1.0456018518518519</v>
      </c>
      <c r="AJK22" s="6">
        <v>0.96567129629629633</v>
      </c>
      <c r="AJL22" s="6">
        <v>0.84085648148148151</v>
      </c>
      <c r="AJM22" s="6">
        <v>1.007488425925926</v>
      </c>
      <c r="AJN22" s="6">
        <v>0.71686342592592589</v>
      </c>
      <c r="AJO22" s="7">
        <v>0.62200231481481483</v>
      </c>
      <c r="AJP22" s="6">
        <v>0.95328703703703699</v>
      </c>
      <c r="AJQ22" s="6">
        <v>0.6181712962962963</v>
      </c>
      <c r="AJR22" s="6">
        <v>0.63096064814814812</v>
      </c>
      <c r="AJS22" s="6">
        <v>0.63714120370370375</v>
      </c>
      <c r="AJT22" s="7">
        <v>0.96679398148148143</v>
      </c>
      <c r="AJU22" s="6">
        <v>0.89248842592592592</v>
      </c>
      <c r="AJV22" s="6">
        <v>0.96046296296296296</v>
      </c>
      <c r="AJW22" s="6">
        <v>0.6362268518518519</v>
      </c>
      <c r="AJX22" s="6">
        <v>0.71380787037037041</v>
      </c>
      <c r="AJY22" s="7">
        <v>0.73594907407407406</v>
      </c>
      <c r="AJZ22" s="6">
        <v>0.7298958333333333</v>
      </c>
      <c r="AKA22" s="6">
        <v>0.54126157407407405</v>
      </c>
      <c r="AKB22" s="6">
        <v>0.41734953703703698</v>
      </c>
      <c r="AKC22" s="6">
        <v>1.021944444444445</v>
      </c>
      <c r="AKD22" s="7">
        <v>1.0082638888888891</v>
      </c>
      <c r="AKE22" s="6">
        <v>0.52581018518518519</v>
      </c>
      <c r="AKF22" s="6">
        <v>0.58986111111111106</v>
      </c>
      <c r="AKG22" s="6">
        <v>0.73590277777777779</v>
      </c>
      <c r="AKH22" s="6">
        <v>0.96709490740740744</v>
      </c>
      <c r="AKI22" s="7">
        <v>0.96913194444444439</v>
      </c>
      <c r="AKJ22" s="6">
        <v>0.88645833333333335</v>
      </c>
      <c r="AKK22" s="6">
        <v>0.95199074074074075</v>
      </c>
      <c r="AKL22" s="6">
        <v>0.53518518518518521</v>
      </c>
      <c r="AKM22" s="6">
        <v>0.69643518518518521</v>
      </c>
      <c r="AKN22" s="7">
        <v>0.263125</v>
      </c>
      <c r="AKO22" s="6">
        <v>0.73810185185185184</v>
      </c>
      <c r="AKP22" s="6">
        <v>0.93141203703703701</v>
      </c>
      <c r="AKQ22" s="6">
        <v>1.0763078703703699</v>
      </c>
      <c r="AKR22" s="6">
        <v>0.60460648148148144</v>
      </c>
      <c r="AKS22" s="7">
        <v>0.84732638888888889</v>
      </c>
      <c r="AKT22" s="6">
        <v>0.9711805555555556</v>
      </c>
      <c r="AKU22" s="6">
        <v>0.73354166666666665</v>
      </c>
      <c r="AKV22" s="6">
        <v>0.26957175925925919</v>
      </c>
      <c r="AKW22" s="6">
        <v>0.13537037037037039</v>
      </c>
      <c r="AKX22" s="7">
        <v>0.80331018518518515</v>
      </c>
      <c r="AKY22" s="6">
        <v>0.92541666666666667</v>
      </c>
      <c r="AKZ22" s="6">
        <v>0.80379629629629634</v>
      </c>
      <c r="ALA22" s="6">
        <v>0.72362268518518513</v>
      </c>
      <c r="ALB22" s="6">
        <v>0.73053240740740744</v>
      </c>
      <c r="ALC22" s="7">
        <v>0.9663194444444444</v>
      </c>
      <c r="ALD22" s="6">
        <v>1.043657407407407</v>
      </c>
      <c r="ALE22" s="6">
        <v>0.2234953703703704</v>
      </c>
      <c r="ALF22" s="6">
        <v>0.66454861111111108</v>
      </c>
      <c r="ALG22" s="6">
        <v>0.92531249999999998</v>
      </c>
      <c r="ALH22" s="7">
        <v>0.96810185185185182</v>
      </c>
      <c r="ALI22" s="6">
        <v>0.73307870370370365</v>
      </c>
      <c r="ALJ22" s="6">
        <v>0.74835648148148148</v>
      </c>
      <c r="ALK22" s="6">
        <v>0.95942129629629624</v>
      </c>
      <c r="ALL22" s="6">
        <v>0.70975694444444448</v>
      </c>
      <c r="ALM22" s="7">
        <v>0.58277777777777773</v>
      </c>
    </row>
    <row r="23" spans="1:1001" x14ac:dyDescent="0.45">
      <c r="A23" s="1" t="s">
        <v>22</v>
      </c>
      <c r="B23" s="6">
        <v>0.54552083333333334</v>
      </c>
      <c r="C23" s="6">
        <v>0.93708333333333338</v>
      </c>
      <c r="D23" s="6">
        <v>0.45112268518518522</v>
      </c>
      <c r="E23" s="6">
        <v>0.8746990740740741</v>
      </c>
      <c r="F23" s="7">
        <v>1.2444212962962959</v>
      </c>
      <c r="G23" s="6">
        <v>0.68837962962962962</v>
      </c>
      <c r="H23" s="6">
        <v>0.64921296296296294</v>
      </c>
      <c r="I23" s="6">
        <v>1.156585648148148</v>
      </c>
      <c r="J23" s="6">
        <v>0.66150462962962964</v>
      </c>
      <c r="K23" s="7">
        <v>0.67320601851851847</v>
      </c>
      <c r="L23" s="6">
        <v>0.48356481481481478</v>
      </c>
      <c r="M23" s="6">
        <v>0.94548611111111114</v>
      </c>
      <c r="N23" s="6">
        <v>1.09375</v>
      </c>
      <c r="O23" s="6">
        <v>0.55159722222222218</v>
      </c>
      <c r="P23" s="7">
        <v>1.0942013888888891</v>
      </c>
      <c r="Q23" s="6">
        <v>1.031261574074074</v>
      </c>
      <c r="R23" s="6">
        <v>0.50687499999999996</v>
      </c>
      <c r="S23" s="6">
        <v>0.67844907407407407</v>
      </c>
      <c r="T23" s="6">
        <v>1.112384259259259</v>
      </c>
      <c r="U23" s="7">
        <v>0.54241898148148149</v>
      </c>
      <c r="V23" s="6">
        <v>0.56789351851851855</v>
      </c>
      <c r="X23" s="6">
        <v>0.56863425925925926</v>
      </c>
      <c r="Y23" s="6">
        <v>1.090648148148148</v>
      </c>
      <c r="Z23" s="7">
        <v>2.470358796296297</v>
      </c>
      <c r="AA23" s="6">
        <v>0.31997685185185187</v>
      </c>
      <c r="AB23" s="6">
        <v>1.6331018518518519E-2</v>
      </c>
      <c r="AC23" s="6">
        <v>0.39035879629629627</v>
      </c>
      <c r="AD23" s="6">
        <v>1.1724421296296299</v>
      </c>
      <c r="AE23" s="7">
        <v>1.2154398148148149</v>
      </c>
      <c r="AF23" s="6">
        <v>0.63922453703703708</v>
      </c>
      <c r="AG23" s="6">
        <v>0.86644675925925929</v>
      </c>
      <c r="AH23" s="6">
        <v>1.0476851851851849</v>
      </c>
      <c r="AI23" s="6">
        <v>0.15259259259259261</v>
      </c>
      <c r="AJ23" s="7">
        <v>0.2723726851851852</v>
      </c>
      <c r="AK23" s="6">
        <v>1.0950578703703699</v>
      </c>
      <c r="AL23" s="6">
        <v>1.1773611111111111</v>
      </c>
      <c r="AM23" s="6">
        <v>0.5097800925925926</v>
      </c>
      <c r="AN23" s="6">
        <v>0.67175925925925928</v>
      </c>
      <c r="AO23" s="7">
        <v>0.22938657407407409</v>
      </c>
      <c r="AP23" s="6">
        <v>0.48056712962962961</v>
      </c>
      <c r="AQ23" s="6">
        <v>0.53267361111111111</v>
      </c>
      <c r="AR23" s="6">
        <v>0.66390046296296301</v>
      </c>
      <c r="AS23" s="6">
        <v>0.70209490740740743</v>
      </c>
      <c r="AT23" s="7">
        <v>0.5560532407407407</v>
      </c>
      <c r="AU23" s="6">
        <v>0.58247685185185183</v>
      </c>
      <c r="AV23" s="6">
        <v>0.53848379629629628</v>
      </c>
      <c r="AW23" s="6">
        <v>1.175</v>
      </c>
      <c r="AX23" s="6">
        <v>0.56944444444444442</v>
      </c>
      <c r="AY23" s="7">
        <v>0.4828587962962963</v>
      </c>
      <c r="AZ23" s="6">
        <v>0.2207175925925926</v>
      </c>
      <c r="BA23" s="6">
        <v>0.60638888888888887</v>
      </c>
      <c r="BB23" s="6">
        <v>0.95465277777777779</v>
      </c>
      <c r="BC23" s="6">
        <v>1.087118055555556</v>
      </c>
      <c r="BD23" s="7">
        <v>1.1221874999999999</v>
      </c>
      <c r="BE23" s="6">
        <v>1.087696759259259</v>
      </c>
      <c r="BF23" s="6">
        <v>0.67496527777777782</v>
      </c>
      <c r="BG23" s="6">
        <v>0.82164351851851847</v>
      </c>
      <c r="BH23" s="6">
        <v>0.39358796296296289</v>
      </c>
      <c r="BI23" s="7">
        <v>0.52254629629629634</v>
      </c>
      <c r="BJ23" s="6">
        <v>0.34151620370370372</v>
      </c>
      <c r="BK23" s="6">
        <v>0.70384259259259263</v>
      </c>
      <c r="BL23" s="6">
        <v>0.70028935185185182</v>
      </c>
      <c r="BM23" s="6">
        <v>0.55281250000000004</v>
      </c>
      <c r="BN23" s="7">
        <v>0.58151620370370372</v>
      </c>
      <c r="BO23" s="6">
        <v>0.37329861111111112</v>
      </c>
      <c r="BP23" s="6">
        <v>1.108715277777778</v>
      </c>
      <c r="BQ23" s="6">
        <v>0.51035879629629632</v>
      </c>
      <c r="BR23" s="6">
        <v>0.69732638888888887</v>
      </c>
      <c r="BS23" s="7">
        <v>1.1698726851851851</v>
      </c>
      <c r="BT23" s="6">
        <v>0.12112268518518519</v>
      </c>
      <c r="BU23" s="6">
        <v>1.088287037037037</v>
      </c>
      <c r="BV23" s="6">
        <v>1.2434953703703699</v>
      </c>
      <c r="BW23" s="6">
        <v>1.1079976851851849</v>
      </c>
      <c r="BX23" s="7">
        <v>0.70599537037037041</v>
      </c>
      <c r="BY23" s="6">
        <v>1.237916666666667</v>
      </c>
      <c r="BZ23" s="6">
        <v>0.23256944444444441</v>
      </c>
      <c r="CA23" s="6">
        <v>0.6658101851851852</v>
      </c>
      <c r="CB23" s="6">
        <v>0.68011574074074077</v>
      </c>
      <c r="CC23" s="7">
        <v>0.5872222222222222</v>
      </c>
      <c r="CD23" s="6">
        <v>0.63012731481481477</v>
      </c>
      <c r="CE23" s="6">
        <v>0.57731481481481484</v>
      </c>
      <c r="CF23" s="6">
        <v>0.48355324074074069</v>
      </c>
      <c r="CG23" s="6">
        <v>0.45472222222222219</v>
      </c>
      <c r="CH23" s="7">
        <v>0.17148148148148151</v>
      </c>
      <c r="CI23" s="6">
        <v>0.70097222222222222</v>
      </c>
      <c r="CJ23" s="6">
        <v>0.15412037037037041</v>
      </c>
      <c r="CK23" s="6">
        <v>0.31729166666666669</v>
      </c>
      <c r="CL23" s="6">
        <v>0.2088541666666667</v>
      </c>
      <c r="CM23" s="7">
        <v>0.17521990740740739</v>
      </c>
      <c r="CN23" s="6">
        <v>1.002766203703704</v>
      </c>
      <c r="CO23" s="6">
        <v>0.9019328703703704</v>
      </c>
      <c r="CP23" s="6">
        <v>0.2335763888888889</v>
      </c>
      <c r="CQ23" s="6">
        <v>0.98559027777777775</v>
      </c>
      <c r="CR23" s="7">
        <v>0.70984953703703701</v>
      </c>
      <c r="CS23" s="6">
        <v>0.47056712962962971</v>
      </c>
      <c r="CT23" s="6">
        <v>0.80084490740740744</v>
      </c>
      <c r="CU23" s="6">
        <v>0.49256944444444439</v>
      </c>
      <c r="CV23" s="6">
        <v>0.67984953703703699</v>
      </c>
      <c r="CW23" s="7">
        <v>0.35769675925925931</v>
      </c>
      <c r="CX23" s="6">
        <v>0.9918865740740741</v>
      </c>
      <c r="CY23" s="6">
        <v>0.90991898148148154</v>
      </c>
      <c r="CZ23" s="6">
        <v>0.88184027777777774</v>
      </c>
      <c r="DA23" s="6">
        <v>0.70732638888888888</v>
      </c>
      <c r="DB23" s="7">
        <v>1.217928240740741</v>
      </c>
      <c r="DC23" s="6">
        <v>0.70359953703703704</v>
      </c>
      <c r="DD23" s="6">
        <v>0.71906250000000005</v>
      </c>
      <c r="DE23" s="6">
        <v>0.74061342592592594</v>
      </c>
      <c r="DF23" s="6">
        <v>0.7948263888888889</v>
      </c>
      <c r="DG23" s="7">
        <v>0.34565972222222219</v>
      </c>
      <c r="DH23" s="6">
        <v>0.53857638888888892</v>
      </c>
      <c r="DI23" s="6">
        <v>0.79854166666666671</v>
      </c>
      <c r="DJ23" s="6">
        <v>0.7072222222222222</v>
      </c>
      <c r="DK23" s="6">
        <v>0.17343749999999999</v>
      </c>
      <c r="DL23" s="7">
        <v>0.48320601851851852</v>
      </c>
      <c r="DM23" s="6">
        <v>0.73006944444444444</v>
      </c>
      <c r="DN23" s="6">
        <v>0.70596064814814818</v>
      </c>
      <c r="DO23" s="6">
        <v>0.56142361111111116</v>
      </c>
      <c r="DP23" s="6">
        <v>0.97106481481481477</v>
      </c>
      <c r="DQ23" s="7">
        <v>1.0901041666666671</v>
      </c>
      <c r="DR23" s="6">
        <v>0.55729166666666663</v>
      </c>
      <c r="DS23" s="6">
        <v>1.0978240740740739</v>
      </c>
      <c r="DT23" s="6">
        <v>1.1798379629629629</v>
      </c>
      <c r="DU23" s="6">
        <v>0.60271990740740744</v>
      </c>
      <c r="DV23" s="7">
        <v>0.15167824074074071</v>
      </c>
      <c r="DW23" s="6">
        <v>0.70568287037037036</v>
      </c>
      <c r="DX23" s="6">
        <v>0.91596064814814815</v>
      </c>
      <c r="DY23" s="6">
        <v>1.104178240740741</v>
      </c>
      <c r="DZ23" s="6">
        <v>0.80363425925925924</v>
      </c>
      <c r="EA23" s="7">
        <v>0.71281249999999996</v>
      </c>
      <c r="EB23" s="6">
        <v>0.7044097222222222</v>
      </c>
      <c r="EC23" s="6">
        <v>0.40231481481481479</v>
      </c>
      <c r="ED23" s="6">
        <v>0.44672453703703702</v>
      </c>
      <c r="EE23" s="6">
        <v>0.97659722222222223</v>
      </c>
      <c r="EF23" s="7">
        <v>1.122152777777778</v>
      </c>
      <c r="EG23" s="6">
        <v>0.30332175925925919</v>
      </c>
      <c r="EH23" s="6">
        <v>1.1759953703703701</v>
      </c>
      <c r="EI23" s="6">
        <v>1.0234027777777781</v>
      </c>
      <c r="EJ23" s="6">
        <v>0.50194444444444442</v>
      </c>
      <c r="EK23" s="7">
        <v>1.0908217592592591</v>
      </c>
      <c r="EL23" s="6">
        <v>1.0784837962962961</v>
      </c>
      <c r="EM23" s="6">
        <v>0.64299768518518519</v>
      </c>
      <c r="EN23" s="6">
        <v>0.92031249999999998</v>
      </c>
      <c r="EO23" s="6">
        <v>0.87884259259259256</v>
      </c>
      <c r="EP23" s="7">
        <v>0.50483796296296302</v>
      </c>
      <c r="EQ23" s="6">
        <v>0.50237268518518519</v>
      </c>
      <c r="ER23" s="6">
        <v>1.2476157407407411</v>
      </c>
      <c r="ES23" s="6">
        <v>0.88107638888888884</v>
      </c>
      <c r="ET23" s="6">
        <v>1.1099074074074069</v>
      </c>
      <c r="EU23" s="7">
        <v>0.50383101851851853</v>
      </c>
      <c r="EV23" s="6">
        <v>0.5973032407407407</v>
      </c>
      <c r="EW23" s="6">
        <v>8.0532407407407414E-2</v>
      </c>
      <c r="EX23" s="6">
        <v>0.49265046296296289</v>
      </c>
      <c r="EY23" s="6">
        <v>0.6638425925925926</v>
      </c>
      <c r="EZ23" s="7">
        <v>1.2283449074074071</v>
      </c>
      <c r="FA23" s="6">
        <v>1.089467592592593</v>
      </c>
      <c r="FB23" s="6">
        <v>0.2210185185185185</v>
      </c>
      <c r="FC23" s="6">
        <v>0.93063657407407407</v>
      </c>
      <c r="FD23" s="6">
        <v>0.62916666666666665</v>
      </c>
      <c r="FE23" s="7">
        <v>0.72771990740740744</v>
      </c>
      <c r="FF23" s="6">
        <v>0.4495601851851852</v>
      </c>
      <c r="FG23" s="6">
        <v>0.60245370370370366</v>
      </c>
      <c r="FH23" s="6">
        <v>0.58901620370370367</v>
      </c>
      <c r="FI23" s="6">
        <v>0.44946759259259261</v>
      </c>
      <c r="FJ23" s="7">
        <v>0.56576388888888884</v>
      </c>
      <c r="FK23" s="6">
        <v>0.71180555555555558</v>
      </c>
      <c r="FL23" s="6">
        <v>0.69226851851851856</v>
      </c>
      <c r="FM23" s="6">
        <v>0.244537037037037</v>
      </c>
      <c r="FN23" s="6">
        <v>0.44709490740740743</v>
      </c>
      <c r="FO23" s="7">
        <v>0.23679398148148151</v>
      </c>
      <c r="FP23" s="6">
        <v>1.2208912037037041</v>
      </c>
      <c r="FQ23" s="6">
        <v>0.75556712962962957</v>
      </c>
      <c r="FR23" s="6">
        <v>1.076805555555556</v>
      </c>
      <c r="FS23" s="6">
        <v>1.079305555555556</v>
      </c>
      <c r="FT23" s="7">
        <v>1.1473263888888889</v>
      </c>
      <c r="FU23" s="6">
        <v>0.23474537037037041</v>
      </c>
      <c r="FV23" s="6">
        <v>0.34312500000000001</v>
      </c>
      <c r="FW23" s="6">
        <v>1.170787037037037</v>
      </c>
      <c r="FX23" s="6">
        <v>0.72614583333333338</v>
      </c>
      <c r="FY23" s="7">
        <v>1.167777777777778</v>
      </c>
      <c r="FZ23" s="6">
        <v>0.36658564814814809</v>
      </c>
      <c r="GA23" s="6">
        <v>0.88528935185185187</v>
      </c>
      <c r="GB23" s="6">
        <v>0.42900462962962971</v>
      </c>
      <c r="GC23" s="6">
        <v>0.69841435185185186</v>
      </c>
      <c r="GD23" s="7">
        <v>0.41835648148148152</v>
      </c>
      <c r="GE23" s="6">
        <v>1.2070486111111109</v>
      </c>
      <c r="GF23" s="6">
        <v>1.0077314814814819</v>
      </c>
      <c r="GG23" s="6">
        <v>0.93652777777777774</v>
      </c>
      <c r="GH23" s="6">
        <v>0.56391203703703707</v>
      </c>
      <c r="GI23" s="7">
        <v>0.40744212962962961</v>
      </c>
      <c r="GJ23" s="6">
        <v>0.51958333333333329</v>
      </c>
      <c r="GK23" s="6">
        <v>1.0694212962962959</v>
      </c>
      <c r="GL23" s="6">
        <v>0.65057870370370374</v>
      </c>
      <c r="GM23" s="6">
        <v>0.19417824074074069</v>
      </c>
      <c r="GN23" s="7">
        <v>0.65960648148148149</v>
      </c>
      <c r="GO23" s="6">
        <v>0.40682870370370372</v>
      </c>
      <c r="GP23" s="6">
        <v>0.58776620370370369</v>
      </c>
      <c r="GQ23" s="6">
        <v>0.31037037037037041</v>
      </c>
      <c r="GR23" s="6">
        <v>0.47474537037037029</v>
      </c>
      <c r="GS23" s="7">
        <v>1.090462962962963</v>
      </c>
      <c r="GT23" s="6">
        <v>1.2262731481481479</v>
      </c>
      <c r="GU23" s="6">
        <v>0.60145833333333332</v>
      </c>
      <c r="GV23" s="6">
        <v>0.70687500000000003</v>
      </c>
      <c r="GW23" s="6">
        <v>0.54341435185185183</v>
      </c>
      <c r="GX23" s="7">
        <v>0.39824074074074067</v>
      </c>
      <c r="GY23" s="6">
        <v>0.17374999999999999</v>
      </c>
      <c r="GZ23" s="6">
        <v>1.039340277777778</v>
      </c>
      <c r="HA23" s="6">
        <v>1.0094791666666669</v>
      </c>
      <c r="HB23" s="6">
        <v>1.0823726851851849</v>
      </c>
      <c r="HC23" s="7">
        <v>0.70464120370370376</v>
      </c>
      <c r="HD23" s="6">
        <v>0.65195601851851848</v>
      </c>
      <c r="HE23" s="6">
        <v>1.1608333333333329</v>
      </c>
      <c r="HF23" s="6">
        <v>1.096030092592593</v>
      </c>
      <c r="HG23" s="6">
        <v>0.1139467592592593</v>
      </c>
      <c r="HH23" s="7">
        <v>1.0299652777777779</v>
      </c>
      <c r="HI23" s="6">
        <v>1.083923611111111</v>
      </c>
      <c r="HJ23" s="6">
        <v>0.76923611111111112</v>
      </c>
      <c r="HK23" s="6">
        <v>1.2726967592592591</v>
      </c>
      <c r="HL23" s="6">
        <v>0.44878472222222221</v>
      </c>
      <c r="HM23" s="7">
        <v>1.0926157407407411</v>
      </c>
      <c r="HN23" s="6">
        <v>0.55328703703703708</v>
      </c>
      <c r="HO23" s="6">
        <v>0.70464120370370376</v>
      </c>
      <c r="HP23" s="6">
        <v>0.67348379629629629</v>
      </c>
      <c r="HQ23" s="6">
        <v>0.50013888888888891</v>
      </c>
      <c r="HR23" s="7">
        <v>1.249236111111111</v>
      </c>
      <c r="HS23" s="6">
        <v>0.71297453703703706</v>
      </c>
      <c r="HT23" s="6">
        <v>0.13200231481481481</v>
      </c>
      <c r="HU23" s="6">
        <v>1.016550925925926</v>
      </c>
      <c r="HV23" s="6">
        <v>1.185578703703704</v>
      </c>
      <c r="HW23" s="7">
        <v>0.36782407407407408</v>
      </c>
      <c r="HX23" s="6">
        <v>0.8429861111111111</v>
      </c>
      <c r="HY23" s="6">
        <v>0.50635416666666666</v>
      </c>
      <c r="HZ23" s="6">
        <v>0.41577546296296303</v>
      </c>
      <c r="IA23" s="6">
        <v>0.41166666666666668</v>
      </c>
      <c r="IB23" s="7">
        <v>0.21481481481481479</v>
      </c>
      <c r="IC23" s="6">
        <v>0.42853009259259262</v>
      </c>
      <c r="ID23" s="6">
        <v>0.95685185185185184</v>
      </c>
      <c r="IE23" s="6">
        <v>1.0038425925925929</v>
      </c>
      <c r="IF23" s="6">
        <v>1.144733796296296</v>
      </c>
      <c r="IG23" s="7">
        <v>0.9959837962962963</v>
      </c>
      <c r="IH23" s="6">
        <v>0.85781249999999998</v>
      </c>
      <c r="II23" s="6">
        <v>0.51799768518518519</v>
      </c>
      <c r="IJ23" s="6">
        <v>0.48295138888888889</v>
      </c>
      <c r="IK23" s="6">
        <v>2.2175925925925929E-2</v>
      </c>
      <c r="IL23" s="7">
        <v>0.23390046296296299</v>
      </c>
      <c r="IM23" s="6">
        <v>0.42046296296296298</v>
      </c>
      <c r="IN23" s="6">
        <v>1.0775115740740739</v>
      </c>
      <c r="IO23" s="6">
        <v>1.0315624999999999</v>
      </c>
      <c r="IP23" s="6">
        <v>0.62753472222222217</v>
      </c>
      <c r="IQ23" s="7">
        <v>0.23363425925925929</v>
      </c>
      <c r="IR23" s="6">
        <v>1.0878356481481479</v>
      </c>
      <c r="IS23" s="6">
        <v>0.74519675925925921</v>
      </c>
      <c r="IT23" s="6">
        <v>1.2414699074074069</v>
      </c>
      <c r="IU23" s="6">
        <v>0.13243055555555561</v>
      </c>
      <c r="IV23" s="7">
        <v>0.26547453703703711</v>
      </c>
      <c r="IW23" s="6">
        <v>0.67791666666666661</v>
      </c>
      <c r="IX23" s="6">
        <v>0.53862268518518519</v>
      </c>
      <c r="IY23" s="6">
        <v>0.63006944444444446</v>
      </c>
      <c r="IZ23" s="6">
        <v>0.155787037037037</v>
      </c>
      <c r="JA23" s="7">
        <v>0.70868055555555554</v>
      </c>
      <c r="JB23" s="6">
        <v>0.4538888888888889</v>
      </c>
      <c r="JC23" s="6">
        <v>0.70586805555555554</v>
      </c>
      <c r="JD23" s="6">
        <v>0.69692129629629629</v>
      </c>
      <c r="JE23" s="6">
        <v>0.69829861111111113</v>
      </c>
      <c r="JF23" s="7">
        <v>0.74572916666666667</v>
      </c>
      <c r="JH23" s="6">
        <v>0.1678240740740741</v>
      </c>
      <c r="JI23" s="6">
        <v>0.37472222222222218</v>
      </c>
      <c r="JJ23" s="6">
        <v>1.090983796296296</v>
      </c>
      <c r="JK23" s="7">
        <v>0.71054398148148146</v>
      </c>
      <c r="JL23" s="6">
        <v>0.69988425925925923</v>
      </c>
      <c r="JM23" s="6">
        <v>0.67464120370370373</v>
      </c>
      <c r="JN23" s="6">
        <v>0.76974537037037039</v>
      </c>
      <c r="JO23" s="6">
        <v>1.0777546296296301</v>
      </c>
      <c r="JP23" s="7">
        <v>0.21019675925925929</v>
      </c>
      <c r="JQ23" s="6">
        <v>0.16515046296296301</v>
      </c>
      <c r="JR23" s="6">
        <v>0.15994212962962959</v>
      </c>
      <c r="JS23" s="6">
        <v>0.72767361111111106</v>
      </c>
      <c r="JT23" s="6">
        <v>0.70518518518518514</v>
      </c>
      <c r="JU23" s="7">
        <v>0.40501157407407412</v>
      </c>
      <c r="JV23" s="6">
        <v>1.1462847222222221</v>
      </c>
      <c r="JW23" s="6">
        <v>1.0886574074074069</v>
      </c>
      <c r="JX23" s="6">
        <v>0.74525462962962963</v>
      </c>
      <c r="JY23" s="6">
        <v>0.21737268518518521</v>
      </c>
      <c r="JZ23" s="7">
        <v>0.70203703703703701</v>
      </c>
      <c r="KA23" s="6">
        <v>1.1851851851851849</v>
      </c>
      <c r="KB23" s="6">
        <v>0.29075231481481478</v>
      </c>
      <c r="KC23" s="6">
        <v>0.66216435185185185</v>
      </c>
      <c r="KD23" s="6">
        <v>0.70399305555555558</v>
      </c>
      <c r="KE23" s="7">
        <v>0.22901620370370371</v>
      </c>
      <c r="KF23" s="6">
        <v>0.41480324074074082</v>
      </c>
      <c r="KG23" s="6">
        <v>0.65232638888888894</v>
      </c>
      <c r="KH23" s="6">
        <v>1.1299421296296299</v>
      </c>
      <c r="KI23" s="6">
        <v>0.38688657407407412</v>
      </c>
      <c r="KJ23" s="7">
        <v>0.91385416666666663</v>
      </c>
      <c r="KK23" s="6">
        <v>0.49995370370370368</v>
      </c>
      <c r="KL23" s="6">
        <v>1.120231481481482</v>
      </c>
      <c r="KM23" s="6">
        <v>0.43733796296296301</v>
      </c>
      <c r="KN23" s="6">
        <v>1.176354166666667</v>
      </c>
      <c r="KO23" s="7">
        <v>0.50660879629629629</v>
      </c>
      <c r="KP23" s="6">
        <v>0.24133101851851849</v>
      </c>
      <c r="KQ23" s="6">
        <v>0.30774305555555548</v>
      </c>
      <c r="KR23" s="6">
        <v>1.193020833333333</v>
      </c>
      <c r="KS23" s="6">
        <v>0.80413194444444447</v>
      </c>
      <c r="KT23" s="7">
        <v>1.2086111111111111</v>
      </c>
      <c r="KU23" s="6">
        <v>0.71416666666666662</v>
      </c>
      <c r="KV23" s="6">
        <v>0.78254629629629635</v>
      </c>
      <c r="KW23" s="6">
        <v>0.32216435185185183</v>
      </c>
      <c r="KX23" s="6">
        <v>0.41440972222222222</v>
      </c>
      <c r="KY23" s="7">
        <v>0.64021990740740742</v>
      </c>
      <c r="KZ23" s="6">
        <v>0.34202546296296299</v>
      </c>
      <c r="LA23" s="6">
        <v>1.1810879629629629</v>
      </c>
      <c r="LB23" s="6">
        <v>0.31274305555555548</v>
      </c>
      <c r="LC23" s="6">
        <v>1.033935185185185</v>
      </c>
      <c r="LD23" s="7">
        <v>0.88556712962962958</v>
      </c>
      <c r="LE23" s="6">
        <v>0.70650462962962968</v>
      </c>
      <c r="LF23" s="6">
        <v>0.70474537037037033</v>
      </c>
      <c r="LG23" s="6">
        <v>0.39252314814814809</v>
      </c>
      <c r="LH23" s="6">
        <v>1.0914351851851849</v>
      </c>
      <c r="LI23" s="7">
        <v>1.1797685185185181</v>
      </c>
      <c r="LJ23" s="6">
        <v>0.23106481481481481</v>
      </c>
      <c r="LK23" s="6">
        <v>0.51287037037037042</v>
      </c>
      <c r="LL23" s="6">
        <v>1.1762037037037041</v>
      </c>
      <c r="LM23" s="6">
        <v>1.0682754629629629</v>
      </c>
      <c r="LN23" s="7">
        <v>0.69692129629629629</v>
      </c>
      <c r="LO23" s="6">
        <v>0.7056944444444444</v>
      </c>
      <c r="LP23" s="6">
        <v>0.48067129629629629</v>
      </c>
      <c r="LQ23" s="6">
        <v>1.016724537037037</v>
      </c>
      <c r="LR23" s="6">
        <v>0.9720833333333333</v>
      </c>
      <c r="LS23" s="7">
        <v>0.38199074074074069</v>
      </c>
      <c r="LT23" s="6">
        <v>0.33148148148148149</v>
      </c>
      <c r="LU23" s="6">
        <v>0.51945601851851853</v>
      </c>
      <c r="LV23" s="6">
        <v>1.095925925925926</v>
      </c>
      <c r="LW23" s="6">
        <v>1.035706018518519</v>
      </c>
      <c r="LX23" s="7">
        <v>0.78987268518518516</v>
      </c>
      <c r="LY23" s="6">
        <v>0.7868518518518518</v>
      </c>
      <c r="LZ23" s="6">
        <v>0.37509259259259259</v>
      </c>
      <c r="MA23" s="6">
        <v>0.63596064814814812</v>
      </c>
      <c r="MB23" s="6">
        <v>1.2569097222222221</v>
      </c>
      <c r="MC23" s="7">
        <v>1.2014699074074069</v>
      </c>
      <c r="MD23" s="6">
        <v>0.51162037037037034</v>
      </c>
      <c r="ME23" s="6">
        <v>1.087951388888889</v>
      </c>
      <c r="MF23" s="6">
        <v>0.78950231481481481</v>
      </c>
      <c r="MG23" s="6">
        <v>0.65166666666666662</v>
      </c>
      <c r="MH23" s="7">
        <v>0.55921296296296297</v>
      </c>
      <c r="MI23" s="6">
        <v>1.093148148148148</v>
      </c>
      <c r="MJ23" s="6">
        <v>1.091168981481482</v>
      </c>
      <c r="MK23" s="6">
        <v>0.49881944444444443</v>
      </c>
      <c r="ML23" s="6">
        <v>0.25138888888888888</v>
      </c>
      <c r="MM23" s="7">
        <v>0.59376157407407404</v>
      </c>
      <c r="MN23" s="6">
        <v>0.58642361111111108</v>
      </c>
      <c r="MO23" s="6">
        <v>0.65015046296296297</v>
      </c>
      <c r="MP23" s="6">
        <v>0.92806712962962967</v>
      </c>
      <c r="MQ23" s="6">
        <v>1.280081018518519</v>
      </c>
      <c r="MR23" s="7">
        <v>0.6756712962962963</v>
      </c>
      <c r="MS23" s="6">
        <v>0.95013888888888887</v>
      </c>
      <c r="MT23" s="6">
        <v>1.0981597222222219</v>
      </c>
      <c r="MU23" s="6">
        <v>1.086423611111111</v>
      </c>
      <c r="MV23" s="6">
        <v>0.23677083333333329</v>
      </c>
      <c r="MW23" s="7">
        <v>0.95575231481481482</v>
      </c>
      <c r="MX23" s="6">
        <v>0.33679398148148149</v>
      </c>
      <c r="MY23" s="6">
        <v>0.20917824074074071</v>
      </c>
      <c r="MZ23" s="6">
        <v>0.55954861111111109</v>
      </c>
      <c r="NA23" s="6">
        <v>0.50743055555555561</v>
      </c>
      <c r="NB23" s="7">
        <v>0.32246527777777778</v>
      </c>
      <c r="NC23" s="6">
        <v>0.50753472222222218</v>
      </c>
      <c r="ND23" s="6">
        <v>0.70562499999999995</v>
      </c>
      <c r="NE23" s="6">
        <v>0.74663194444444447</v>
      </c>
      <c r="NF23" s="6">
        <v>0.47503472222222221</v>
      </c>
      <c r="NG23" s="7">
        <v>0.25407407407407412</v>
      </c>
      <c r="NH23" s="6">
        <v>0.69327546296296294</v>
      </c>
      <c r="NI23" s="6">
        <v>0.58797453703703706</v>
      </c>
      <c r="NJ23" s="6">
        <v>0.67648148148148146</v>
      </c>
      <c r="NK23" s="6">
        <v>0.58967592592592588</v>
      </c>
      <c r="NL23" s="7">
        <v>0.30601851851851852</v>
      </c>
      <c r="NM23" s="6">
        <v>1.0908333333333331</v>
      </c>
      <c r="NN23" s="6">
        <v>0.61803240740740739</v>
      </c>
      <c r="NO23" s="6">
        <v>1.084756944444444</v>
      </c>
      <c r="NP23" s="6">
        <v>0.73332175925925924</v>
      </c>
      <c r="NQ23" s="7">
        <v>0.34356481481481482</v>
      </c>
      <c r="NR23" s="6">
        <v>0.2456365740740741</v>
      </c>
      <c r="NS23" s="6">
        <v>0.69568287037037035</v>
      </c>
      <c r="NT23" s="6">
        <v>1.17849537037037</v>
      </c>
      <c r="NU23" s="6">
        <v>0.69750000000000001</v>
      </c>
      <c r="NV23" s="7">
        <v>0.71113425925925922</v>
      </c>
      <c r="NW23" s="6">
        <v>0.65554398148148152</v>
      </c>
      <c r="NX23" s="6">
        <v>0.58616898148148144</v>
      </c>
      <c r="NY23" s="6">
        <v>0.745</v>
      </c>
      <c r="NZ23" s="6">
        <v>0.58305555555555555</v>
      </c>
      <c r="OA23" s="7">
        <v>0.81734953703703705</v>
      </c>
      <c r="OB23" s="6">
        <v>1.090300925925926</v>
      </c>
      <c r="OC23" s="6">
        <v>1.2493634259259261</v>
      </c>
      <c r="OD23" s="6">
        <v>1.0941203703703699</v>
      </c>
      <c r="OE23" s="6">
        <v>0.70484953703703701</v>
      </c>
      <c r="OF23" s="7">
        <v>0.91369212962962965</v>
      </c>
      <c r="OG23" s="6">
        <v>0.37133101851851852</v>
      </c>
      <c r="OH23" s="6">
        <v>1.049976851851852</v>
      </c>
      <c r="OI23" s="6">
        <v>1.030601851851852</v>
      </c>
      <c r="OJ23" s="6">
        <v>0.58687500000000004</v>
      </c>
      <c r="OK23" s="7">
        <v>1.0718171296296299</v>
      </c>
      <c r="OL23" s="6">
        <v>0.49604166666666671</v>
      </c>
      <c r="OM23" s="6">
        <v>1.1197453703703699</v>
      </c>
      <c r="ON23" s="6">
        <v>0.70079861111111108</v>
      </c>
      <c r="OO23" s="6">
        <v>0.2251157407407407</v>
      </c>
      <c r="OP23" s="7">
        <v>1.020833333333333</v>
      </c>
      <c r="OQ23" s="6">
        <v>1.0554745370370371</v>
      </c>
      <c r="OS23" s="6">
        <v>0.49247685185185192</v>
      </c>
      <c r="OT23" s="6">
        <v>0.5486226851851852</v>
      </c>
      <c r="OU23" s="7">
        <v>0.59761574074074075</v>
      </c>
      <c r="OV23" s="6">
        <v>0.41513888888888889</v>
      </c>
      <c r="OW23" s="6">
        <v>1.102719907407407</v>
      </c>
      <c r="OX23" s="6">
        <v>1.0921296296296299</v>
      </c>
      <c r="OY23" s="6">
        <v>0.42528935185185179</v>
      </c>
      <c r="OZ23" s="7">
        <v>0.75630787037037039</v>
      </c>
      <c r="PA23" s="6">
        <v>0.16585648148148149</v>
      </c>
      <c r="PB23" s="6">
        <v>0.29901620370370369</v>
      </c>
      <c r="PC23" s="6">
        <v>1.11056712962963</v>
      </c>
      <c r="PD23" s="6">
        <v>1.0910185185185191</v>
      </c>
      <c r="PE23" s="7">
        <v>9.4826388888888891E-2</v>
      </c>
      <c r="PF23" s="6">
        <v>0.5881481481481482</v>
      </c>
      <c r="PG23" s="6">
        <v>0.40739583333333329</v>
      </c>
      <c r="PH23" s="6">
        <v>1.0917708333333329</v>
      </c>
      <c r="PI23" s="6">
        <v>0.50240740740740741</v>
      </c>
      <c r="PJ23" s="7">
        <v>0.70192129629629629</v>
      </c>
      <c r="PK23" s="6">
        <v>0.5259490740740741</v>
      </c>
      <c r="PL23" s="6">
        <v>0.36442129629629633</v>
      </c>
      <c r="PM23" s="6">
        <v>0.7252777777777778</v>
      </c>
      <c r="PN23" s="6">
        <v>0.70348379629629632</v>
      </c>
      <c r="PO23" s="7">
        <v>0.77358796296296295</v>
      </c>
      <c r="PP23" s="6">
        <v>0.67150462962962965</v>
      </c>
      <c r="PQ23" s="6">
        <v>0.70421296296296299</v>
      </c>
      <c r="PR23" s="6">
        <v>0.20961805555555549</v>
      </c>
      <c r="PS23" s="6">
        <v>0.33084490740740741</v>
      </c>
      <c r="PT23" s="7">
        <v>0.70162037037037039</v>
      </c>
      <c r="PU23" s="6">
        <v>0.55019675925925926</v>
      </c>
      <c r="PV23" s="6">
        <v>0.49108796296296298</v>
      </c>
      <c r="PW23" s="6">
        <v>0.22774305555555549</v>
      </c>
      <c r="PX23" s="6">
        <v>0.38162037037037039</v>
      </c>
      <c r="PY23" s="7">
        <v>0.27770833333333328</v>
      </c>
      <c r="PZ23" s="6">
        <v>0.9710185185185185</v>
      </c>
      <c r="QA23" s="6">
        <v>0.32913194444444438</v>
      </c>
      <c r="QB23" s="6">
        <v>0.59802083333333333</v>
      </c>
      <c r="QC23" s="6">
        <v>0.16388888888888889</v>
      </c>
      <c r="QD23" s="7">
        <v>0.1678125</v>
      </c>
      <c r="QE23" s="6">
        <v>0.51447916666666671</v>
      </c>
      <c r="QF23" s="6">
        <v>1.0384953703703701</v>
      </c>
      <c r="QG23" s="6">
        <v>1.0393518518518521</v>
      </c>
      <c r="QH23" s="6">
        <v>0.56057870370370366</v>
      </c>
      <c r="QI23" s="7">
        <v>1.015115740740741</v>
      </c>
      <c r="QJ23" s="6">
        <v>0.23584490740740741</v>
      </c>
      <c r="QK23" s="6">
        <v>1.1763773148148149</v>
      </c>
      <c r="QL23" s="6">
        <v>0.3261574074074074</v>
      </c>
      <c r="QM23" s="6">
        <v>0.3671875</v>
      </c>
      <c r="QN23" s="7">
        <v>0.56752314814814819</v>
      </c>
      <c r="QO23" s="6">
        <v>0.6963773148148148</v>
      </c>
      <c r="QP23" s="6">
        <v>0.47962962962962957</v>
      </c>
      <c r="QQ23" s="6">
        <v>0.55298611111111107</v>
      </c>
      <c r="QR23" s="6">
        <v>1.1747916666666669</v>
      </c>
      <c r="QS23" s="7">
        <v>0.87387731481481479</v>
      </c>
      <c r="QT23" s="6">
        <v>0.46285879629629628</v>
      </c>
      <c r="QU23" s="6">
        <v>0.29685185185185192</v>
      </c>
      <c r="QV23" s="6">
        <v>0.1699421296296296</v>
      </c>
      <c r="QW23" s="6">
        <v>1.0856481481481479</v>
      </c>
      <c r="QX23" s="7">
        <v>1.1450347222222219</v>
      </c>
      <c r="QY23" s="6">
        <v>1.087962962962963</v>
      </c>
      <c r="QZ23" s="6">
        <v>1.183634259259259</v>
      </c>
      <c r="RA23" s="6">
        <v>0.50629629629629624</v>
      </c>
      <c r="RB23" s="6">
        <v>0.27004629629629628</v>
      </c>
      <c r="RC23" s="7">
        <v>1.097141203703704</v>
      </c>
      <c r="RD23" s="6">
        <v>0.54802083333333329</v>
      </c>
      <c r="RE23" s="6">
        <v>1.092719907407407</v>
      </c>
      <c r="RF23" s="6">
        <v>1.0905092592592589</v>
      </c>
      <c r="RG23" s="6">
        <v>1.0145138888888889</v>
      </c>
      <c r="RH23" s="7">
        <v>0.88510416666666669</v>
      </c>
      <c r="RI23" s="6">
        <v>0.14871527777777779</v>
      </c>
      <c r="RJ23" s="6">
        <v>0.48403935185185187</v>
      </c>
      <c r="RK23" s="6">
        <v>1.090069444444445</v>
      </c>
      <c r="RL23" s="6">
        <v>1.192743055555556</v>
      </c>
      <c r="RM23" s="7">
        <v>0.72081018518518514</v>
      </c>
      <c r="RN23" s="6">
        <v>0.42253472222222221</v>
      </c>
      <c r="RO23" s="6">
        <v>1.090196759259259</v>
      </c>
      <c r="RP23" s="6">
        <v>0.67924768518518519</v>
      </c>
      <c r="RQ23" s="6">
        <v>0.37085648148148148</v>
      </c>
      <c r="RR23" s="7">
        <v>0.73674768518518519</v>
      </c>
      <c r="RS23" s="6">
        <v>0.88873842592592589</v>
      </c>
      <c r="RT23" s="6">
        <v>0.77344907407407404</v>
      </c>
      <c r="RU23" s="6">
        <v>0.90295138888888893</v>
      </c>
      <c r="RV23" s="6">
        <v>1.0116203703703699</v>
      </c>
      <c r="RW23" s="7">
        <v>0.19385416666666669</v>
      </c>
      <c r="RX23" s="6">
        <v>0.81225694444444441</v>
      </c>
      <c r="RY23" s="6">
        <v>0.3087152777777778</v>
      </c>
      <c r="RZ23" s="6">
        <v>0.47172453703703698</v>
      </c>
      <c r="SA23" s="6">
        <v>0.74684027777777773</v>
      </c>
      <c r="SB23" s="7">
        <v>0.55679398148148151</v>
      </c>
      <c r="SC23" s="6">
        <v>0.17703703703703699</v>
      </c>
      <c r="SD23" s="6">
        <v>0.65319444444444441</v>
      </c>
      <c r="SE23" s="6">
        <v>0.73700231481481482</v>
      </c>
      <c r="SF23" s="6">
        <v>0.9840740740740741</v>
      </c>
      <c r="SG23" s="7">
        <v>0.17784722222222221</v>
      </c>
      <c r="SH23" s="6">
        <v>0.7177662037037037</v>
      </c>
      <c r="SI23" s="6">
        <v>0.70619212962962963</v>
      </c>
      <c r="SJ23" s="6">
        <v>0.50693287037037038</v>
      </c>
      <c r="SK23" s="6">
        <v>0.37759259259259259</v>
      </c>
      <c r="SL23" s="7">
        <v>0.37624999999999997</v>
      </c>
      <c r="SM23" s="6">
        <v>0.14484953703703701</v>
      </c>
      <c r="SN23" s="6">
        <v>1.168321759259259</v>
      </c>
      <c r="SO23" s="6">
        <v>0.38491898148148151</v>
      </c>
      <c r="SP23" s="6">
        <v>0.48876157407407411</v>
      </c>
      <c r="SQ23" s="7">
        <v>1.2399189814814811</v>
      </c>
      <c r="SR23" s="6">
        <v>0.40604166666666669</v>
      </c>
      <c r="SS23" s="6">
        <v>1.2016203703703701</v>
      </c>
      <c r="ST23" s="6">
        <v>0.75853009259259263</v>
      </c>
      <c r="SU23" s="6">
        <v>1.0947222222222219</v>
      </c>
      <c r="SV23" s="7">
        <v>0.48783564814814823</v>
      </c>
      <c r="SW23" s="6">
        <v>0.4861226851851852</v>
      </c>
      <c r="SX23" s="6">
        <v>0.41464120370370372</v>
      </c>
      <c r="SY23" s="6">
        <v>1.092986111111111</v>
      </c>
      <c r="SZ23" s="6">
        <v>0.3298611111111111</v>
      </c>
      <c r="TA23" s="7">
        <v>0.48848379629629629</v>
      </c>
      <c r="TB23" s="6">
        <v>0.80306712962962967</v>
      </c>
      <c r="TC23" s="6">
        <v>0.61197916666666663</v>
      </c>
      <c r="TD23" s="6">
        <v>0.57896990740740739</v>
      </c>
      <c r="TE23" s="6">
        <v>0.80884259259259261</v>
      </c>
      <c r="TF23" s="7">
        <v>1.088449074074074</v>
      </c>
      <c r="TG23" s="6">
        <v>0.60107638888888892</v>
      </c>
      <c r="TH23" s="6">
        <v>1.216400462962963</v>
      </c>
      <c r="TI23" s="6">
        <v>0.2087037037037037</v>
      </c>
      <c r="TJ23" s="6">
        <v>0.43061342592592589</v>
      </c>
      <c r="TK23" s="7">
        <v>0.80599537037037039</v>
      </c>
      <c r="TL23" s="6">
        <v>0.82105324074074071</v>
      </c>
      <c r="TM23" s="6">
        <v>0.6977430555555556</v>
      </c>
      <c r="TN23" s="6">
        <v>0.2471990740740741</v>
      </c>
      <c r="TO23" s="6">
        <v>0.5122916666666667</v>
      </c>
      <c r="TP23" s="7">
        <v>0.41827546296296297</v>
      </c>
      <c r="TQ23" s="6">
        <v>1.220115740740741</v>
      </c>
      <c r="TR23" s="6">
        <v>0.1749074074074074</v>
      </c>
      <c r="TS23" s="6">
        <v>1.007569444444445</v>
      </c>
      <c r="TT23" s="6">
        <v>0.94322916666666667</v>
      </c>
      <c r="TU23" s="7">
        <v>0.52484953703703707</v>
      </c>
      <c r="TV23" s="6">
        <v>1.1977083333333329</v>
      </c>
      <c r="TW23" s="6">
        <v>0.94944444444444442</v>
      </c>
      <c r="TX23" s="6">
        <v>0.70200231481481479</v>
      </c>
      <c r="TY23" s="6">
        <v>0.72425925925925927</v>
      </c>
      <c r="TZ23" s="7">
        <v>0.50556712962962957</v>
      </c>
      <c r="UA23" s="6">
        <v>0.66957175925925927</v>
      </c>
      <c r="UB23" s="6">
        <v>0.40271990740740737</v>
      </c>
      <c r="UC23" s="6">
        <v>1.238819444444444</v>
      </c>
      <c r="UD23" s="6">
        <v>0.80501157407407409</v>
      </c>
      <c r="UE23" s="7">
        <v>0.90682870370370372</v>
      </c>
      <c r="UF23" s="6">
        <v>0.38309027777777782</v>
      </c>
      <c r="UG23" s="6">
        <v>1.0927083333333329</v>
      </c>
      <c r="UH23" s="6">
        <v>0.44562499999999999</v>
      </c>
      <c r="UI23" s="6">
        <v>1.2256134259259259</v>
      </c>
      <c r="UJ23" s="7">
        <v>0.73597222222222225</v>
      </c>
      <c r="UK23" s="6">
        <v>0.90581018518518519</v>
      </c>
      <c r="UL23" s="6">
        <v>0.92866898148148147</v>
      </c>
      <c r="UM23" s="6">
        <v>0.49807870370370372</v>
      </c>
      <c r="UN23" s="6">
        <v>0.56562500000000004</v>
      </c>
      <c r="UO23" s="7">
        <v>0.56491898148148145</v>
      </c>
      <c r="UP23" s="6">
        <v>0.81114583333333334</v>
      </c>
      <c r="UQ23" s="6">
        <v>1.0330555555555561</v>
      </c>
      <c r="UR23" s="6">
        <v>1.0385069444444439</v>
      </c>
      <c r="US23" s="6">
        <v>1.0227199074074069</v>
      </c>
      <c r="UT23" s="7">
        <v>0.35260416666666672</v>
      </c>
      <c r="UU23" s="6">
        <v>0.74078703703703708</v>
      </c>
      <c r="UV23" s="6">
        <v>0.56685185185185183</v>
      </c>
      <c r="UW23" s="6">
        <v>0.41673611111111108</v>
      </c>
      <c r="UX23" s="6">
        <v>0.72665509259259264</v>
      </c>
      <c r="UY23" s="7">
        <v>0.74908564814814815</v>
      </c>
      <c r="UZ23" s="6">
        <v>1.259236111111111</v>
      </c>
      <c r="VA23" s="6">
        <v>0.2240972222222222</v>
      </c>
      <c r="VB23" s="6">
        <v>0.16569444444444439</v>
      </c>
      <c r="VC23" s="6">
        <v>0.1680902777777778</v>
      </c>
      <c r="VD23" s="7">
        <v>0.16714120370370369</v>
      </c>
      <c r="VE23" s="6">
        <v>0.48638888888888893</v>
      </c>
      <c r="VF23" s="6">
        <v>1.0223032407407411</v>
      </c>
      <c r="VG23" s="6">
        <v>0.28226851851851847</v>
      </c>
      <c r="VH23" s="6">
        <v>0.72888888888888892</v>
      </c>
      <c r="VI23" s="7">
        <v>1.0937962962962959</v>
      </c>
      <c r="VJ23" s="6">
        <v>0.81625000000000003</v>
      </c>
      <c r="VK23" s="6">
        <v>0.55106481481481484</v>
      </c>
      <c r="VL23" s="6">
        <v>0.62967592592592592</v>
      </c>
      <c r="VM23" s="6">
        <v>1.227233796296296</v>
      </c>
      <c r="VN23" s="7">
        <v>0.48181712962962958</v>
      </c>
      <c r="VO23" s="6">
        <v>1.089548611111111</v>
      </c>
      <c r="VP23" s="6">
        <v>1.0916087962962959</v>
      </c>
      <c r="VQ23" s="6">
        <v>0.55405092592592597</v>
      </c>
      <c r="VR23" s="6">
        <v>0.42190972222222223</v>
      </c>
      <c r="VS23" s="7">
        <v>1.0758101851851849</v>
      </c>
      <c r="VT23" s="6">
        <v>0.69822916666666668</v>
      </c>
      <c r="VU23" s="6">
        <v>0.73226851851851849</v>
      </c>
      <c r="VV23" s="6">
        <v>0.23076388888888891</v>
      </c>
      <c r="VW23" s="6">
        <v>0.69878472222222221</v>
      </c>
      <c r="VX23" s="7">
        <v>1.2688657407407411</v>
      </c>
      <c r="VY23" s="6">
        <v>0.32431712962962961</v>
      </c>
      <c r="VZ23" s="6">
        <v>0.39175925925925931</v>
      </c>
      <c r="WA23" s="6">
        <v>0.74967592592592591</v>
      </c>
      <c r="WB23" s="6">
        <v>1.0964699074074069</v>
      </c>
      <c r="WC23" s="7">
        <v>0.91724537037037035</v>
      </c>
      <c r="WD23" s="6">
        <v>1.2191087962962961</v>
      </c>
      <c r="WE23" s="6">
        <v>0.22748842592592591</v>
      </c>
      <c r="WF23" s="6">
        <v>0.81700231481481478</v>
      </c>
      <c r="WG23" s="6">
        <v>0.37178240740740742</v>
      </c>
      <c r="WH23" s="7">
        <v>1.146944444444445</v>
      </c>
      <c r="WI23" s="6">
        <v>0.79386574074074079</v>
      </c>
      <c r="WJ23" s="6">
        <v>0.64260416666666664</v>
      </c>
      <c r="WK23" s="6">
        <v>0.74131944444444442</v>
      </c>
      <c r="WL23" s="6">
        <v>0.70422453703703702</v>
      </c>
      <c r="WM23" s="7">
        <v>0.73271990740740744</v>
      </c>
      <c r="WN23" s="6">
        <v>0.56953703703703706</v>
      </c>
      <c r="WO23" s="6">
        <v>0.70087962962962957</v>
      </c>
      <c r="WP23" s="6">
        <v>0.703125</v>
      </c>
      <c r="WQ23" s="6">
        <v>0.69841435185185186</v>
      </c>
      <c r="WR23" s="7">
        <v>0.41820601851851852</v>
      </c>
      <c r="WS23" s="6">
        <v>1.09837962962963</v>
      </c>
      <c r="WT23" s="6">
        <v>0.6893055555555555</v>
      </c>
      <c r="WU23" s="6">
        <v>0.79778935185185185</v>
      </c>
      <c r="WV23" s="6">
        <v>0.5642476851851852</v>
      </c>
      <c r="WW23" s="7">
        <v>0.30609953703703702</v>
      </c>
      <c r="WX23" s="6">
        <v>0.6915972222222222</v>
      </c>
      <c r="WY23" s="6">
        <v>0.2054398148148148</v>
      </c>
      <c r="WZ23" s="6">
        <v>0.4307523148148148</v>
      </c>
      <c r="XA23" s="6">
        <v>0.69930555555555551</v>
      </c>
      <c r="XB23" s="7">
        <v>0.72269675925925925</v>
      </c>
      <c r="XC23" s="6">
        <v>0.75516203703703699</v>
      </c>
      <c r="XD23" s="6">
        <v>0.170625</v>
      </c>
      <c r="XE23" s="6">
        <v>0.90238425925925925</v>
      </c>
      <c r="XF23" s="6">
        <v>0.38276620370370368</v>
      </c>
      <c r="XG23" s="7">
        <v>1.027546296296296</v>
      </c>
      <c r="XH23" s="6">
        <v>0.19870370370370369</v>
      </c>
      <c r="XI23" s="6">
        <v>0.93835648148148143</v>
      </c>
      <c r="XJ23" s="6">
        <v>0.51445601851851852</v>
      </c>
      <c r="XK23" s="6">
        <v>0.7076041666666667</v>
      </c>
      <c r="XL23" s="7">
        <v>1.088229166666667</v>
      </c>
      <c r="XM23" s="6">
        <v>0.70922453703703703</v>
      </c>
      <c r="XN23" s="6">
        <v>1.234305555555556</v>
      </c>
      <c r="XO23" s="6">
        <v>0.4095138888888889</v>
      </c>
      <c r="XP23" s="6">
        <v>0.2348958333333333</v>
      </c>
      <c r="XQ23" s="7">
        <v>0.2386921296296296</v>
      </c>
      <c r="XR23" s="6">
        <v>0.23375000000000001</v>
      </c>
      <c r="XS23" s="6">
        <v>1.239756944444445</v>
      </c>
      <c r="XT23" s="6">
        <v>0.81106481481481485</v>
      </c>
      <c r="XU23" s="6">
        <v>1.1184722222222221</v>
      </c>
      <c r="XV23" s="7">
        <v>0.5775231481481482</v>
      </c>
      <c r="XW23" s="6">
        <v>0.74422453703703706</v>
      </c>
      <c r="XX23" s="6">
        <v>0.41373842592592591</v>
      </c>
      <c r="XY23" s="6">
        <v>0.18414351851851851</v>
      </c>
      <c r="XZ23" s="6">
        <v>1.180451388888889</v>
      </c>
      <c r="YA23" s="7">
        <v>0.11628472222222221</v>
      </c>
      <c r="YB23" s="6">
        <v>1.0764930555555561</v>
      </c>
      <c r="YC23" s="6">
        <v>1.0893402777777781</v>
      </c>
      <c r="YD23" s="6">
        <v>0.72982638888888884</v>
      </c>
      <c r="YE23" s="6">
        <v>0.23925925925925931</v>
      </c>
      <c r="YF23" s="7">
        <v>0.8652199074074074</v>
      </c>
      <c r="YG23" s="6">
        <v>0.26721064814814821</v>
      </c>
      <c r="YH23" s="6">
        <v>0.17607638888888891</v>
      </c>
      <c r="YI23" s="6">
        <v>0.32050925925925933</v>
      </c>
      <c r="YJ23" s="6">
        <v>1.1104398148148149</v>
      </c>
      <c r="YK23" s="7">
        <v>0.70339120370370367</v>
      </c>
      <c r="YL23" s="6">
        <v>0.22822916666666671</v>
      </c>
      <c r="YM23" s="6">
        <v>0.90744212962962967</v>
      </c>
      <c r="YN23" s="6">
        <v>0.97685185185185186</v>
      </c>
      <c r="YO23" s="6">
        <v>0.82</v>
      </c>
      <c r="YP23" s="7">
        <v>1.1152893518518521</v>
      </c>
      <c r="YQ23" s="6">
        <v>0.8772106481481482</v>
      </c>
      <c r="YR23" s="6">
        <v>1.105104166666667</v>
      </c>
      <c r="YS23" s="6">
        <v>1.0836342592592589</v>
      </c>
      <c r="YT23" s="6">
        <v>1.272233796296296</v>
      </c>
      <c r="YU23" s="7">
        <v>0.91031249999999997</v>
      </c>
      <c r="YV23" s="6">
        <v>1.090706018518518</v>
      </c>
      <c r="YW23" s="6">
        <v>0.69806712962962958</v>
      </c>
      <c r="YX23" s="6">
        <v>0.49031249999999998</v>
      </c>
      <c r="YY23" s="6">
        <v>0.42925925925925928</v>
      </c>
      <c r="YZ23" s="7">
        <v>0.69298611111111108</v>
      </c>
      <c r="ZA23" s="6">
        <v>0.55123842592592598</v>
      </c>
      <c r="ZB23" s="6">
        <v>1.0984722222222221</v>
      </c>
      <c r="ZC23" s="6">
        <v>1.017974537037037</v>
      </c>
      <c r="ZD23" s="6">
        <v>0.6968981481481481</v>
      </c>
      <c r="ZE23" s="7">
        <v>0.69605324074074071</v>
      </c>
      <c r="ZF23" s="6">
        <v>0.76976851851851846</v>
      </c>
      <c r="ZG23" s="6">
        <v>0.81361111111111106</v>
      </c>
      <c r="ZI23" s="6">
        <v>0.5516550925925926</v>
      </c>
      <c r="ZJ23" s="7">
        <v>1.019293981481481</v>
      </c>
      <c r="ZK23" s="6">
        <v>0.67091435185185189</v>
      </c>
      <c r="ZL23" s="6">
        <v>0.95562499999999995</v>
      </c>
      <c r="ZM23" s="6">
        <v>0.1996412037037037</v>
      </c>
      <c r="ZN23" s="6">
        <v>1.083819444444444</v>
      </c>
      <c r="ZO23" s="7">
        <v>0.70429398148148148</v>
      </c>
      <c r="ZP23" s="6">
        <v>1.2370833333333331</v>
      </c>
      <c r="ZQ23" s="6">
        <v>0.59756944444444449</v>
      </c>
      <c r="ZR23" s="6">
        <v>0.72187500000000004</v>
      </c>
      <c r="ZS23" s="6">
        <v>0.70895833333333336</v>
      </c>
      <c r="ZT23" s="7">
        <v>0.93950231481481483</v>
      </c>
      <c r="ZU23" s="6">
        <v>1.087083333333333</v>
      </c>
      <c r="ZV23" s="6">
        <v>0.86127314814814815</v>
      </c>
      <c r="ZW23" s="6">
        <v>0.88410879629629635</v>
      </c>
      <c r="ZX23" s="6">
        <v>0.70445601851851847</v>
      </c>
      <c r="ZY23" s="7">
        <v>1.219340277777778</v>
      </c>
      <c r="ZZ23" s="6">
        <v>0.50314814814814812</v>
      </c>
      <c r="AAA23" s="6">
        <v>1.087349537037037</v>
      </c>
      <c r="AAB23" s="6">
        <v>0.70686342592592588</v>
      </c>
      <c r="AAC23" s="6">
        <v>0.50381944444444449</v>
      </c>
      <c r="AAD23" s="7">
        <v>1.0132291666666671</v>
      </c>
      <c r="AAE23" s="6">
        <v>1.2451041666666669</v>
      </c>
      <c r="AAF23" s="6">
        <v>0.17064814814814819</v>
      </c>
      <c r="AAG23" s="6">
        <v>0.75883101851851853</v>
      </c>
      <c r="AAH23" s="6">
        <v>0.88462962962962965</v>
      </c>
      <c r="AAI23" s="7">
        <v>1.078634259259259</v>
      </c>
      <c r="AAJ23" s="6">
        <v>1.007638888888889</v>
      </c>
      <c r="AAK23" s="6">
        <v>0.41998842592592589</v>
      </c>
      <c r="AAL23" s="6">
        <v>0.58712962962962967</v>
      </c>
      <c r="AAM23" s="6">
        <v>0.94725694444444442</v>
      </c>
      <c r="AAN23" s="7">
        <v>0.84667824074074072</v>
      </c>
      <c r="AAO23" s="6">
        <v>0.94964120370370375</v>
      </c>
      <c r="AAP23" s="6">
        <v>0.32863425925925932</v>
      </c>
      <c r="AAQ23" s="6">
        <v>1.1559606481481479</v>
      </c>
      <c r="AAR23" s="6">
        <v>1.1002777777777779</v>
      </c>
      <c r="AAS23" s="7">
        <v>0.87722222222222224</v>
      </c>
      <c r="AAT23" s="6">
        <v>0.69179398148148152</v>
      </c>
      <c r="AAU23" s="6">
        <v>0.69331018518518517</v>
      </c>
      <c r="AAV23" s="6">
        <v>1.1322337962962961</v>
      </c>
      <c r="AAW23" s="6">
        <v>0.76723379629629629</v>
      </c>
      <c r="AAX23" s="7">
        <v>0.72486111111111107</v>
      </c>
      <c r="AAY23" s="6">
        <v>0.54377314814814814</v>
      </c>
      <c r="AAZ23" s="6">
        <v>0.70462962962962961</v>
      </c>
      <c r="ABA23" s="6">
        <v>0.70060185185185186</v>
      </c>
      <c r="ABB23" s="6">
        <v>0.79710648148148144</v>
      </c>
      <c r="ABC23" s="7">
        <v>0.23025462962962959</v>
      </c>
      <c r="ABD23" s="6">
        <v>0.64706018518518515</v>
      </c>
      <c r="ABE23" s="6">
        <v>1.1776273148148151</v>
      </c>
      <c r="ABF23" s="6">
        <v>1.0730324074074069</v>
      </c>
      <c r="ABG23" s="6">
        <v>1.0872337962962959</v>
      </c>
      <c r="ABH23" s="7">
        <v>0.41261574074074081</v>
      </c>
      <c r="ABI23" s="6">
        <v>0.66874999999999996</v>
      </c>
      <c r="ABJ23" s="6">
        <v>1.2292245370370369</v>
      </c>
      <c r="ABK23" s="6">
        <v>0.40739583333333329</v>
      </c>
      <c r="ABL23" s="6">
        <v>1.0762384259259259</v>
      </c>
      <c r="ABM23" s="7">
        <v>1.1751273148148149</v>
      </c>
      <c r="ABN23" s="6">
        <v>1.09380787037037</v>
      </c>
      <c r="ABO23" s="6">
        <v>1.2657523148148151</v>
      </c>
      <c r="ABP23" s="6">
        <v>1.0765625000000001</v>
      </c>
      <c r="ABQ23" s="6">
        <v>1.1743634259259259</v>
      </c>
      <c r="ABR23" s="7">
        <v>0.67106481481481484</v>
      </c>
      <c r="ABS23" s="6">
        <v>0.80396990740740737</v>
      </c>
      <c r="ABT23" s="6">
        <v>1.0697569444444439</v>
      </c>
      <c r="ABU23" s="6">
        <v>0.49861111111111112</v>
      </c>
      <c r="ABV23" s="6">
        <v>1.0236342592592591</v>
      </c>
      <c r="ABW23" s="7">
        <v>0.63895833333333329</v>
      </c>
      <c r="ABX23" s="6">
        <v>1.231863425925926</v>
      </c>
      <c r="ABY23" s="6">
        <v>0.70398148148148143</v>
      </c>
      <c r="ABZ23" s="6">
        <v>0.65847222222222224</v>
      </c>
      <c r="ACA23" s="6">
        <v>1.0766203703703701</v>
      </c>
      <c r="ACB23" s="7">
        <v>0.88460648148148147</v>
      </c>
      <c r="ACC23" s="6">
        <v>0.5610532407407407</v>
      </c>
      <c r="ACD23" s="6">
        <v>0.58359953703703704</v>
      </c>
      <c r="ACE23" s="6">
        <v>0.14053240740740741</v>
      </c>
      <c r="ACF23" s="6">
        <v>0.42491898148148149</v>
      </c>
      <c r="ACG23" s="7">
        <v>0.61432870370370374</v>
      </c>
      <c r="ACH23" s="6">
        <v>0.18722222222222221</v>
      </c>
      <c r="ACI23" s="6">
        <v>1.1644328703703699</v>
      </c>
      <c r="ACJ23" s="6">
        <v>0.65730324074074076</v>
      </c>
      <c r="ACK23" s="6">
        <v>0.65259259259259261</v>
      </c>
      <c r="ACL23" s="7">
        <v>0.32730324074074069</v>
      </c>
      <c r="ACM23" s="6">
        <v>1.0889120370370371</v>
      </c>
      <c r="ACN23" s="6">
        <v>1.1685763888888889</v>
      </c>
      <c r="ACO23" s="6">
        <v>0.42090277777777779</v>
      </c>
      <c r="ACP23" s="6">
        <v>0.53733796296296299</v>
      </c>
      <c r="ACQ23" s="7">
        <v>0.7026041666666667</v>
      </c>
      <c r="ACR23" s="6">
        <v>0.59225694444444443</v>
      </c>
      <c r="ACS23" s="6">
        <v>1.0827430555555559</v>
      </c>
      <c r="ACT23" s="6">
        <v>0.49677083333333327</v>
      </c>
      <c r="ACU23" s="6">
        <v>0.42331018518518521</v>
      </c>
      <c r="ACV23" s="7">
        <v>1.175706018518518</v>
      </c>
      <c r="ACW23" s="6">
        <v>0.38348379629629631</v>
      </c>
      <c r="ACX23" s="6">
        <v>0.24223379629629629</v>
      </c>
      <c r="ACY23" s="6">
        <v>0.421875</v>
      </c>
      <c r="ACZ23" s="6">
        <v>0.21160879629629631</v>
      </c>
      <c r="ADA23" s="7">
        <v>0.81906250000000003</v>
      </c>
      <c r="ADB23" s="6">
        <v>0.14689814814814811</v>
      </c>
      <c r="ADC23" s="6">
        <v>0.16407407407407409</v>
      </c>
      <c r="ADD23" s="6">
        <v>0.23881944444444439</v>
      </c>
      <c r="ADE23" s="6">
        <v>1.1360069444444441</v>
      </c>
      <c r="ADF23" s="7">
        <v>0.28366898148148151</v>
      </c>
      <c r="ADG23" s="6">
        <v>1.281469907407407</v>
      </c>
      <c r="ADH23" s="6">
        <v>0.75078703703703709</v>
      </c>
      <c r="ADI23" s="6">
        <v>1.1717245370370371</v>
      </c>
      <c r="ADJ23" s="6">
        <v>0.5964814814814815</v>
      </c>
      <c r="ADK23" s="7">
        <v>0.66434027777777782</v>
      </c>
      <c r="ADL23" s="6">
        <v>1.0688425925925931</v>
      </c>
      <c r="ADM23" s="6">
        <v>1.101238425925926</v>
      </c>
      <c r="ADN23" s="6">
        <v>1.144768518518519</v>
      </c>
      <c r="ADO23" s="6">
        <v>1.246134259259259</v>
      </c>
      <c r="ADP23" s="7">
        <v>1.0912847222222219</v>
      </c>
      <c r="ADQ23" s="6">
        <v>1.2662615740740739</v>
      </c>
      <c r="ADR23" s="6">
        <v>1.246377314814815</v>
      </c>
      <c r="ADS23" s="6">
        <v>1.2240046296296301</v>
      </c>
      <c r="ADT23" s="6">
        <v>1.1210995370370369</v>
      </c>
      <c r="ADU23" s="7">
        <v>0.63004629629629627</v>
      </c>
      <c r="ADV23" s="6">
        <v>1.259386574074074</v>
      </c>
      <c r="ADW23" s="6">
        <v>1.2394328703703701</v>
      </c>
      <c r="ADX23" s="6">
        <v>1.236469907407407</v>
      </c>
      <c r="ADY23" s="6">
        <v>0.93217592592592591</v>
      </c>
      <c r="ADZ23" s="7">
        <v>0.74842592592592594</v>
      </c>
      <c r="AEA23" s="6">
        <v>0.53493055555555558</v>
      </c>
      <c r="AEB23" s="6">
        <v>0.8649189814814815</v>
      </c>
      <c r="AEC23" s="6">
        <v>1.0923032407407409</v>
      </c>
      <c r="AED23" s="6">
        <v>1.1388425925925929</v>
      </c>
      <c r="AEE23" s="7">
        <v>1.266967592592593</v>
      </c>
      <c r="AEF23" s="6">
        <v>1.0889120370370371</v>
      </c>
      <c r="AEG23" s="6">
        <v>1.291493055555555</v>
      </c>
      <c r="AEH23" s="6">
        <v>0.62255787037037036</v>
      </c>
      <c r="AEI23" s="6">
        <v>1.199351851851852</v>
      </c>
      <c r="AEJ23" s="7">
        <v>1.094618055555556</v>
      </c>
      <c r="AEK23" s="6">
        <v>1.2426388888888891</v>
      </c>
      <c r="AEL23" s="6">
        <v>1.1448726851851849</v>
      </c>
      <c r="AEM23" s="6">
        <v>0.91961805555555554</v>
      </c>
      <c r="AEN23" s="6">
        <v>0.72453703703703709</v>
      </c>
      <c r="AEO23" s="7">
        <v>0.22650462962962961</v>
      </c>
      <c r="AEP23" s="6">
        <v>0.67960648148148151</v>
      </c>
      <c r="AEQ23" s="6">
        <v>0.93682870370370375</v>
      </c>
      <c r="AER23" s="6">
        <v>0.62475694444444441</v>
      </c>
      <c r="AES23" s="6">
        <v>1.1736805555555561</v>
      </c>
      <c r="AET23" s="7">
        <v>0.1751041666666667</v>
      </c>
      <c r="AEU23" s="6">
        <v>0.2409722222222222</v>
      </c>
      <c r="AEV23" s="6">
        <v>0.70461805555555557</v>
      </c>
      <c r="AEW23" s="6">
        <v>0.41909722222222218</v>
      </c>
      <c r="AEX23" s="6">
        <v>1.1840277777777779</v>
      </c>
      <c r="AEY23" s="7">
        <v>0.47192129629629631</v>
      </c>
      <c r="AEZ23" s="6">
        <v>0.66652777777777783</v>
      </c>
      <c r="AFA23" s="6">
        <v>1.0972337962962959</v>
      </c>
      <c r="AFB23" s="6">
        <v>0.13207175925925929</v>
      </c>
      <c r="AFC23" s="6">
        <v>0.1814351851851852</v>
      </c>
      <c r="AFD23" s="7">
        <v>0.23896990740740739</v>
      </c>
      <c r="AFE23" s="6">
        <v>0.53234953703703702</v>
      </c>
      <c r="AFF23" s="6">
        <v>0.38317129629629632</v>
      </c>
      <c r="AFG23" s="6">
        <v>0.80393518518518514</v>
      </c>
      <c r="AFH23" s="6">
        <v>0.27980324074074081</v>
      </c>
      <c r="AFI23" s="7">
        <v>1.090243055555556</v>
      </c>
      <c r="AFJ23" s="6">
        <v>1.191273148148148</v>
      </c>
      <c r="AFK23" s="6">
        <v>0.74741898148148145</v>
      </c>
      <c r="AFL23" s="6">
        <v>0.81223379629629633</v>
      </c>
      <c r="AFM23" s="6">
        <v>1.2521875</v>
      </c>
      <c r="AFN23" s="7">
        <v>0.68379629629629635</v>
      </c>
      <c r="AFO23" s="6">
        <v>0.73643518518518514</v>
      </c>
      <c r="AFP23" s="6">
        <v>1.0897916666666669</v>
      </c>
      <c r="AFQ23" s="6">
        <v>0.39302083333333332</v>
      </c>
      <c r="AFR23" s="6">
        <v>0.41726851851851848</v>
      </c>
      <c r="AFS23" s="7">
        <v>1.0730208333333331</v>
      </c>
      <c r="AFT23" s="6">
        <v>0.96302083333333333</v>
      </c>
      <c r="AFU23" s="6">
        <v>0.9544907407407407</v>
      </c>
      <c r="AFV23" s="6">
        <v>0.54509259259259257</v>
      </c>
      <c r="AFW23" s="6">
        <v>0.86024305555555558</v>
      </c>
      <c r="AFX23" s="7">
        <v>0.91170138888888885</v>
      </c>
      <c r="AFY23" s="6">
        <v>0.33447916666666672</v>
      </c>
      <c r="AFZ23" s="6">
        <v>0.29002314814814822</v>
      </c>
      <c r="AGA23" s="6">
        <v>0.7565277777777778</v>
      </c>
      <c r="AGB23" s="6">
        <v>0.2091666666666667</v>
      </c>
      <c r="AGC23" s="7">
        <v>1.177280092592593</v>
      </c>
      <c r="AGD23" s="6">
        <v>0.38459490740740743</v>
      </c>
      <c r="AGE23" s="6">
        <v>0.23452546296296289</v>
      </c>
      <c r="AGF23" s="6">
        <v>0.89038194444444441</v>
      </c>
      <c r="AGG23" s="6">
        <v>0.70218749999999996</v>
      </c>
      <c r="AGH23" s="7">
        <v>0.71086805555555554</v>
      </c>
      <c r="AGI23" s="6">
        <v>0.42341435185185178</v>
      </c>
      <c r="AGJ23" s="6">
        <v>0.39030092592592591</v>
      </c>
      <c r="AGK23" s="6">
        <v>1.2123148148148151</v>
      </c>
      <c r="AGL23" s="6">
        <v>0.55460648148148151</v>
      </c>
      <c r="AGM23" s="7">
        <v>0.7222453703703704</v>
      </c>
      <c r="AGN23" s="6">
        <v>0.68450231481481483</v>
      </c>
      <c r="AGO23" s="6">
        <v>0.55273148148148143</v>
      </c>
      <c r="AGP23" s="6">
        <v>0.71113425925925922</v>
      </c>
      <c r="AGQ23" s="6">
        <v>0.70046296296296295</v>
      </c>
      <c r="AGR23" s="7">
        <v>1.2685532407407409</v>
      </c>
      <c r="AGS23" s="6">
        <v>1.0193518518518521</v>
      </c>
      <c r="AGT23" s="6">
        <v>0.90190972222222221</v>
      </c>
      <c r="AGU23" s="6">
        <v>0.96409722222222227</v>
      </c>
      <c r="AGV23" s="6">
        <v>0.62075231481481485</v>
      </c>
      <c r="AGW23" s="7">
        <v>1.187083333333333</v>
      </c>
      <c r="AGX23" s="6">
        <v>0.70240740740740737</v>
      </c>
      <c r="AGY23" s="6">
        <v>1.01318287037037</v>
      </c>
      <c r="AGZ23" s="6">
        <v>1.034965277777778</v>
      </c>
      <c r="AHA23" s="6">
        <v>0.88010416666666669</v>
      </c>
      <c r="AHB23" s="7">
        <v>0.78568287037037032</v>
      </c>
      <c r="AHC23" s="6">
        <v>0.41037037037037039</v>
      </c>
      <c r="AHD23" s="6">
        <v>0.75170138888888893</v>
      </c>
      <c r="AHE23" s="6">
        <v>1.0990856481481479</v>
      </c>
      <c r="AHF23" s="6">
        <v>0.93228009259259259</v>
      </c>
      <c r="AHG23" s="7">
        <v>0.9340856481481481</v>
      </c>
      <c r="AHH23" s="6">
        <v>0.56179398148148152</v>
      </c>
      <c r="AHI23" s="6">
        <v>0.26052083333333331</v>
      </c>
      <c r="AHJ23" s="6">
        <v>0.55910879629629628</v>
      </c>
      <c r="AHK23" s="6">
        <v>0.69856481481481481</v>
      </c>
      <c r="AHL23" s="7">
        <v>1.0423842592592589</v>
      </c>
      <c r="AHM23" s="6">
        <v>0.83126157407407408</v>
      </c>
      <c r="AHN23" s="6">
        <v>0.5471759259259259</v>
      </c>
      <c r="AHO23" s="6">
        <v>0.47648148148148151</v>
      </c>
      <c r="AHP23" s="6">
        <v>1.103136574074074</v>
      </c>
      <c r="AHQ23" s="7">
        <v>1.108726851851852</v>
      </c>
      <c r="AHR23" s="6">
        <v>0.24281249999999999</v>
      </c>
      <c r="AHS23" s="6">
        <v>0.87392361111111116</v>
      </c>
      <c r="AHT23" s="6">
        <v>0.38027777777777783</v>
      </c>
      <c r="AHU23" s="6">
        <v>0.72855324074074079</v>
      </c>
      <c r="AHV23" s="7">
        <v>0.20556712962962961</v>
      </c>
      <c r="AHW23" s="6">
        <v>1.0939004629629629</v>
      </c>
      <c r="AHX23" s="6">
        <v>0.87217592592592597</v>
      </c>
      <c r="AHY23" s="6">
        <v>0.67684027777777778</v>
      </c>
      <c r="AHZ23" s="6">
        <v>1.2249305555555561</v>
      </c>
      <c r="AIA23" s="7">
        <v>0.71604166666666669</v>
      </c>
      <c r="AIB23" s="6">
        <v>0.42442129629629632</v>
      </c>
      <c r="AIC23" s="6">
        <v>0.69357638888888884</v>
      </c>
      <c r="AID23" s="6">
        <v>0.8719675925925926</v>
      </c>
      <c r="AIE23" s="6">
        <v>1.168321759259259</v>
      </c>
      <c r="AIF23" s="7">
        <v>0.34887731481481482</v>
      </c>
      <c r="AIG23" s="6">
        <v>1.2322337962962959</v>
      </c>
      <c r="AIH23" s="6">
        <v>0.50969907407407411</v>
      </c>
      <c r="AII23" s="6">
        <v>1.0906597222222221</v>
      </c>
      <c r="AIJ23" s="6">
        <v>0.82422453703703702</v>
      </c>
      <c r="AIK23" s="7">
        <v>0.49932870370370369</v>
      </c>
      <c r="AIL23" s="6">
        <v>0.70192129629629629</v>
      </c>
      <c r="AIM23" s="6">
        <v>1.2565393518518519</v>
      </c>
      <c r="AIN23" s="6">
        <v>0.69916666666666671</v>
      </c>
      <c r="AIO23" s="6">
        <v>1.077523148148148</v>
      </c>
      <c r="AIP23" s="7">
        <v>0.63579861111111113</v>
      </c>
      <c r="AIQ23" s="6">
        <v>1.200763888888889</v>
      </c>
      <c r="AIR23" s="6">
        <v>0.70843750000000005</v>
      </c>
      <c r="AIS23" s="6">
        <v>1.095115740740741</v>
      </c>
      <c r="AIT23" s="6">
        <v>1.219525462962963</v>
      </c>
      <c r="AIU23" s="7">
        <v>1.1038657407407411</v>
      </c>
      <c r="AIV23" s="6">
        <v>1.1170370370370371</v>
      </c>
      <c r="AIW23" s="6">
        <v>0.60622685185185188</v>
      </c>
      <c r="AIX23" s="6">
        <v>1.0407291666666669</v>
      </c>
      <c r="AIY23" s="6">
        <v>0.73423611111111109</v>
      </c>
      <c r="AIZ23" s="7">
        <v>0.69403935185185184</v>
      </c>
      <c r="AJA23" s="6">
        <v>1.1723495370370369</v>
      </c>
      <c r="AJB23" s="6">
        <v>1.1222453703703701</v>
      </c>
      <c r="AJC23" s="6">
        <v>0.54456018518518523</v>
      </c>
      <c r="AJD23" s="6">
        <v>0.69892361111111112</v>
      </c>
      <c r="AJE23" s="7">
        <v>0.69333333333333336</v>
      </c>
      <c r="AJF23" s="6">
        <v>1.2280092592592591</v>
      </c>
      <c r="AJG23" s="6">
        <v>0.79706018518518518</v>
      </c>
      <c r="AJH23" s="6">
        <v>0.61829861111111106</v>
      </c>
      <c r="AJI23" s="6">
        <v>0.42453703703703699</v>
      </c>
      <c r="AJJ23" s="7">
        <v>0.77011574074074074</v>
      </c>
      <c r="AJK23" s="6">
        <v>0.69622685185185185</v>
      </c>
      <c r="AJL23" s="6">
        <v>0.67156249999999995</v>
      </c>
      <c r="AJM23" s="6">
        <v>0.73200231481481481</v>
      </c>
      <c r="AJN23" s="6">
        <v>0.41285879629629629</v>
      </c>
      <c r="AJO23" s="7">
        <v>7.1886574074074075E-2</v>
      </c>
      <c r="AJP23" s="6">
        <v>1.291898148148148</v>
      </c>
      <c r="AJQ23" s="6">
        <v>0.2404398148148148</v>
      </c>
      <c r="AJR23" s="6">
        <v>0.21543981481481481</v>
      </c>
      <c r="AJS23" s="6">
        <v>0.22162037037037041</v>
      </c>
      <c r="AJT23" s="7">
        <v>0.69833333333333336</v>
      </c>
      <c r="AJU23" s="6">
        <v>0.98760416666666662</v>
      </c>
      <c r="AJV23" s="6">
        <v>0.68496527777777783</v>
      </c>
      <c r="AJW23" s="6">
        <v>0.22070601851851851</v>
      </c>
      <c r="AJX23" s="6">
        <v>0.41903935185185193</v>
      </c>
      <c r="AJY23" s="7">
        <v>0.17348379629629629</v>
      </c>
      <c r="AJZ23" s="6">
        <v>1.086006944444444</v>
      </c>
      <c r="AKA23" s="6">
        <v>2.7696759259259261E-2</v>
      </c>
      <c r="AKB23" s="6">
        <v>0.6186342592592593</v>
      </c>
      <c r="AKC23" s="6">
        <v>0.7464467592592593</v>
      </c>
      <c r="AKD23" s="7">
        <v>0.73277777777777775</v>
      </c>
      <c r="AKE23" s="6">
        <v>0.75048611111111108</v>
      </c>
      <c r="AKF23" s="6">
        <v>0.27246527777777779</v>
      </c>
      <c r="AKG23" s="6">
        <v>0.58133101851851854</v>
      </c>
      <c r="AKH23" s="6">
        <v>0.69950231481481484</v>
      </c>
      <c r="AKI23" s="7">
        <v>0.7018402777777778</v>
      </c>
      <c r="AKJ23" s="6">
        <v>0.98158564814814819</v>
      </c>
      <c r="AKK23" s="6">
        <v>1.176666666666667</v>
      </c>
      <c r="AKL23" s="6">
        <v>0.75564814814814818</v>
      </c>
      <c r="AKM23" s="6">
        <v>0.40575231481481477</v>
      </c>
      <c r="AKN23" s="7">
        <v>0.47869212962962959</v>
      </c>
      <c r="AKO23" s="6">
        <v>1.0942129629629631</v>
      </c>
      <c r="AKP23" s="6">
        <v>1.026539351851852</v>
      </c>
      <c r="AKQ23" s="6">
        <v>0.80082175925925925</v>
      </c>
      <c r="AKR23" s="6">
        <v>0.2278587962962963</v>
      </c>
      <c r="AKS23" s="7">
        <v>0.6629976851851852</v>
      </c>
      <c r="AKT23" s="6">
        <v>0.69569444444444439</v>
      </c>
      <c r="AKU23" s="6">
        <v>1.089652777777778</v>
      </c>
      <c r="AKV23" s="6">
        <v>0.30540509259259258</v>
      </c>
      <c r="AKW23" s="6">
        <v>0.47749999999999998</v>
      </c>
      <c r="AKX23" s="7">
        <v>0.64875000000000005</v>
      </c>
      <c r="AKY23" s="6">
        <v>0.7094907407407407</v>
      </c>
      <c r="AKZ23" s="6">
        <v>0.64922453703703709</v>
      </c>
      <c r="ALA23" s="6">
        <v>0.56905092592592588</v>
      </c>
      <c r="ALB23" s="6">
        <v>0.16806712962962961</v>
      </c>
      <c r="ALC23" s="7">
        <v>1.1909837962962959</v>
      </c>
      <c r="ALD23" s="6">
        <v>0.76817129629629632</v>
      </c>
      <c r="ALE23" s="6">
        <v>0.50353009259259263</v>
      </c>
      <c r="ALF23" s="6">
        <v>0.32027777777777777</v>
      </c>
      <c r="ALG23" s="6">
        <v>1.0727083333333329</v>
      </c>
      <c r="ALH23" s="7">
        <v>0.69664351851851847</v>
      </c>
      <c r="ALI23" s="6">
        <v>1.0891898148148149</v>
      </c>
      <c r="ALJ23" s="6">
        <v>0.47740740740740739</v>
      </c>
      <c r="ALK23" s="6">
        <v>1.1840856481481481</v>
      </c>
      <c r="ALL23" s="6">
        <v>1.0859143518518519</v>
      </c>
      <c r="ALM23" s="7">
        <v>1.0396064814814809</v>
      </c>
    </row>
    <row r="24" spans="1:1001" x14ac:dyDescent="0.45">
      <c r="A24" s="1" t="s">
        <v>23</v>
      </c>
      <c r="B24" s="6">
        <v>0.67054398148148153</v>
      </c>
      <c r="C24" s="6">
        <v>1.1003472222222219</v>
      </c>
      <c r="D24" s="6">
        <v>0.157349537037037</v>
      </c>
      <c r="E24" s="6">
        <v>0.79144675925925922</v>
      </c>
      <c r="F24" s="7">
        <v>1.6348726851851849</v>
      </c>
      <c r="G24" s="6">
        <v>0.22041666666666671</v>
      </c>
      <c r="H24" s="6">
        <v>0.68187500000000001</v>
      </c>
      <c r="I24" s="6">
        <v>1.6112615740740741</v>
      </c>
      <c r="J24" s="6">
        <v>0.96527777777777779</v>
      </c>
      <c r="K24" s="7">
        <v>0.28320601851851851</v>
      </c>
      <c r="L24" s="6">
        <v>0.60523148148148154</v>
      </c>
      <c r="M24" s="6">
        <v>1.1144907407407409</v>
      </c>
      <c r="N24" s="6">
        <v>1.363090277777778</v>
      </c>
      <c r="O24" s="6">
        <v>0.67663194444444441</v>
      </c>
      <c r="P24" s="7">
        <v>1.3635416666666671</v>
      </c>
      <c r="Q24" s="6">
        <v>0.93974537037037043</v>
      </c>
      <c r="R24" s="6">
        <v>0.63328703703703704</v>
      </c>
      <c r="S24" s="6">
        <v>0.21581018518518519</v>
      </c>
      <c r="T24" s="6">
        <v>1.5670601851851851</v>
      </c>
      <c r="U24" s="7">
        <v>0.57508101851851856</v>
      </c>
      <c r="V24" s="6">
        <v>0.82871527777777776</v>
      </c>
      <c r="W24" s="6">
        <v>0.51204861111111111</v>
      </c>
      <c r="Y24" s="6">
        <v>1.3599884259259261</v>
      </c>
      <c r="Z24" s="7">
        <v>2.9014236111111109</v>
      </c>
      <c r="AA24" s="6">
        <v>0.27150462962962962</v>
      </c>
      <c r="AB24" s="6">
        <v>0.507349537037037</v>
      </c>
      <c r="AC24" s="6">
        <v>0.22615740740740739</v>
      </c>
      <c r="AD24" s="6">
        <v>1.64287037037037</v>
      </c>
      <c r="AE24" s="7">
        <v>1.6339236111111111</v>
      </c>
      <c r="AF24" s="6">
        <v>0.46804398148148152</v>
      </c>
      <c r="AG24" s="6">
        <v>0.78600694444444441</v>
      </c>
      <c r="AH24" s="6">
        <v>1.371400462962963</v>
      </c>
      <c r="AI24" s="6">
        <v>0.59063657407407411</v>
      </c>
      <c r="AJ24" s="7">
        <v>0.42971064814814808</v>
      </c>
      <c r="AK24" s="6">
        <v>1.3656250000000001</v>
      </c>
      <c r="AL24" s="6">
        <v>1.647789351851852</v>
      </c>
      <c r="AM24" s="6">
        <v>0.63480324074074079</v>
      </c>
      <c r="AN24" s="6">
        <v>0.28226851851851847</v>
      </c>
      <c r="AO24" s="7">
        <v>0.34466435185185179</v>
      </c>
      <c r="AP24" s="6">
        <v>0.95099537037037041</v>
      </c>
      <c r="AQ24" s="6">
        <v>0.45153935185185179</v>
      </c>
      <c r="AR24" s="6">
        <v>0.27197916666666672</v>
      </c>
      <c r="AS24" s="6">
        <v>0.23946759259259259</v>
      </c>
      <c r="AT24" s="7">
        <v>0.68107638888888888</v>
      </c>
      <c r="AU24" s="6">
        <v>0.58322916666666669</v>
      </c>
      <c r="AV24" s="6">
        <v>0.57115740740740739</v>
      </c>
      <c r="AW24" s="6">
        <v>1.6296759259259259</v>
      </c>
      <c r="AX24" s="6">
        <v>0.60210648148148149</v>
      </c>
      <c r="AY24" s="7">
        <v>0.95327546296296295</v>
      </c>
      <c r="AZ24" s="6">
        <v>0.34231481481481479</v>
      </c>
      <c r="BA24" s="6">
        <v>0.73141203703703705</v>
      </c>
      <c r="BB24" s="6">
        <v>1.123657407407407</v>
      </c>
      <c r="BC24" s="6">
        <v>1.3564583333333331</v>
      </c>
      <c r="BD24" s="7">
        <v>1.446631944444444</v>
      </c>
      <c r="BE24" s="6">
        <v>1.3570486111111111</v>
      </c>
      <c r="BF24" s="6">
        <v>0.25983796296296302</v>
      </c>
      <c r="BG24" s="6">
        <v>0.35901620370370368</v>
      </c>
      <c r="BH24" s="6">
        <v>0.48412037037037042</v>
      </c>
      <c r="BI24" s="7">
        <v>0.64421296296296293</v>
      </c>
      <c r="BJ24" s="6">
        <v>0.25679398148148153</v>
      </c>
      <c r="BK24" s="6">
        <v>0.2412037037037037</v>
      </c>
      <c r="BL24" s="6">
        <v>0.23766203703703701</v>
      </c>
      <c r="BM24" s="6">
        <v>0.67784722222222227</v>
      </c>
      <c r="BN24" s="7">
        <v>0.70317129629629627</v>
      </c>
      <c r="BO24" s="6">
        <v>0.27314814814814808</v>
      </c>
      <c r="BP24" s="6">
        <v>1.5633912037037041</v>
      </c>
      <c r="BQ24" s="6">
        <v>0.63539351851851855</v>
      </c>
      <c r="BR24" s="6">
        <v>0.25774305555555549</v>
      </c>
      <c r="BS24" s="7">
        <v>1.6245486111111109</v>
      </c>
      <c r="BT24" s="6">
        <v>0.58946759259259263</v>
      </c>
      <c r="BU24" s="6">
        <v>1.357627314814815</v>
      </c>
      <c r="BV24" s="6">
        <v>1.698171296296296</v>
      </c>
      <c r="BW24" s="6">
        <v>1.562673611111111</v>
      </c>
      <c r="BX24" s="7">
        <v>0.24335648148148151</v>
      </c>
      <c r="BY24" s="6">
        <v>1.642546296296296</v>
      </c>
      <c r="BZ24" s="6">
        <v>0.33447916666666672</v>
      </c>
      <c r="CA24" s="6">
        <v>0.27631944444444451</v>
      </c>
      <c r="CB24" s="6">
        <v>0.21747685185185189</v>
      </c>
      <c r="CC24" s="7">
        <v>1.041898148148148</v>
      </c>
      <c r="CD24" s="6">
        <v>0.7117013888888889</v>
      </c>
      <c r="CE24" s="6">
        <v>0.1146875</v>
      </c>
      <c r="CF24" s="6">
        <v>0.51621527777777776</v>
      </c>
      <c r="CG24" s="6">
        <v>0.88766203703703705</v>
      </c>
      <c r="CH24" s="7">
        <v>0.5896527777777778</v>
      </c>
      <c r="CI24" s="6">
        <v>0.23833333333333331</v>
      </c>
      <c r="CJ24" s="6">
        <v>0.59149305555555554</v>
      </c>
      <c r="CK24" s="6">
        <v>0.32467592592592592</v>
      </c>
      <c r="CL24" s="6">
        <v>0.35745370370370372</v>
      </c>
      <c r="CM24" s="7">
        <v>0.54666666666666663</v>
      </c>
      <c r="CN24" s="6">
        <v>0.91125</v>
      </c>
      <c r="CO24" s="6">
        <v>1.356608796296296</v>
      </c>
      <c r="CP24" s="6">
        <v>0.33614583333333331</v>
      </c>
      <c r="CQ24" s="6">
        <v>0.94592592592592595</v>
      </c>
      <c r="CR24" s="7">
        <v>0.2472222222222222</v>
      </c>
      <c r="CS24" s="6">
        <v>0.59223379629629624</v>
      </c>
      <c r="CT24" s="6">
        <v>0.3382060185185185</v>
      </c>
      <c r="CU24" s="6">
        <v>0.9629861111111111</v>
      </c>
      <c r="CV24" s="6">
        <v>0.27848379629629633</v>
      </c>
      <c r="CW24" s="7">
        <v>0.39140046296296288</v>
      </c>
      <c r="CX24" s="6">
        <v>0.90037037037037038</v>
      </c>
      <c r="CY24" s="6">
        <v>0.87457175925925923</v>
      </c>
      <c r="CZ24" s="6">
        <v>0.84650462962962958</v>
      </c>
      <c r="DA24" s="6">
        <v>0.2446990740740741</v>
      </c>
      <c r="DB24" s="7">
        <v>1.625266203703704</v>
      </c>
      <c r="DC24" s="6">
        <v>0.2409722222222222</v>
      </c>
      <c r="DD24" s="6">
        <v>0.25642361111111112</v>
      </c>
      <c r="DE24" s="6">
        <v>0.27797453703703712</v>
      </c>
      <c r="DF24" s="6">
        <v>0.33219907407407412</v>
      </c>
      <c r="DG24" s="7">
        <v>0.68415509259259255</v>
      </c>
      <c r="DH24" s="6">
        <v>0.57123842592592589</v>
      </c>
      <c r="DI24" s="6">
        <v>0.33591435185185192</v>
      </c>
      <c r="DJ24" s="6">
        <v>0.24458333333333329</v>
      </c>
      <c r="DK24" s="6">
        <v>0.59160879629629626</v>
      </c>
      <c r="DL24" s="7">
        <v>0.95362268518518523</v>
      </c>
      <c r="DM24" s="6">
        <v>0.85509259259259263</v>
      </c>
      <c r="DN24" s="6">
        <v>0.24333333333333329</v>
      </c>
      <c r="DO24" s="6">
        <v>0.68645833333333328</v>
      </c>
      <c r="DP24" s="6">
        <v>1.1400694444444439</v>
      </c>
      <c r="DQ24" s="7">
        <v>1.359444444444444</v>
      </c>
      <c r="DR24" s="6">
        <v>1.15625E-2</v>
      </c>
      <c r="DS24" s="6">
        <v>1.370717592592593</v>
      </c>
      <c r="DT24" s="6">
        <v>1.634513888888889</v>
      </c>
      <c r="DU24" s="6">
        <v>0.42800925925925931</v>
      </c>
      <c r="DV24" s="7">
        <v>0.59327546296296296</v>
      </c>
      <c r="DW24" s="6">
        <v>0.24305555555555561</v>
      </c>
      <c r="DX24" s="6">
        <v>1.370636574074074</v>
      </c>
      <c r="DY24" s="6">
        <v>1.3932638888888891</v>
      </c>
      <c r="DZ24" s="6">
        <v>0.34099537037037042</v>
      </c>
      <c r="EA24" s="7">
        <v>0.25017361111111108</v>
      </c>
      <c r="EB24" s="6">
        <v>0.24178240740740739</v>
      </c>
      <c r="EC24" s="6">
        <v>0.23372685185185191</v>
      </c>
      <c r="ED24" s="6">
        <v>0.16112268518518519</v>
      </c>
      <c r="EE24" s="6">
        <v>0.93913194444444448</v>
      </c>
      <c r="EF24" s="7">
        <v>1.3382638888888889</v>
      </c>
      <c r="EG24" s="6">
        <v>0.28804398148148153</v>
      </c>
      <c r="EH24" s="6">
        <v>1.646412037037037</v>
      </c>
      <c r="EI24" s="6">
        <v>0.9318981481481482</v>
      </c>
      <c r="EJ24" s="6">
        <v>0.62697916666666664</v>
      </c>
      <c r="EK24" s="7">
        <v>1.3601620370370371</v>
      </c>
      <c r="EL24" s="6">
        <v>1.5489120370370371</v>
      </c>
      <c r="EM24" s="6">
        <v>0.46409722222222222</v>
      </c>
      <c r="EN24" s="6">
        <v>1.0773148148148151</v>
      </c>
      <c r="EO24" s="6">
        <v>1.035856481481481</v>
      </c>
      <c r="EP24" s="7">
        <v>0.97525462962962961</v>
      </c>
      <c r="EQ24" s="6">
        <v>0.95026620370370374</v>
      </c>
      <c r="ER24" s="6">
        <v>1.628935185185185</v>
      </c>
      <c r="ES24" s="6">
        <v>1.038078703703704</v>
      </c>
      <c r="ET24" s="6">
        <v>1.302766203703704</v>
      </c>
      <c r="EU24" s="7">
        <v>0.62885416666666671</v>
      </c>
      <c r="EV24" s="6">
        <v>0.72233796296296293</v>
      </c>
      <c r="EW24" s="6">
        <v>0.43769675925925933</v>
      </c>
      <c r="EX24" s="6">
        <v>0.96217592592592593</v>
      </c>
      <c r="EY24" s="6">
        <v>0.29350694444444442</v>
      </c>
      <c r="EZ24" s="7">
        <v>1.587881944444445</v>
      </c>
      <c r="FA24" s="6">
        <v>1.3588078703703701</v>
      </c>
      <c r="FB24" s="6">
        <v>0.36413194444444452</v>
      </c>
      <c r="FC24" s="6">
        <v>1.0948726851851851</v>
      </c>
      <c r="FD24" s="6">
        <v>0.45131944444444438</v>
      </c>
      <c r="FE24" s="7">
        <v>0.56965277777777779</v>
      </c>
      <c r="FF24" s="6">
        <v>0.28677083333333331</v>
      </c>
      <c r="FG24" s="6">
        <v>0.45055555555555549</v>
      </c>
      <c r="FH24" s="6">
        <v>0.33174768518518521</v>
      </c>
      <c r="FI24" s="6">
        <v>0.48214120370370372</v>
      </c>
      <c r="FJ24" s="7">
        <v>6.5856481481481478E-3</v>
      </c>
      <c r="FK24" s="6">
        <v>0.2491666666666667</v>
      </c>
      <c r="FL24" s="6">
        <v>0.41961805555555548</v>
      </c>
      <c r="FM24" s="6">
        <v>0.43888888888888888</v>
      </c>
      <c r="FN24" s="6">
        <v>0.91752314814814817</v>
      </c>
      <c r="FO24" s="7">
        <v>0.33069444444444451</v>
      </c>
      <c r="FP24" s="6">
        <v>1.6913078703703699</v>
      </c>
      <c r="FQ24" s="6">
        <v>0.28761574074074081</v>
      </c>
      <c r="FR24" s="6">
        <v>1.3461458333333329</v>
      </c>
      <c r="FS24" s="6">
        <v>1.3486458333333331</v>
      </c>
      <c r="FT24" s="7">
        <v>1.314178240740741</v>
      </c>
      <c r="FU24" s="6">
        <v>0.33315972222222218</v>
      </c>
      <c r="FV24" s="6">
        <v>0.31285879629629632</v>
      </c>
      <c r="FW24" s="6">
        <v>1.6412037037037039</v>
      </c>
      <c r="FX24" s="6">
        <v>0.26351851851851849</v>
      </c>
      <c r="FY24" s="7">
        <v>1.6224537037037039</v>
      </c>
      <c r="FZ24" s="6">
        <v>0.40608796296296301</v>
      </c>
      <c r="GA24" s="6">
        <v>0.85149305555555554</v>
      </c>
      <c r="GB24" s="6">
        <v>0.14346064814814821</v>
      </c>
      <c r="GC24" s="6">
        <v>0.23578703703703699</v>
      </c>
      <c r="GD24" s="7">
        <v>0.1995601851851852</v>
      </c>
      <c r="GE24" s="6">
        <v>1.528680555555556</v>
      </c>
      <c r="GF24" s="6">
        <v>0.91622685185185182</v>
      </c>
      <c r="GG24" s="6">
        <v>1.3912037037037039</v>
      </c>
      <c r="GH24" s="6">
        <v>0.68893518518518515</v>
      </c>
      <c r="GI24" s="7">
        <v>0.49144675925925918</v>
      </c>
      <c r="GJ24" s="6">
        <v>0.96570601851851856</v>
      </c>
      <c r="GK24" s="6">
        <v>1.3431365740740739</v>
      </c>
      <c r="GL24" s="6">
        <v>0.51460648148148147</v>
      </c>
      <c r="GM24" s="6">
        <v>0.48224537037037041</v>
      </c>
      <c r="GN24" s="7">
        <v>0.25787037037037042</v>
      </c>
      <c r="GO24" s="6">
        <v>0.22872685185185179</v>
      </c>
      <c r="GP24" s="6">
        <v>0.62042824074074077</v>
      </c>
      <c r="GQ24" s="6">
        <v>0.30232638888888891</v>
      </c>
      <c r="GR24" s="6">
        <v>0.94516203703703705</v>
      </c>
      <c r="GS24" s="7">
        <v>1.359803240740741</v>
      </c>
      <c r="GT24" s="6">
        <v>1.6403125000000001</v>
      </c>
      <c r="GU24" s="6">
        <v>0.43660879629629629</v>
      </c>
      <c r="GV24" s="6">
        <v>0.2442361111111111</v>
      </c>
      <c r="GW24" s="6">
        <v>0.66843750000000002</v>
      </c>
      <c r="GX24" s="7">
        <v>0.51989583333333333</v>
      </c>
      <c r="GY24" s="6">
        <v>0.59190972222222227</v>
      </c>
      <c r="GZ24" s="6">
        <v>0.9478240740740741</v>
      </c>
      <c r="HA24" s="6">
        <v>0.91797453703703702</v>
      </c>
      <c r="HB24" s="6">
        <v>1.3523726851851849</v>
      </c>
      <c r="HC24" s="7">
        <v>0.24201388888888889</v>
      </c>
      <c r="HD24" s="6">
        <v>0.7769907407407407</v>
      </c>
      <c r="HE24" s="6">
        <v>1.615509259259259</v>
      </c>
      <c r="HF24" s="6">
        <v>1.3653703703703699</v>
      </c>
      <c r="HG24" s="6">
        <v>0.58364583333333331</v>
      </c>
      <c r="HH24" s="7">
        <v>0.93844907407407407</v>
      </c>
      <c r="HI24" s="6">
        <v>1.353263888888889</v>
      </c>
      <c r="HJ24" s="6">
        <v>0.30660879629629628</v>
      </c>
      <c r="HK24" s="6">
        <v>1.6282407407407411</v>
      </c>
      <c r="HL24" s="6">
        <v>0.15618055555555549</v>
      </c>
      <c r="HM24" s="7">
        <v>1.361956018518518</v>
      </c>
      <c r="HN24" s="6">
        <v>0.67831018518518515</v>
      </c>
      <c r="HO24" s="6">
        <v>0.24201388888888889</v>
      </c>
      <c r="HP24" s="6">
        <v>0.29774305555555558</v>
      </c>
      <c r="HQ24" s="6">
        <v>0.62516203703703699</v>
      </c>
      <c r="HR24" s="7">
        <v>1.6504282407407409</v>
      </c>
      <c r="HS24" s="6">
        <v>0.25034722222222222</v>
      </c>
      <c r="HT24" s="6">
        <v>0.38212962962962971</v>
      </c>
      <c r="HU24" s="6">
        <v>0.92503472222222227</v>
      </c>
      <c r="HV24" s="6">
        <v>1.65599537037037</v>
      </c>
      <c r="HW24" s="7">
        <v>0.27150462962962962</v>
      </c>
      <c r="HX24" s="6">
        <v>0.75146990740740738</v>
      </c>
      <c r="HY24" s="6">
        <v>0.63138888888888889</v>
      </c>
      <c r="HZ24" s="6">
        <v>0.21975694444444441</v>
      </c>
      <c r="IA24" s="6">
        <v>0.22692129629629629</v>
      </c>
      <c r="IB24" s="7">
        <v>0.36890046296296303</v>
      </c>
      <c r="IC24" s="6">
        <v>0.46119212962962958</v>
      </c>
      <c r="ID24" s="6">
        <v>1.1267129629629631</v>
      </c>
      <c r="IE24" s="6">
        <v>0.91232638888888884</v>
      </c>
      <c r="IF24" s="6">
        <v>1.469421296296296</v>
      </c>
      <c r="IG24" s="7">
        <v>0.90446759259259257</v>
      </c>
      <c r="IH24" s="6">
        <v>0.7663078703703704</v>
      </c>
      <c r="II24" s="6">
        <v>0.64302083333333337</v>
      </c>
      <c r="IJ24" s="6">
        <v>0.95336805555555559</v>
      </c>
      <c r="IK24" s="6">
        <v>0.50228009259259254</v>
      </c>
      <c r="IL24" s="7">
        <v>0.34703703703703698</v>
      </c>
      <c r="IM24" s="6">
        <v>0.2170023148148148</v>
      </c>
      <c r="IN24" s="6">
        <v>1.346851851851852</v>
      </c>
      <c r="IO24" s="6">
        <v>0.94005787037037036</v>
      </c>
      <c r="IP24" s="6">
        <v>0.66019675925925925</v>
      </c>
      <c r="IQ24" s="7">
        <v>0.34149305555555548</v>
      </c>
      <c r="IR24" s="6">
        <v>1.357175925925926</v>
      </c>
      <c r="IS24" s="6">
        <v>1.2156134259259259</v>
      </c>
      <c r="IT24" s="6">
        <v>1.6222916666666669</v>
      </c>
      <c r="IU24" s="6">
        <v>0.40550925925925918</v>
      </c>
      <c r="IV24" s="7">
        <v>0.63547453703703705</v>
      </c>
      <c r="IW24" s="6">
        <v>0.2666203703703704</v>
      </c>
      <c r="IX24" s="6">
        <v>0.57128472222222226</v>
      </c>
      <c r="IY24" s="6">
        <v>0.44900462962962961</v>
      </c>
      <c r="IZ24" s="6">
        <v>0.59031250000000002</v>
      </c>
      <c r="JA24" s="7">
        <v>0.24604166666666669</v>
      </c>
      <c r="JB24" s="6">
        <v>0.48655092592592591</v>
      </c>
      <c r="JC24" s="6">
        <v>0.2432407407407407</v>
      </c>
      <c r="JD24" s="6">
        <v>0.40716435185185179</v>
      </c>
      <c r="JE24" s="6">
        <v>0.2356712962962963</v>
      </c>
      <c r="JF24" s="7">
        <v>0.28309027777777779</v>
      </c>
      <c r="JH24" s="6">
        <v>0.54650462962962965</v>
      </c>
      <c r="JI24" s="6">
        <v>0.22042824074074069</v>
      </c>
      <c r="JJ24" s="6">
        <v>1.3603240740740741</v>
      </c>
      <c r="JK24" s="7">
        <v>0.24790509259259261</v>
      </c>
      <c r="JL24" s="6">
        <v>0.23724537037037041</v>
      </c>
      <c r="JM24" s="6">
        <v>0.70934027777777775</v>
      </c>
      <c r="JN24" s="6">
        <v>0.30710648148148151</v>
      </c>
      <c r="JO24" s="6">
        <v>1.347430555555555</v>
      </c>
      <c r="JP24" s="7">
        <v>0.5176736111111111</v>
      </c>
      <c r="JQ24" s="6">
        <v>0.59923611111111108</v>
      </c>
      <c r="JR24" s="6">
        <v>0.59287037037037038</v>
      </c>
      <c r="JS24" s="6">
        <v>0.85269675925925925</v>
      </c>
      <c r="JT24" s="6">
        <v>0.24255787037037041</v>
      </c>
      <c r="JU24" s="7">
        <v>0.75041666666666662</v>
      </c>
      <c r="JV24" s="6">
        <v>1.3120949074074071</v>
      </c>
      <c r="JW24" s="6">
        <v>1.3579976851851849</v>
      </c>
      <c r="JX24" s="6">
        <v>0.87028935185185186</v>
      </c>
      <c r="JY24" s="6">
        <v>0.35196759259259258</v>
      </c>
      <c r="JZ24" s="7">
        <v>0.23939814814814811</v>
      </c>
      <c r="KA24" s="6">
        <v>1.640023148148148</v>
      </c>
      <c r="KB24" s="6">
        <v>0.28310185185185183</v>
      </c>
      <c r="KC24" s="6">
        <v>0.26041666666666669</v>
      </c>
      <c r="KD24" s="6">
        <v>0.2413541666666667</v>
      </c>
      <c r="KE24" s="7">
        <v>0.34192129629629631</v>
      </c>
      <c r="KF24" s="6">
        <v>0.1594791666666667</v>
      </c>
      <c r="KG24" s="6">
        <v>0.97994212962962968</v>
      </c>
      <c r="KH24" s="6">
        <v>1.3317824074074069</v>
      </c>
      <c r="KI24" s="6">
        <v>0.77035879629629633</v>
      </c>
      <c r="KJ24" s="7">
        <v>1.3403125</v>
      </c>
      <c r="KK24" s="6">
        <v>7.5243055555555549E-2</v>
      </c>
      <c r="KL24" s="6">
        <v>1.3258564814814811</v>
      </c>
      <c r="KM24" s="6">
        <v>0.13490740740740739</v>
      </c>
      <c r="KN24" s="6">
        <v>1.6310300925925929</v>
      </c>
      <c r="KO24" s="7">
        <v>0.63164351851851852</v>
      </c>
      <c r="KP24" s="6">
        <v>0.34115740740740741</v>
      </c>
      <c r="KQ24" s="6">
        <v>0.3896296296296296</v>
      </c>
      <c r="KR24" s="6">
        <v>1.6476967592592591</v>
      </c>
      <c r="KS24" s="6">
        <v>0.34150462962962957</v>
      </c>
      <c r="KT24" s="7">
        <v>1.6604745370370371</v>
      </c>
      <c r="KU24" s="6">
        <v>0.25152777777777779</v>
      </c>
      <c r="KV24" s="6">
        <v>0.31990740740740742</v>
      </c>
      <c r="KW24" s="6">
        <v>0.75225694444444446</v>
      </c>
      <c r="KX24" s="6">
        <v>0.22145833333333331</v>
      </c>
      <c r="KY24" s="7">
        <v>0.4541087962962963</v>
      </c>
      <c r="KZ24" s="6">
        <v>0.63540509259259259</v>
      </c>
      <c r="LA24" s="6">
        <v>1.635763888888889</v>
      </c>
      <c r="LB24" s="6">
        <v>0.27922453703703698</v>
      </c>
      <c r="LC24" s="6">
        <v>0.94243055555555555</v>
      </c>
      <c r="LD24" s="7">
        <v>1.1850347222222219</v>
      </c>
      <c r="LE24" s="6">
        <v>0.24386574074074069</v>
      </c>
      <c r="LF24" s="6">
        <v>0.24210648148148151</v>
      </c>
      <c r="LG24" s="6">
        <v>0.18482638888888889</v>
      </c>
      <c r="LH24" s="6">
        <v>1.3607754629629629</v>
      </c>
      <c r="LI24" s="7">
        <v>1.6452083333333329</v>
      </c>
      <c r="LJ24" s="6">
        <v>0.42462962962962958</v>
      </c>
      <c r="LK24" s="6">
        <v>0.63790509259259254</v>
      </c>
      <c r="LL24" s="6">
        <v>1.6466319444444439</v>
      </c>
      <c r="LM24" s="6">
        <v>1.3468402777777779</v>
      </c>
      <c r="LN24" s="7">
        <v>0.23428240740740741</v>
      </c>
      <c r="LO24" s="6">
        <v>0.24306712962962959</v>
      </c>
      <c r="LP24" s="6">
        <v>0.95109953703703709</v>
      </c>
      <c r="LQ24" s="6">
        <v>0.9252083333333333</v>
      </c>
      <c r="LR24" s="6">
        <v>0.9324189814814815</v>
      </c>
      <c r="LS24" s="7">
        <v>0.60376157407407405</v>
      </c>
      <c r="LT24" s="6">
        <v>0.2477546296296296</v>
      </c>
      <c r="LU24" s="6">
        <v>0.64447916666666671</v>
      </c>
      <c r="LV24" s="6">
        <v>1.365266203703704</v>
      </c>
      <c r="LW24" s="6">
        <v>0.94418981481481479</v>
      </c>
      <c r="LX24" s="7">
        <v>0.32724537037037038</v>
      </c>
      <c r="LY24" s="6">
        <v>0.32422453703703702</v>
      </c>
      <c r="LZ24" s="6">
        <v>0.4077662037037037</v>
      </c>
      <c r="MA24" s="6">
        <v>0.25833333333333341</v>
      </c>
      <c r="MB24" s="6">
        <v>1.635428240740741</v>
      </c>
      <c r="MC24" s="7">
        <v>1.523101851851852</v>
      </c>
      <c r="MD24" s="6">
        <v>0.63664351851851853</v>
      </c>
      <c r="ME24" s="6">
        <v>1.357291666666667</v>
      </c>
      <c r="MF24" s="6">
        <v>0.74387731481481478</v>
      </c>
      <c r="MG24" s="6">
        <v>0.26104166666666673</v>
      </c>
      <c r="MH24" s="7">
        <v>0.68424768518518519</v>
      </c>
      <c r="MI24" s="6">
        <v>1.3625</v>
      </c>
      <c r="MJ24" s="6">
        <v>1.3605092592592589</v>
      </c>
      <c r="MK24" s="6">
        <v>0.62385416666666671</v>
      </c>
      <c r="ML24" s="6">
        <v>0.32172453703703702</v>
      </c>
      <c r="MM24" s="7">
        <v>0.46556712962962971</v>
      </c>
      <c r="MN24" s="6">
        <v>0.71144675925925926</v>
      </c>
      <c r="MO24" s="6">
        <v>0.26086805555555548</v>
      </c>
      <c r="MP24" s="6">
        <v>1.101666666666667</v>
      </c>
      <c r="MQ24" s="6">
        <v>1.597777777777778</v>
      </c>
      <c r="MR24" s="7">
        <v>0.26650462962962962</v>
      </c>
      <c r="MS24" s="6">
        <v>1.119143518518519</v>
      </c>
      <c r="MT24" s="6">
        <v>1.3674999999999999</v>
      </c>
      <c r="MU24" s="6">
        <v>1.3571064814814811</v>
      </c>
      <c r="MV24" s="6">
        <v>0.34490740740740738</v>
      </c>
      <c r="MW24" s="7">
        <v>1.124756944444445</v>
      </c>
      <c r="MX24" s="6">
        <v>0.76785879629629628</v>
      </c>
      <c r="MY24" s="6">
        <v>0.67960648148148151</v>
      </c>
      <c r="MZ24" s="6">
        <v>1.0299652777777779</v>
      </c>
      <c r="NA24" s="6">
        <v>0.63245370370370368</v>
      </c>
      <c r="NB24" s="7">
        <v>0.25667824074074069</v>
      </c>
      <c r="NC24" s="6">
        <v>0.63256944444444441</v>
      </c>
      <c r="ND24" s="6">
        <v>0.2429861111111111</v>
      </c>
      <c r="NE24" s="6">
        <v>1.2013078703703699</v>
      </c>
      <c r="NF24" s="6">
        <v>0.94546296296296295</v>
      </c>
      <c r="NG24" s="7">
        <v>0.41141203703703699</v>
      </c>
      <c r="NH24" s="6">
        <v>0.23064814814814821</v>
      </c>
      <c r="NI24" s="6">
        <v>0.42312499999999997</v>
      </c>
      <c r="NJ24" s="6">
        <v>0.47344907407407399</v>
      </c>
      <c r="NK24" s="6">
        <v>0.50854166666666667</v>
      </c>
      <c r="NL24" s="7">
        <v>0.2976273148148148</v>
      </c>
      <c r="NM24" s="6">
        <v>1.545509259259259</v>
      </c>
      <c r="NN24" s="6">
        <v>0.7197337962962963</v>
      </c>
      <c r="NO24" s="6">
        <v>1.3540972222222221</v>
      </c>
      <c r="NP24" s="6">
        <v>0.27068287037037042</v>
      </c>
      <c r="NQ24" s="7">
        <v>0.29663194444444452</v>
      </c>
      <c r="NR24" s="6">
        <v>0.32055555555555548</v>
      </c>
      <c r="NS24" s="6">
        <v>0.40592592592592591</v>
      </c>
      <c r="NT24" s="6">
        <v>1.5001273148148151</v>
      </c>
      <c r="NU24" s="6">
        <v>0.2348726851851852</v>
      </c>
      <c r="NV24" s="7">
        <v>0.8361574074074074</v>
      </c>
      <c r="NW24" s="6">
        <v>0.19291666666666671</v>
      </c>
      <c r="NX24" s="6">
        <v>0.28562500000000002</v>
      </c>
      <c r="NY24" s="6">
        <v>0.28236111111111112</v>
      </c>
      <c r="NZ24" s="6">
        <v>0.67604166666666665</v>
      </c>
      <c r="OA24" s="7">
        <v>0.35471064814814812</v>
      </c>
      <c r="OB24" s="6">
        <v>1.359641203703704</v>
      </c>
      <c r="OC24" s="6">
        <v>1.630694444444444</v>
      </c>
      <c r="OD24" s="6">
        <v>1.3375462962962961</v>
      </c>
      <c r="OE24" s="6">
        <v>0.24221064814814819</v>
      </c>
      <c r="OF24" s="7">
        <v>1.324444444444445</v>
      </c>
      <c r="OG24" s="6">
        <v>0.40399305555555548</v>
      </c>
      <c r="OH24" s="6">
        <v>1.3722453703703701</v>
      </c>
      <c r="OI24" s="6">
        <v>0.93909722222222225</v>
      </c>
      <c r="OJ24" s="6">
        <v>0.42202546296296289</v>
      </c>
      <c r="OK24" s="7">
        <v>1.3416898148148151</v>
      </c>
      <c r="OL24" s="6">
        <v>0.966400462962963</v>
      </c>
      <c r="OM24" s="6">
        <v>1.574421296296296</v>
      </c>
      <c r="ON24" s="6">
        <v>0.2381597222222222</v>
      </c>
      <c r="OO24" s="6">
        <v>0.3439814814814815</v>
      </c>
      <c r="OP24" s="7">
        <v>0.92931712962962965</v>
      </c>
      <c r="OQ24" s="6">
        <v>0.96395833333333336</v>
      </c>
      <c r="OS24" s="6">
        <v>0.52513888888888893</v>
      </c>
      <c r="OT24" s="6">
        <v>0.67365740740740743</v>
      </c>
      <c r="OU24" s="7">
        <v>0.44586805555555548</v>
      </c>
      <c r="OV24" s="6">
        <v>0.30964120370370368</v>
      </c>
      <c r="OW24" s="6">
        <v>1.372060185185185</v>
      </c>
      <c r="OX24" s="6">
        <v>1.361469907407407</v>
      </c>
      <c r="OY24" s="6">
        <v>0.45795138888888892</v>
      </c>
      <c r="OZ24" s="7">
        <v>1.2109837962962959</v>
      </c>
      <c r="PA24" s="6">
        <v>0.54928240740740741</v>
      </c>
      <c r="PB24" s="6">
        <v>0.29401620370370368</v>
      </c>
      <c r="PC24" s="6">
        <v>1.2893749999999999</v>
      </c>
      <c r="PD24" s="6">
        <v>1.36037037037037</v>
      </c>
      <c r="PE24" s="7">
        <v>0.42412037037037043</v>
      </c>
      <c r="PF24" s="6">
        <v>5.4918981481481478E-2</v>
      </c>
      <c r="PG24" s="6">
        <v>0.31415509259259261</v>
      </c>
      <c r="PH24" s="6">
        <v>1.3611111111111109</v>
      </c>
      <c r="PI24" s="6">
        <v>0.62744212962962964</v>
      </c>
      <c r="PJ24" s="7">
        <v>0.23928240740740739</v>
      </c>
      <c r="PK24" s="6">
        <v>0.62081018518518516</v>
      </c>
      <c r="PL24" s="6">
        <v>0.44416666666666671</v>
      </c>
      <c r="PM24" s="6">
        <v>0.26263888888888892</v>
      </c>
      <c r="PN24" s="6">
        <v>0.2408564814814815</v>
      </c>
      <c r="PO24" s="7">
        <v>0.68207175925925922</v>
      </c>
      <c r="PP24" s="6">
        <v>0.48327546296296298</v>
      </c>
      <c r="PQ24" s="6">
        <v>0.24157407407407411</v>
      </c>
      <c r="PR24" s="6">
        <v>0.37094907407407413</v>
      </c>
      <c r="PS24" s="6">
        <v>0.32278935185185192</v>
      </c>
      <c r="PT24" s="7">
        <v>0.23898148148148149</v>
      </c>
      <c r="PU24" s="6">
        <v>0.58285879629629633</v>
      </c>
      <c r="PV24" s="6">
        <v>0.40980324074074082</v>
      </c>
      <c r="PW24" s="6">
        <v>0.32811342592592591</v>
      </c>
      <c r="PX24" s="6">
        <v>0.49378472222222219</v>
      </c>
      <c r="PY24" s="7">
        <v>0.63877314814814812</v>
      </c>
      <c r="PZ24" s="6">
        <v>0.87950231481481478</v>
      </c>
      <c r="QA24" s="6">
        <v>0.27511574074074069</v>
      </c>
      <c r="QB24" s="6">
        <v>0.4331712962962963</v>
      </c>
      <c r="QC24" s="6">
        <v>0.54777777777777781</v>
      </c>
      <c r="QD24" s="7">
        <v>0.55171296296296302</v>
      </c>
      <c r="QE24" s="6">
        <v>0.63951388888888894</v>
      </c>
      <c r="QF24" s="6">
        <v>0.94699074074074074</v>
      </c>
      <c r="QG24" s="6">
        <v>0.94784722222222217</v>
      </c>
      <c r="QH24" s="6">
        <v>0.68223379629629632</v>
      </c>
      <c r="QI24" s="7">
        <v>1.4697916666666671</v>
      </c>
      <c r="QJ24" s="6">
        <v>0.37297453703703698</v>
      </c>
      <c r="QK24" s="6">
        <v>1.631053240740741</v>
      </c>
      <c r="QL24" s="6">
        <v>0.26163194444444438</v>
      </c>
      <c r="QM24" s="6">
        <v>0.27505787037037038</v>
      </c>
      <c r="QN24" s="7">
        <v>0.69254629629629627</v>
      </c>
      <c r="QO24" s="6">
        <v>0.23373842592592589</v>
      </c>
      <c r="QP24" s="6">
        <v>0.40392361111111108</v>
      </c>
      <c r="QQ24" s="6">
        <v>0.67800925925925926</v>
      </c>
      <c r="QR24" s="6">
        <v>1.629467592592593</v>
      </c>
      <c r="QS24" s="7">
        <v>0.80561342592592589</v>
      </c>
      <c r="QT24" s="6">
        <v>0.45533564814814809</v>
      </c>
      <c r="QU24" s="6">
        <v>0.28924768518518518</v>
      </c>
      <c r="QV24" s="6">
        <v>0.4878587962962963</v>
      </c>
      <c r="QW24" s="6">
        <v>1.355</v>
      </c>
      <c r="QX24" s="7">
        <v>1.3121990740740741</v>
      </c>
      <c r="QY24" s="6">
        <v>1.357303240740741</v>
      </c>
      <c r="QZ24" s="6">
        <v>1.6383101851851849</v>
      </c>
      <c r="RA24" s="6">
        <v>0.62795138888888891</v>
      </c>
      <c r="RB24" s="6">
        <v>0.31267361111111108</v>
      </c>
      <c r="RC24" s="7">
        <v>1.366481481481481</v>
      </c>
      <c r="RD24" s="6">
        <v>0.66967592592592595</v>
      </c>
      <c r="RE24" s="6">
        <v>1.3530324074074069</v>
      </c>
      <c r="RF24" s="6">
        <v>1.3598495370370369</v>
      </c>
      <c r="RG24" s="6">
        <v>1.2505324074074069</v>
      </c>
      <c r="RH24" s="7">
        <v>0.8338888888888889</v>
      </c>
      <c r="RI24" s="6">
        <v>0.59946759259259264</v>
      </c>
      <c r="RJ24" s="6">
        <v>0.95445601851851847</v>
      </c>
      <c r="RK24" s="6">
        <v>1.3594097222222219</v>
      </c>
      <c r="RL24" s="6">
        <v>1.647418981481481</v>
      </c>
      <c r="RM24" s="7">
        <v>0.25818287037037041</v>
      </c>
      <c r="RN24" s="6">
        <v>0.15087962962962961</v>
      </c>
      <c r="RO24" s="6">
        <v>1.391712962962963</v>
      </c>
      <c r="RP24" s="6">
        <v>0.21660879629629631</v>
      </c>
      <c r="RQ24" s="6">
        <v>0.2256134259259259</v>
      </c>
      <c r="RR24" s="7">
        <v>0.86178240740740741</v>
      </c>
      <c r="RS24" s="6">
        <v>0.85494212962962968</v>
      </c>
      <c r="RT24" s="6">
        <v>0.90144675925925921</v>
      </c>
      <c r="RU24" s="6">
        <v>1.3352199074074069</v>
      </c>
      <c r="RV24" s="6">
        <v>0.92010416666666661</v>
      </c>
      <c r="RW24" s="7">
        <v>0.57774305555555561</v>
      </c>
      <c r="RX24" s="6">
        <v>0.34962962962962962</v>
      </c>
      <c r="RY24" s="6">
        <v>0.2838310185185185</v>
      </c>
      <c r="RZ24" s="6">
        <v>0.71491898148148147</v>
      </c>
      <c r="SA24" s="6">
        <v>1.217268518518519</v>
      </c>
      <c r="SB24" s="7">
        <v>0.68182870370370374</v>
      </c>
      <c r="SC24" s="6">
        <v>0.55841435185185184</v>
      </c>
      <c r="SD24" s="6">
        <v>0.27918981481481481</v>
      </c>
      <c r="SE24" s="6">
        <v>1.207418981481482</v>
      </c>
      <c r="SF24" s="6">
        <v>0.93508101851851855</v>
      </c>
      <c r="SG24" s="7">
        <v>0.5617361111111111</v>
      </c>
      <c r="SH24" s="6">
        <v>0.25512731481481482</v>
      </c>
      <c r="SI24" s="6">
        <v>0.24355324074074081</v>
      </c>
      <c r="SJ24" s="6">
        <v>0.63196759259259261</v>
      </c>
      <c r="SK24" s="6">
        <v>0.34511574074074081</v>
      </c>
      <c r="SL24" s="7">
        <v>0.34232638888888889</v>
      </c>
      <c r="SM24" s="6">
        <v>0.61527777777777781</v>
      </c>
      <c r="SN24" s="6">
        <v>1.6387384259259259</v>
      </c>
      <c r="SO24" s="6">
        <v>0.50657407407407407</v>
      </c>
      <c r="SP24" s="6">
        <v>0.95917824074074076</v>
      </c>
      <c r="SQ24" s="7">
        <v>1.6167824074074071</v>
      </c>
      <c r="SR24" s="6">
        <v>0.22737268518518519</v>
      </c>
      <c r="SS24" s="6">
        <v>1.6234375000000001</v>
      </c>
      <c r="ST24" s="6">
        <v>1.2289467592592589</v>
      </c>
      <c r="SU24" s="6">
        <v>1.3640625</v>
      </c>
      <c r="SV24" s="7">
        <v>0.95825231481481477</v>
      </c>
      <c r="SW24" s="6">
        <v>0.60777777777777775</v>
      </c>
      <c r="SX24" s="6">
        <v>0.16055555555555559</v>
      </c>
      <c r="SY24" s="6">
        <v>1.362326388888889</v>
      </c>
      <c r="SZ24" s="6">
        <v>0.32181712962962961</v>
      </c>
      <c r="TA24" s="7">
        <v>0.95890046296296294</v>
      </c>
      <c r="TB24" s="6">
        <v>0.34043981481481478</v>
      </c>
      <c r="TC24" s="6">
        <v>0.74315972222222226</v>
      </c>
      <c r="TD24" s="6">
        <v>0.36249999999999999</v>
      </c>
      <c r="TE24" s="6">
        <v>0.34621527777777777</v>
      </c>
      <c r="TF24" s="7">
        <v>1.357789351851852</v>
      </c>
      <c r="TG24" s="6">
        <v>0.63373842592592589</v>
      </c>
      <c r="TH24" s="6">
        <v>1.538032407407407</v>
      </c>
      <c r="TI24" s="6">
        <v>0.40064814814814809</v>
      </c>
      <c r="TJ24" s="6">
        <v>0.46327546296296301</v>
      </c>
      <c r="TK24" s="7">
        <v>0.34336805555555561</v>
      </c>
      <c r="TL24" s="6">
        <v>0.35841435185185178</v>
      </c>
      <c r="TM24" s="6">
        <v>0.23511574074074071</v>
      </c>
      <c r="TN24" s="6">
        <v>0.63067129629629626</v>
      </c>
      <c r="TO24" s="6">
        <v>0.63732638888888893</v>
      </c>
      <c r="TP24" s="7">
        <v>0.19093750000000001</v>
      </c>
      <c r="TQ24" s="6">
        <v>1.6048032407407411</v>
      </c>
      <c r="TR24" s="6">
        <v>0.59646990740740746</v>
      </c>
      <c r="TS24" s="6">
        <v>0.91605324074074079</v>
      </c>
      <c r="TT24" s="6">
        <v>1.100231481481482</v>
      </c>
      <c r="TU24" s="7">
        <v>0.55751157407407403</v>
      </c>
      <c r="TV24" s="6">
        <v>1.652384259259259</v>
      </c>
      <c r="TW24" s="6">
        <v>1.118449074074074</v>
      </c>
      <c r="TX24" s="6">
        <v>0.239375</v>
      </c>
      <c r="TY24" s="6">
        <v>0.8492939814814815</v>
      </c>
      <c r="TZ24" s="7">
        <v>0.63201388888888888</v>
      </c>
      <c r="UA24" s="6">
        <v>0.28008101851851852</v>
      </c>
      <c r="UB24" s="6">
        <v>0.31447916666666659</v>
      </c>
      <c r="UC24" s="6">
        <v>1.6934953703703699</v>
      </c>
      <c r="UD24" s="6">
        <v>0.34238425925925919</v>
      </c>
      <c r="UE24" s="7">
        <v>0.8153125</v>
      </c>
      <c r="UF24" s="6">
        <v>0.49035879629629631</v>
      </c>
      <c r="UG24" s="6">
        <v>1.348125</v>
      </c>
      <c r="UH24" s="6">
        <v>0.1259953703703704</v>
      </c>
      <c r="UI24" s="6">
        <v>1.5652199074074069</v>
      </c>
      <c r="UJ24" s="7">
        <v>0.27334490740740741</v>
      </c>
      <c r="UK24" s="6">
        <v>1.3604861111111111</v>
      </c>
      <c r="UL24" s="6">
        <v>1.10255787037037</v>
      </c>
      <c r="UM24" s="6">
        <v>0.62310185185185185</v>
      </c>
      <c r="UN24" s="6">
        <v>0.6872800925925926</v>
      </c>
      <c r="UO24" s="7">
        <v>0.68657407407407411</v>
      </c>
      <c r="UP24" s="6">
        <v>0.34851851851851851</v>
      </c>
      <c r="UQ24" s="6">
        <v>0.94153935185185189</v>
      </c>
      <c r="UR24" s="6">
        <v>0.94700231481481478</v>
      </c>
      <c r="US24" s="6">
        <v>0.93120370370370376</v>
      </c>
      <c r="UT24" s="7">
        <v>0.2870949074074074</v>
      </c>
      <c r="UU24" s="6">
        <v>0.27814814814814809</v>
      </c>
      <c r="UV24" s="6">
        <v>0.69188657407407406</v>
      </c>
      <c r="UW24" s="6">
        <v>0.73797453703703708</v>
      </c>
      <c r="UX24" s="6">
        <v>0.26402777777777781</v>
      </c>
      <c r="UY24" s="7">
        <v>1.219502314814815</v>
      </c>
      <c r="UZ24" s="6">
        <v>1.6271412037037041</v>
      </c>
      <c r="VA24" s="6">
        <v>0.37812499999999999</v>
      </c>
      <c r="VB24" s="6">
        <v>0.58990740740740744</v>
      </c>
      <c r="VC24" s="6">
        <v>0.59953703703703709</v>
      </c>
      <c r="VD24" s="7">
        <v>0.59858796296296302</v>
      </c>
      <c r="VE24" s="6">
        <v>0.91745370370370372</v>
      </c>
      <c r="VF24" s="6">
        <v>0.93078703703703702</v>
      </c>
      <c r="VG24" s="6">
        <v>0.28958333333333341</v>
      </c>
      <c r="VH24" s="6">
        <v>0.853912037037037</v>
      </c>
      <c r="VI24" s="7">
        <v>1.363136574074074</v>
      </c>
      <c r="VJ24" s="6">
        <v>1.270925925925926</v>
      </c>
      <c r="VK24" s="6">
        <v>0.67609953703703707</v>
      </c>
      <c r="VL24" s="6">
        <v>0.66560185185185183</v>
      </c>
      <c r="VM24" s="6">
        <v>1.591666666666667</v>
      </c>
      <c r="VN24" s="7">
        <v>0.60347222222222219</v>
      </c>
      <c r="VO24" s="6">
        <v>1.358888888888889</v>
      </c>
      <c r="VP24" s="6">
        <v>1.360949074074074</v>
      </c>
      <c r="VQ24" s="6">
        <v>0.58671296296296294</v>
      </c>
      <c r="VR24" s="6">
        <v>0.73958333333333337</v>
      </c>
      <c r="VS24" s="7">
        <v>1.3373263888888891</v>
      </c>
      <c r="VT24" s="6">
        <v>0.23560185185185181</v>
      </c>
      <c r="VU24" s="6">
        <v>0.56799768518518523</v>
      </c>
      <c r="VV24" s="6">
        <v>0.34604166666666669</v>
      </c>
      <c r="VW24" s="6">
        <v>0.2361458333333333</v>
      </c>
      <c r="VX24" s="7">
        <v>1.631782407407407</v>
      </c>
      <c r="VY24" s="6">
        <v>0.27584490740740741</v>
      </c>
      <c r="VZ24" s="6">
        <v>0.42442129629629632</v>
      </c>
      <c r="WA24" s="6">
        <v>1.220092592592593</v>
      </c>
      <c r="WB24" s="6">
        <v>1.348553240740741</v>
      </c>
      <c r="WC24" s="7">
        <v>1.3719212962962959</v>
      </c>
      <c r="WD24" s="6">
        <v>1.6621759259259259</v>
      </c>
      <c r="WE24" s="6">
        <v>0.34355324074074067</v>
      </c>
      <c r="WF24" s="6">
        <v>0.354375</v>
      </c>
      <c r="WG24" s="6">
        <v>0.40444444444444438</v>
      </c>
      <c r="WH24" s="7">
        <v>1.3142129629629631</v>
      </c>
      <c r="WI24" s="6">
        <v>0.33123842592592601</v>
      </c>
      <c r="WJ24" s="6">
        <v>0.76763888888888887</v>
      </c>
      <c r="WK24" s="6">
        <v>0.27869212962962958</v>
      </c>
      <c r="WL24" s="6">
        <v>0.24158564814814809</v>
      </c>
      <c r="WM24" s="7">
        <v>0.27009259259259261</v>
      </c>
      <c r="WN24" s="6">
        <v>0.69119212962962961</v>
      </c>
      <c r="WO24" s="6">
        <v>0.23824074074074081</v>
      </c>
      <c r="WP24" s="6">
        <v>0.24048611111111109</v>
      </c>
      <c r="WQ24" s="6">
        <v>0.23578703703703699</v>
      </c>
      <c r="WR24" s="7">
        <v>0.20824074074074081</v>
      </c>
      <c r="WS24" s="6">
        <v>1.3677199074074069</v>
      </c>
      <c r="WT24" s="6">
        <v>0.39954861111111112</v>
      </c>
      <c r="WU24" s="6">
        <v>0.33515046296296302</v>
      </c>
      <c r="WV24" s="6">
        <v>1.7488425925925921E-2</v>
      </c>
      <c r="WW24" s="7">
        <v>0.28006944444444443</v>
      </c>
      <c r="WX24" s="6">
        <v>0.4173263888888889</v>
      </c>
      <c r="WY24" s="6">
        <v>0.35403935185185192</v>
      </c>
      <c r="WZ24" s="6">
        <v>0.74690972222222218</v>
      </c>
      <c r="XA24" s="6">
        <v>0.2366782407407407</v>
      </c>
      <c r="XB24" s="7">
        <v>0.56462962962962959</v>
      </c>
      <c r="XC24" s="6">
        <v>0.28721064814814817</v>
      </c>
      <c r="XD24" s="6">
        <v>0.48574074074074081</v>
      </c>
      <c r="XE24" s="6">
        <v>1.336851851851852</v>
      </c>
      <c r="XF24" s="6">
        <v>0.50443287037037032</v>
      </c>
      <c r="XG24" s="7">
        <v>0.93604166666666666</v>
      </c>
      <c r="XH24" s="6">
        <v>0.36638888888888888</v>
      </c>
      <c r="XI24" s="6">
        <v>0.90302083333333338</v>
      </c>
      <c r="XJ24" s="6">
        <v>0.63947916666666671</v>
      </c>
      <c r="XK24" s="6">
        <v>0.2449652777777778</v>
      </c>
      <c r="XL24" s="7">
        <v>1.357581018518518</v>
      </c>
      <c r="XM24" s="6">
        <v>0.24658564814814821</v>
      </c>
      <c r="XN24" s="6">
        <v>1.663900462962963</v>
      </c>
      <c r="XO24" s="6">
        <v>0.22293981481481481</v>
      </c>
      <c r="XP24" s="6">
        <v>0.4428009259259259</v>
      </c>
      <c r="XQ24" s="7">
        <v>0.33090277777777782</v>
      </c>
      <c r="XR24" s="6">
        <v>0.33680555555555558</v>
      </c>
      <c r="XS24" s="6">
        <v>1.634733796296296</v>
      </c>
      <c r="XT24" s="6">
        <v>0.76991898148148152</v>
      </c>
      <c r="XU24" s="6">
        <v>1.340069444444445</v>
      </c>
      <c r="XV24" s="7">
        <v>0.70255787037037032</v>
      </c>
      <c r="XW24" s="6">
        <v>1.214641203703704</v>
      </c>
      <c r="XX24" s="6">
        <v>0.73982638888888885</v>
      </c>
      <c r="XY24" s="6">
        <v>0.56803240740740746</v>
      </c>
      <c r="XZ24" s="6">
        <v>1.6351273148148151</v>
      </c>
      <c r="YA24" s="7">
        <v>0.58671296296296294</v>
      </c>
      <c r="YB24" s="6">
        <v>1.346006944444444</v>
      </c>
      <c r="YC24" s="6">
        <v>1.3586921296296299</v>
      </c>
      <c r="YD24" s="6">
        <v>1.2002430555555561</v>
      </c>
      <c r="YE24" s="6">
        <v>0.33071759259259259</v>
      </c>
      <c r="YF24" s="7">
        <v>0.78826388888888888</v>
      </c>
      <c r="YG24" s="6">
        <v>0.426875</v>
      </c>
      <c r="YH24" s="6">
        <v>0.55996527777777783</v>
      </c>
      <c r="YI24" s="6">
        <v>0.3825810185185185</v>
      </c>
      <c r="YJ24" s="6">
        <v>1.399537037037037</v>
      </c>
      <c r="YK24" s="7">
        <v>0.24076388888888889</v>
      </c>
      <c r="YL24" s="6">
        <v>0.34350694444444452</v>
      </c>
      <c r="YM24" s="6">
        <v>0.81592592592592594</v>
      </c>
      <c r="YN24" s="6">
        <v>0.88533564814814814</v>
      </c>
      <c r="YO24" s="6">
        <v>0.72849537037037038</v>
      </c>
      <c r="YP24" s="7">
        <v>1.2983796296296299</v>
      </c>
      <c r="YQ24" s="6">
        <v>0.84341435185185187</v>
      </c>
      <c r="YR24" s="6">
        <v>1.305462962962963</v>
      </c>
      <c r="YS24" s="6">
        <v>1.3851967592592589</v>
      </c>
      <c r="YT24" s="6">
        <v>1.638611111111111</v>
      </c>
      <c r="YU24" s="7">
        <v>1.33619212962963</v>
      </c>
      <c r="YV24" s="6">
        <v>1.360046296296296</v>
      </c>
      <c r="YW24" s="6">
        <v>0.2354282407407407</v>
      </c>
      <c r="YX24" s="6">
        <v>0.95221064814814815</v>
      </c>
      <c r="YY24" s="6">
        <v>0.15079861111111109</v>
      </c>
      <c r="YZ24" s="7">
        <v>0.2303472222222222</v>
      </c>
      <c r="ZA24" s="6">
        <v>0.6762731481481481</v>
      </c>
      <c r="ZB24" s="6">
        <v>1.368391203703704</v>
      </c>
      <c r="ZC24" s="6">
        <v>1.4726504629629631</v>
      </c>
      <c r="ZD24" s="6">
        <v>0.23427083333333329</v>
      </c>
      <c r="ZE24" s="7">
        <v>0.23341435185185189</v>
      </c>
      <c r="ZF24" s="6">
        <v>0.30712962962962959</v>
      </c>
      <c r="ZG24" s="6">
        <v>0.35097222222222219</v>
      </c>
      <c r="ZI24" s="6">
        <v>0.67667824074074079</v>
      </c>
      <c r="ZJ24" s="7">
        <v>0.92778935185185185</v>
      </c>
      <c r="ZK24" s="6">
        <v>0.70562499999999995</v>
      </c>
      <c r="ZL24" s="6">
        <v>1.1246296296296301</v>
      </c>
      <c r="ZM24" s="6">
        <v>0.3659027777777778</v>
      </c>
      <c r="ZN24" s="6">
        <v>1.348391203703704</v>
      </c>
      <c r="ZO24" s="7">
        <v>0.2416666666666667</v>
      </c>
      <c r="ZP24" s="6">
        <v>1.672638888888889</v>
      </c>
      <c r="ZQ24" s="6">
        <v>0.72260416666666671</v>
      </c>
      <c r="ZR24" s="6">
        <v>0.84690972222222227</v>
      </c>
      <c r="ZS24" s="6">
        <v>0.24631944444444451</v>
      </c>
      <c r="ZT24" s="7">
        <v>1.1084953703703699</v>
      </c>
      <c r="ZU24" s="6">
        <v>1.356423611111111</v>
      </c>
      <c r="ZV24" s="6">
        <v>0.79218750000000004</v>
      </c>
      <c r="ZW24" s="6">
        <v>0.85031250000000003</v>
      </c>
      <c r="ZX24" s="6">
        <v>0.24182870370370371</v>
      </c>
      <c r="ZY24" s="7">
        <v>1.6378124999999999</v>
      </c>
      <c r="ZZ24" s="6">
        <v>0.15228009259259259</v>
      </c>
      <c r="AAA24" s="6">
        <v>1.356689814814815</v>
      </c>
      <c r="AAB24" s="6">
        <v>0.244224537037037</v>
      </c>
      <c r="AAC24" s="6">
        <v>0.62885416666666671</v>
      </c>
      <c r="AAD24" s="7">
        <v>0.92171296296296301</v>
      </c>
      <c r="AAE24" s="6">
        <v>1.621979166666667</v>
      </c>
      <c r="AAF24" s="6">
        <v>0.59945601851851849</v>
      </c>
      <c r="AAG24" s="6">
        <v>1.213506944444444</v>
      </c>
      <c r="AAH24" s="6">
        <v>0.81980324074074074</v>
      </c>
      <c r="AAI24" s="7">
        <v>1.3479745370370371</v>
      </c>
      <c r="AAJ24" s="6">
        <v>0.91613425925925929</v>
      </c>
      <c r="AAK24" s="6">
        <v>0.2119675925925926</v>
      </c>
      <c r="AAL24" s="6">
        <v>0.70879629629629626</v>
      </c>
      <c r="AAM24" s="6">
        <v>0.91192129629629626</v>
      </c>
      <c r="AAN24" s="7">
        <v>0.75517361111111114</v>
      </c>
      <c r="AAO24" s="6">
        <v>0.85813657407407407</v>
      </c>
      <c r="AAP24" s="6">
        <v>0.27793981481481478</v>
      </c>
      <c r="AAQ24" s="6">
        <v>1.4806481481481479</v>
      </c>
      <c r="AAR24" s="6">
        <v>1.554953703703704</v>
      </c>
      <c r="AAS24" s="7">
        <v>0.4145949074074074</v>
      </c>
      <c r="AAT24" s="6">
        <v>0.41928240740740741</v>
      </c>
      <c r="AAU24" s="6">
        <v>0.4214236111111111</v>
      </c>
      <c r="AAV24" s="6">
        <v>1.3225810185185189</v>
      </c>
      <c r="AAW24" s="6">
        <v>0.30460648148148151</v>
      </c>
      <c r="AAX24" s="7">
        <v>1.1952777777777781</v>
      </c>
      <c r="AAY24" s="6">
        <v>0.95629629629629631</v>
      </c>
      <c r="AAZ24" s="6">
        <v>0.2419907407407407</v>
      </c>
      <c r="ABA24" s="6">
        <v>0.237974537037037</v>
      </c>
      <c r="ABB24" s="6">
        <v>0.33446759259259262</v>
      </c>
      <c r="ABC24" s="7">
        <v>0.37997685185185193</v>
      </c>
      <c r="ABD24" s="6">
        <v>0.45857638888888891</v>
      </c>
      <c r="ABE24" s="6">
        <v>1.648043981481482</v>
      </c>
      <c r="ABF24" s="6">
        <v>1.3503125</v>
      </c>
      <c r="ABG24" s="6">
        <v>1.3565740740740739</v>
      </c>
      <c r="ABH24" s="7">
        <v>0.90422453703703709</v>
      </c>
      <c r="ABI24" s="6">
        <v>0.20611111111111111</v>
      </c>
      <c r="ABJ24" s="6">
        <v>1.6996412037037041</v>
      </c>
      <c r="ABK24" s="6">
        <v>0.22434027777777779</v>
      </c>
      <c r="ABL24" s="6">
        <v>1.3363425925925929</v>
      </c>
      <c r="ABM24" s="7">
        <v>1.629803240740741</v>
      </c>
      <c r="ABN24" s="6">
        <v>1.363148148148148</v>
      </c>
      <c r="ABO24" s="6">
        <v>1.639861111111111</v>
      </c>
      <c r="ABP24" s="6">
        <v>1.546979166666667</v>
      </c>
      <c r="ABQ24" s="6">
        <v>1.629039351851852</v>
      </c>
      <c r="ABR24" s="7">
        <v>0.28711805555555547</v>
      </c>
      <c r="ABS24" s="6">
        <v>0.34133101851851849</v>
      </c>
      <c r="ABT24" s="6">
        <v>1.3466550925925931</v>
      </c>
      <c r="ABU24" s="6">
        <v>0.62364583333333334</v>
      </c>
      <c r="ABV24" s="6">
        <v>1.478310185185185</v>
      </c>
      <c r="ABW24" s="7">
        <v>0.35497685185185179</v>
      </c>
      <c r="ABX24" s="6">
        <v>1.6454629629629629</v>
      </c>
      <c r="ABY24" s="6">
        <v>0.2413541666666667</v>
      </c>
      <c r="ABZ24" s="6">
        <v>0.97606481481481477</v>
      </c>
      <c r="ACA24" s="6">
        <v>1.3447916666666671</v>
      </c>
      <c r="ACB24" s="7">
        <v>0.84925925925925927</v>
      </c>
      <c r="ACC24" s="6">
        <v>0.35829861111111111</v>
      </c>
      <c r="ACD24" s="6">
        <v>4.9976851851851849E-2</v>
      </c>
      <c r="ACE24" s="6">
        <v>0.5402893518518519</v>
      </c>
      <c r="ACF24" s="6">
        <v>0.21144675925925929</v>
      </c>
      <c r="ACG24" s="7">
        <v>0.47053240740740743</v>
      </c>
      <c r="ACH24" s="6">
        <v>0.3502662037037037</v>
      </c>
      <c r="ACI24" s="6">
        <v>1.6348495370370371</v>
      </c>
      <c r="ACJ24" s="6">
        <v>0.26667824074074081</v>
      </c>
      <c r="ACK24" s="6">
        <v>0.44162037037037039</v>
      </c>
      <c r="ACL24" s="7">
        <v>0.6491203703703704</v>
      </c>
      <c r="ACM24" s="6">
        <v>1.3582638888888889</v>
      </c>
      <c r="ACN24" s="6">
        <v>1.6389930555555561</v>
      </c>
      <c r="ACO24" s="6">
        <v>0.2021064814814815</v>
      </c>
      <c r="ACP24" s="6">
        <v>0.56999999999999995</v>
      </c>
      <c r="ACQ24" s="7">
        <v>0.83805555555555555</v>
      </c>
      <c r="ACR24" s="6">
        <v>0.71729166666666666</v>
      </c>
      <c r="ACS24" s="6">
        <v>1.3520833333333331</v>
      </c>
      <c r="ACT24" s="6">
        <v>0.6218055555555555</v>
      </c>
      <c r="ACU24" s="6">
        <v>0.2119560185185185</v>
      </c>
      <c r="ACV24" s="7">
        <v>1.6461226851851849</v>
      </c>
      <c r="ACW24" s="6">
        <v>0.20719907407407409</v>
      </c>
      <c r="ACX24" s="6">
        <v>0.43399305555555562</v>
      </c>
      <c r="ACY24" s="6">
        <v>0.20307870370370371</v>
      </c>
      <c r="ACZ24" s="6">
        <v>0.62976851851851856</v>
      </c>
      <c r="ADA24" s="7">
        <v>1.289479166666667</v>
      </c>
      <c r="ADB24" s="6">
        <v>0.53037037037037038</v>
      </c>
      <c r="ADC24" s="6">
        <v>0.5795717592592593</v>
      </c>
      <c r="ADD24" s="6">
        <v>0.43863425925925931</v>
      </c>
      <c r="ADE24" s="6">
        <v>1.5906828703703699</v>
      </c>
      <c r="ADF24" s="7">
        <v>0.66712962962962963</v>
      </c>
      <c r="ADG24" s="6">
        <v>1.5969097222222219</v>
      </c>
      <c r="ADH24" s="6">
        <v>1.221203703703704</v>
      </c>
      <c r="ADI24" s="6">
        <v>1.6264004629629629</v>
      </c>
      <c r="ADJ24" s="6">
        <v>0.72150462962962958</v>
      </c>
      <c r="ADK24" s="7">
        <v>0.78937500000000005</v>
      </c>
      <c r="ADL24" s="6">
        <v>1.3446875</v>
      </c>
      <c r="ADM24" s="6">
        <v>1.3566203703703701</v>
      </c>
      <c r="ADN24" s="6">
        <v>1.312430555555556</v>
      </c>
      <c r="ADO24" s="6">
        <v>1.6473263888888889</v>
      </c>
      <c r="ADP24" s="7">
        <v>1.3347106481481481</v>
      </c>
      <c r="ADQ24" s="6">
        <v>1.6210763888888891</v>
      </c>
      <c r="ADR24" s="6">
        <v>1.6324537037037039</v>
      </c>
      <c r="ADS24" s="6">
        <v>1.5130902777777779</v>
      </c>
      <c r="ADT24" s="6">
        <v>1.328194444444444</v>
      </c>
      <c r="ADU24" s="7">
        <v>0.7550810185185185</v>
      </c>
      <c r="ADV24" s="6">
        <v>1.6451157407407411</v>
      </c>
      <c r="ADW24" s="6">
        <v>1.6556249999999999</v>
      </c>
      <c r="ADX24" s="6">
        <v>1.627361111111111</v>
      </c>
      <c r="ADY24" s="6">
        <v>1.1016087962962959</v>
      </c>
      <c r="ADZ24" s="7">
        <v>1.218842592592593</v>
      </c>
      <c r="AEA24" s="6">
        <v>0.56759259259259254</v>
      </c>
      <c r="AEB24" s="6">
        <v>0.77340277777777777</v>
      </c>
      <c r="AEC24" s="6">
        <v>1.3616435185185189</v>
      </c>
      <c r="AED24" s="6">
        <v>1.427939814814815</v>
      </c>
      <c r="AEE24" s="7">
        <v>1.6260416666666671</v>
      </c>
      <c r="AEF24" s="6">
        <v>1.3867129629629631</v>
      </c>
      <c r="AEG24" s="6">
        <v>1.6245486111111109</v>
      </c>
      <c r="AEH24" s="6">
        <v>0.96142361111111108</v>
      </c>
      <c r="AEI24" s="6">
        <v>1.4884375000000001</v>
      </c>
      <c r="AEJ24" s="7">
        <v>1.3639583333333329</v>
      </c>
      <c r="AEK24" s="6">
        <v>1.684814814814815</v>
      </c>
      <c r="AEL24" s="6">
        <v>1.3128009259259259</v>
      </c>
      <c r="AEM24" s="6">
        <v>0.88428240740740738</v>
      </c>
      <c r="AEN24" s="6">
        <v>0.61505787037037041</v>
      </c>
      <c r="AEO24" s="7">
        <v>0.34537037037037038</v>
      </c>
      <c r="AEP24" s="6">
        <v>0.20756944444444439</v>
      </c>
      <c r="AEQ24" s="6">
        <v>1.1100000000000001</v>
      </c>
      <c r="AER24" s="6">
        <v>0.1621296296296296</v>
      </c>
      <c r="AES24" s="6">
        <v>1.628356481481481</v>
      </c>
      <c r="AET24" s="7">
        <v>0.55899305555555556</v>
      </c>
      <c r="AEU24" s="6">
        <v>0.39829861111111109</v>
      </c>
      <c r="AEV24" s="6">
        <v>0.24197916666666669</v>
      </c>
      <c r="AEW24" s="6">
        <v>0.20245370370370369</v>
      </c>
      <c r="AEX24" s="6">
        <v>1.638703703703704</v>
      </c>
      <c r="AEY24" s="7">
        <v>0.59358796296296301</v>
      </c>
      <c r="AEZ24" s="6">
        <v>0.2739699074074074</v>
      </c>
      <c r="AFA24" s="6">
        <v>1.386319444444444</v>
      </c>
      <c r="AFB24" s="6">
        <v>0.63762731481481483</v>
      </c>
      <c r="AFC24" s="6">
        <v>0.67964120370370373</v>
      </c>
      <c r="AFD24" s="7">
        <v>0.34247685185185178</v>
      </c>
      <c r="AFE24" s="6">
        <v>0.5650115740740741</v>
      </c>
      <c r="AFF24" s="6">
        <v>0.41583333333333328</v>
      </c>
      <c r="AFG24" s="6">
        <v>0.34130787037037041</v>
      </c>
      <c r="AFH24" s="6">
        <v>0.29494212962962962</v>
      </c>
      <c r="AFI24" s="7">
        <v>1.3595833333333329</v>
      </c>
      <c r="AFJ24" s="6">
        <v>1.6459490740740741</v>
      </c>
      <c r="AFK24" s="6">
        <v>1.217835648148148</v>
      </c>
      <c r="AFL24" s="6">
        <v>0.3495949074074074</v>
      </c>
      <c r="AFM24" s="6">
        <v>1.6511805555555561</v>
      </c>
      <c r="AFN24" s="7">
        <v>0.41297453703703701</v>
      </c>
      <c r="AFO24" s="6">
        <v>0.27380787037037041</v>
      </c>
      <c r="AFP24" s="6">
        <v>1.359143518518519</v>
      </c>
      <c r="AFQ24" s="6">
        <v>0.49965277777777778</v>
      </c>
      <c r="AFR24" s="6">
        <v>0.2140046296296296</v>
      </c>
      <c r="AFS24" s="7">
        <v>1.5434375</v>
      </c>
      <c r="AFT24" s="6">
        <v>1.4176967592592591</v>
      </c>
      <c r="AFU24" s="6">
        <v>1.4091666666666669</v>
      </c>
      <c r="AFV24" s="6">
        <v>0.6701273148148148</v>
      </c>
      <c r="AFW24" s="6">
        <v>0.82644675925925926</v>
      </c>
      <c r="AFX24" s="7">
        <v>1.3430671296296299</v>
      </c>
      <c r="AFY24" s="6">
        <v>0.64013888888888892</v>
      </c>
      <c r="AFZ24" s="6">
        <v>0.58548611111111115</v>
      </c>
      <c r="AGA24" s="6">
        <v>0.28856481481481477</v>
      </c>
      <c r="AGB24" s="6">
        <v>0.37170138888888887</v>
      </c>
      <c r="AGC24" s="7">
        <v>1.631956018518518</v>
      </c>
      <c r="AGD24" s="6">
        <v>0.25562499999999999</v>
      </c>
      <c r="AGE24" s="6">
        <v>0.42032407407407413</v>
      </c>
      <c r="AGF24" s="6">
        <v>0.85658564814814819</v>
      </c>
      <c r="AGG24" s="6">
        <v>0.23954861111111109</v>
      </c>
      <c r="AGH24" s="7">
        <v>0.2482291666666667</v>
      </c>
      <c r="AGI24" s="6">
        <v>0.20576388888888891</v>
      </c>
      <c r="AGJ24" s="6">
        <v>0.74774305555555554</v>
      </c>
      <c r="AGK24" s="6">
        <v>1.614930555555556</v>
      </c>
      <c r="AGL24" s="6">
        <v>0.58726851851851847</v>
      </c>
      <c r="AGM24" s="7">
        <v>0.25960648148148152</v>
      </c>
      <c r="AGN24" s="6">
        <v>0.41368055555555561</v>
      </c>
      <c r="AGO24" s="6">
        <v>0.67776620370370366</v>
      </c>
      <c r="AGP24" s="6">
        <v>0.5587037037037037</v>
      </c>
      <c r="AGQ24" s="6">
        <v>0.2378240740740741</v>
      </c>
      <c r="AGR24" s="7">
        <v>1.630289351851852</v>
      </c>
      <c r="AGS24" s="6">
        <v>0.92783564814814812</v>
      </c>
      <c r="AGT24" s="6">
        <v>1.3390740740740741</v>
      </c>
      <c r="AGU24" s="6">
        <v>1.1331018518518521</v>
      </c>
      <c r="AGV24" s="6">
        <v>0.1179513888888889</v>
      </c>
      <c r="AGW24" s="7">
        <v>1.6417592592592589</v>
      </c>
      <c r="AGX24" s="6">
        <v>0.73506944444444444</v>
      </c>
      <c r="AGY24" s="6">
        <v>0.92166666666666663</v>
      </c>
      <c r="AGZ24" s="6">
        <v>0.94346064814814812</v>
      </c>
      <c r="AHA24" s="6">
        <v>0.84475694444444449</v>
      </c>
      <c r="AHB24" s="7">
        <v>0.3230439814814815</v>
      </c>
      <c r="AHC24" s="6">
        <v>0.22716435185185191</v>
      </c>
      <c r="AHD24" s="6">
        <v>1.22212962962963</v>
      </c>
      <c r="AHE24" s="6">
        <v>1.3428472222222221</v>
      </c>
      <c r="AHF24" s="6">
        <v>1.1054513888888891</v>
      </c>
      <c r="AHG24" s="7">
        <v>1.1052199074074069</v>
      </c>
      <c r="AHH24" s="6">
        <v>0.6868171296296296</v>
      </c>
      <c r="AHI24" s="6">
        <v>0.34543981481481478</v>
      </c>
      <c r="AHJ24" s="6">
        <v>0.68414351851851851</v>
      </c>
      <c r="AHK24" s="6">
        <v>0.2359259259259259</v>
      </c>
      <c r="AHL24" s="7">
        <v>0.95087962962962957</v>
      </c>
      <c r="AHM24" s="6">
        <v>0.79347222222222225</v>
      </c>
      <c r="AHN24" s="6">
        <v>0.67221064814814813</v>
      </c>
      <c r="AHO24" s="6">
        <v>0.9468981481481481</v>
      </c>
      <c r="AHP24" s="6">
        <v>1.3903125000000001</v>
      </c>
      <c r="AHQ24" s="7">
        <v>1.5634027777777779</v>
      </c>
      <c r="AHR24" s="6">
        <v>0.32624999999999998</v>
      </c>
      <c r="AHS24" s="6">
        <v>0.78240740740740744</v>
      </c>
      <c r="AHT24" s="6">
        <v>0.1972916666666667</v>
      </c>
      <c r="AHU24" s="6">
        <v>0.2659259259259259</v>
      </c>
      <c r="AHV24" s="7">
        <v>0.58903935185185186</v>
      </c>
      <c r="AHW24" s="6">
        <v>1.363240740740741</v>
      </c>
      <c r="AHX24" s="6">
        <v>0.83837962962962964</v>
      </c>
      <c r="AHY24" s="6">
        <v>0.25069444444444439</v>
      </c>
      <c r="AHZ24" s="6">
        <v>1.6056481481481479</v>
      </c>
      <c r="AIA24" s="7">
        <v>0.25341435185185179</v>
      </c>
      <c r="AIB24" s="6">
        <v>0.2107175925925926</v>
      </c>
      <c r="AIC24" s="6">
        <v>0.22562499999999999</v>
      </c>
      <c r="AID24" s="6">
        <v>1.028969907407407</v>
      </c>
      <c r="AIE24" s="6">
        <v>1.493009259259259</v>
      </c>
      <c r="AIF24" s="7">
        <v>0.69439814814814815</v>
      </c>
      <c r="AIG24" s="6">
        <v>1.580972222222222</v>
      </c>
      <c r="AIH24" s="6">
        <v>0.54547453703703708</v>
      </c>
      <c r="AII24" s="6">
        <v>1.36</v>
      </c>
      <c r="AIJ24" s="6">
        <v>1.278900462962963</v>
      </c>
      <c r="AIK24" s="7">
        <v>0.6209837962962963</v>
      </c>
      <c r="AIL24" s="6">
        <v>0.23929398148148151</v>
      </c>
      <c r="AIM24" s="6">
        <v>1.6378009259259261</v>
      </c>
      <c r="AIN24" s="6">
        <v>0.23652777777777781</v>
      </c>
      <c r="AIO24" s="6">
        <v>1.3480787037037041</v>
      </c>
      <c r="AIP24" s="7">
        <v>0.15341435185185179</v>
      </c>
      <c r="AIQ24" s="6">
        <v>1.6666087962962961</v>
      </c>
      <c r="AIR24" s="6">
        <v>0.71098379629629627</v>
      </c>
      <c r="AIS24" s="6">
        <v>1.3889699074074069</v>
      </c>
      <c r="AIT24" s="6">
        <v>1.652581018518519</v>
      </c>
      <c r="AIU24" s="7">
        <v>1.5585416666666669</v>
      </c>
      <c r="AIV24" s="6">
        <v>1.4061226851851849</v>
      </c>
      <c r="AIW24" s="6">
        <v>0.73124999999999996</v>
      </c>
      <c r="AIX24" s="6">
        <v>1.374247685185185</v>
      </c>
      <c r="AIY24" s="6">
        <v>0.27160879629629631</v>
      </c>
      <c r="AIZ24" s="7">
        <v>0.42160879629629627</v>
      </c>
      <c r="AJA24" s="6">
        <v>1.4970254629629629</v>
      </c>
      <c r="AJB24" s="6">
        <v>1.3339351851851851</v>
      </c>
      <c r="AJC24" s="6">
        <v>0.66958333333333331</v>
      </c>
      <c r="AJD24" s="6">
        <v>0.23628472222222219</v>
      </c>
      <c r="AJE24" s="7">
        <v>0.3026388888888889</v>
      </c>
      <c r="AJF24" s="6">
        <v>1.635868055555556</v>
      </c>
      <c r="AJG24" s="6">
        <v>0.33443287037037039</v>
      </c>
      <c r="AJH24" s="6">
        <v>0.65096064814814814</v>
      </c>
      <c r="AJI24" s="6">
        <v>0.20574074074074081</v>
      </c>
      <c r="AJJ24" s="7">
        <v>0.30747685185185192</v>
      </c>
      <c r="AJK24" s="6">
        <v>0.23359953703703701</v>
      </c>
      <c r="AJL24" s="6">
        <v>0.28106481481481482</v>
      </c>
      <c r="AJM24" s="6">
        <v>0.26936342592592588</v>
      </c>
      <c r="AJN24" s="6">
        <v>0.2050925925925926</v>
      </c>
      <c r="AJO24" s="7">
        <v>0.47642361111111109</v>
      </c>
      <c r="AJP24" s="6">
        <v>1.609594907407407</v>
      </c>
      <c r="AJQ24" s="6">
        <v>0.35918981481481482</v>
      </c>
      <c r="AJR24" s="6">
        <v>0.37511574074074072</v>
      </c>
      <c r="AJS24" s="6">
        <v>0.3812962962962963</v>
      </c>
      <c r="AJT24" s="7">
        <v>0.23569444444444451</v>
      </c>
      <c r="AJU24" s="6">
        <v>0.896087962962963</v>
      </c>
      <c r="AJV24" s="6">
        <v>0.2170138888888889</v>
      </c>
      <c r="AJW24" s="6">
        <v>0.38037037037037041</v>
      </c>
      <c r="AJX24" s="6">
        <v>0.22035879629629629</v>
      </c>
      <c r="AJY24" s="7">
        <v>0.59164351851851849</v>
      </c>
      <c r="AJZ24" s="6">
        <v>1.355347222222222</v>
      </c>
      <c r="AKA24" s="6">
        <v>0.50474537037037037</v>
      </c>
      <c r="AKB24" s="6">
        <v>0.7195138888888889</v>
      </c>
      <c r="AKC24" s="6">
        <v>0.28381944444444451</v>
      </c>
      <c r="AKD24" s="7">
        <v>0.27013888888888887</v>
      </c>
      <c r="AKE24" s="6">
        <v>1.2209027777777779</v>
      </c>
      <c r="AKF24" s="6">
        <v>0.3142361111111111</v>
      </c>
      <c r="AKG24" s="6">
        <v>0.36486111111111108</v>
      </c>
      <c r="AKH24" s="6">
        <v>0.236875</v>
      </c>
      <c r="AKI24" s="7">
        <v>0.23920138888888889</v>
      </c>
      <c r="AKJ24" s="6">
        <v>0.89006944444444447</v>
      </c>
      <c r="AKK24" s="6">
        <v>1.647083333333333</v>
      </c>
      <c r="AKL24" s="6">
        <v>1.226064814814815</v>
      </c>
      <c r="AKM24" s="6">
        <v>0.23290509259259259</v>
      </c>
      <c r="AKN24" s="7">
        <v>0.9491087962962963</v>
      </c>
      <c r="AKO24" s="6">
        <v>1.3635532407407409</v>
      </c>
      <c r="AKP24" s="6">
        <v>0.93502314814814813</v>
      </c>
      <c r="AKQ24" s="6">
        <v>0.33818287037037043</v>
      </c>
      <c r="AKR24" s="6">
        <v>0.34637731481481482</v>
      </c>
      <c r="AKS24" s="7">
        <v>0.27306712962962959</v>
      </c>
      <c r="AKT24" s="6">
        <v>0.23305555555555549</v>
      </c>
      <c r="AKU24" s="6">
        <v>1.3590046296296301</v>
      </c>
      <c r="AKV24" s="6">
        <v>0.6888657407407407</v>
      </c>
      <c r="AKW24" s="6">
        <v>0.69907407407407407</v>
      </c>
      <c r="AKX24" s="7">
        <v>0.46050925925925928</v>
      </c>
      <c r="AKY24" s="6">
        <v>0.24685185185185191</v>
      </c>
      <c r="AKZ24" s="6">
        <v>0.45019675925925928</v>
      </c>
      <c r="ALA24" s="6">
        <v>0.4042013888888889</v>
      </c>
      <c r="ALB24" s="6">
        <v>0.57828703703703699</v>
      </c>
      <c r="ALC24" s="7">
        <v>1.6614004629629631</v>
      </c>
      <c r="ALD24" s="6">
        <v>0.30554398148148149</v>
      </c>
      <c r="ALE24" s="6">
        <v>0.6285532407407407</v>
      </c>
      <c r="ALF24" s="6">
        <v>0.25822916666666668</v>
      </c>
      <c r="ALG24" s="6">
        <v>1.527384259259259</v>
      </c>
      <c r="ALH24" s="7">
        <v>0.23401620370370371</v>
      </c>
      <c r="ALI24" s="6">
        <v>1.358541666666667</v>
      </c>
      <c r="ALJ24" s="6">
        <v>0.12716435185185179</v>
      </c>
      <c r="ALK24" s="6">
        <v>1.6545138888888891</v>
      </c>
      <c r="ALL24" s="6">
        <v>1.3352199074074069</v>
      </c>
      <c r="ALM24" s="7">
        <v>1.1966203703703699</v>
      </c>
    </row>
    <row r="25" spans="1:1001" x14ac:dyDescent="0.45">
      <c r="A25" s="1" t="s">
        <v>24</v>
      </c>
      <c r="B25" s="6">
        <v>0.67758101851851849</v>
      </c>
      <c r="C25" s="6">
        <v>0.25321759259259258</v>
      </c>
      <c r="D25" s="6">
        <v>1.2422685185185181</v>
      </c>
      <c r="E25" s="6">
        <v>1.2946527777777781</v>
      </c>
      <c r="F25" s="7">
        <v>0.29048611111111111</v>
      </c>
      <c r="G25" s="6">
        <v>1.480347222222222</v>
      </c>
      <c r="H25" s="6">
        <v>1.071909722222222</v>
      </c>
      <c r="I25" s="6">
        <v>0.69387731481481485</v>
      </c>
      <c r="J25" s="6">
        <v>0.52071759259259254</v>
      </c>
      <c r="K25" s="7">
        <v>1.355104166666667</v>
      </c>
      <c r="L25" s="6">
        <v>0.79876157407407411</v>
      </c>
      <c r="M25" s="6">
        <v>0.24187500000000001</v>
      </c>
      <c r="N25" s="6">
        <v>2.1296296296296299E-2</v>
      </c>
      <c r="O25" s="6">
        <v>0.76913194444444444</v>
      </c>
      <c r="P25" s="7">
        <v>1.302083333333333E-2</v>
      </c>
      <c r="Q25" s="6">
        <v>1.452615740740741</v>
      </c>
      <c r="R25" s="6">
        <v>0.73959490740740741</v>
      </c>
      <c r="S25" s="6">
        <v>1.429930555555555</v>
      </c>
      <c r="T25" s="6">
        <v>0.74920138888888888</v>
      </c>
      <c r="U25" s="7">
        <v>1.093043981481481</v>
      </c>
      <c r="V25" s="6">
        <v>0.72190972222222227</v>
      </c>
      <c r="W25" s="6">
        <v>1.0924652777777779</v>
      </c>
      <c r="X25" s="6">
        <v>1.3606018518518519</v>
      </c>
      <c r="Z25" s="7">
        <v>2.3518402777777778</v>
      </c>
      <c r="AA25" s="6">
        <v>1.104340277777778</v>
      </c>
      <c r="AB25" s="6">
        <v>1.0819444444444439</v>
      </c>
      <c r="AC25" s="6">
        <v>1.2043981481481481</v>
      </c>
      <c r="AD25" s="6">
        <v>0.31103009259259262</v>
      </c>
      <c r="AE25" s="7">
        <v>0.28953703703703698</v>
      </c>
      <c r="AF25" s="6">
        <v>1.3102777777777781</v>
      </c>
      <c r="AG25" s="6">
        <v>1.2864004629629631</v>
      </c>
      <c r="AH25" s="6">
        <v>5.5995370370370369E-2</v>
      </c>
      <c r="AI25" s="6">
        <v>1.0780902777777781</v>
      </c>
      <c r="AJ25" s="7">
        <v>1.204375</v>
      </c>
      <c r="AK25" s="6">
        <v>2.237268518518519E-2</v>
      </c>
      <c r="AL25" s="6">
        <v>0.3077199074074074</v>
      </c>
      <c r="AM25" s="6">
        <v>0.71390046296296295</v>
      </c>
      <c r="AN25" s="6">
        <v>1.3532986111111109</v>
      </c>
      <c r="AO25" s="7">
        <v>1.1187962962962961</v>
      </c>
      <c r="AP25" s="6">
        <v>0.61506944444444445</v>
      </c>
      <c r="AQ25" s="6">
        <v>1.1937037037037039</v>
      </c>
      <c r="AR25" s="6">
        <v>1.365393518518518</v>
      </c>
      <c r="AS25" s="6">
        <v>1.487881944444444</v>
      </c>
      <c r="AT25" s="7">
        <v>0.77357638888888891</v>
      </c>
      <c r="AU25" s="6">
        <v>1.123483796296296</v>
      </c>
      <c r="AV25" s="6">
        <v>1.0736342592592589</v>
      </c>
      <c r="AW25" s="6">
        <v>0.87142361111111111</v>
      </c>
      <c r="AX25" s="6">
        <v>1.010763888888889</v>
      </c>
      <c r="AY25" s="7">
        <v>0.62921296296296292</v>
      </c>
      <c r="AZ25" s="6">
        <v>1.1156250000000001</v>
      </c>
      <c r="BA25" s="6">
        <v>0.7524305555555556</v>
      </c>
      <c r="BB25" s="6">
        <v>0.2300115740740741</v>
      </c>
      <c r="BC25" s="6">
        <v>1.8530092592592591E-2</v>
      </c>
      <c r="BD25" s="7">
        <v>0.1022453703703704</v>
      </c>
      <c r="BE25" s="6">
        <v>1.6157407407407409E-2</v>
      </c>
      <c r="BF25" s="6">
        <v>1.3856365740740739</v>
      </c>
      <c r="BG25" s="6">
        <v>1.6136111111111111</v>
      </c>
      <c r="BH25" s="6">
        <v>0.90562500000000001</v>
      </c>
      <c r="BI25" s="7">
        <v>0.8377430555555555</v>
      </c>
      <c r="BJ25" s="6">
        <v>1.1719907407407411</v>
      </c>
      <c r="BK25" s="6">
        <v>1.484097222222222</v>
      </c>
      <c r="BL25" s="6">
        <v>1.486076388888889</v>
      </c>
      <c r="BM25" s="6">
        <v>0.77033564814814814</v>
      </c>
      <c r="BN25" s="7">
        <v>0.81177083333333333</v>
      </c>
      <c r="BO25" s="6">
        <v>1.1409259259259259</v>
      </c>
      <c r="BP25" s="6">
        <v>0.74474537037037036</v>
      </c>
      <c r="BQ25" s="6">
        <v>0.71583333333333332</v>
      </c>
      <c r="BR25" s="6">
        <v>1.407997685185185</v>
      </c>
      <c r="BS25" s="7">
        <v>0.88059027777777776</v>
      </c>
      <c r="BT25" s="6">
        <v>0.98480324074074077</v>
      </c>
      <c r="BU25" s="6">
        <v>1.297453703703704E-2</v>
      </c>
      <c r="BV25" s="6">
        <v>0.95420138888888884</v>
      </c>
      <c r="BW25" s="6">
        <v>0.64805555555555561</v>
      </c>
      <c r="BX25" s="7">
        <v>1.4917824074074071</v>
      </c>
      <c r="BY25" s="6">
        <v>0.29814814814814822</v>
      </c>
      <c r="BZ25" s="6">
        <v>1.1099305555555561</v>
      </c>
      <c r="CA25" s="6">
        <v>1.359537037037037</v>
      </c>
      <c r="CB25" s="6">
        <v>1.4350347222222219</v>
      </c>
      <c r="CC25" s="7">
        <v>0.69827546296296295</v>
      </c>
      <c r="CD25" s="6">
        <v>0.94532407407407404</v>
      </c>
      <c r="CE25" s="6">
        <v>1.369282407407407</v>
      </c>
      <c r="CF25" s="6">
        <v>0.96247685185185183</v>
      </c>
      <c r="CG25" s="6">
        <v>0.80881944444444442</v>
      </c>
      <c r="CH25" s="7">
        <v>1.0620254629629631</v>
      </c>
      <c r="CI25" s="6">
        <v>1.4859259259259261</v>
      </c>
      <c r="CJ25" s="6">
        <v>1.072002314814815</v>
      </c>
      <c r="CK25" s="6">
        <v>1.0841087962962961</v>
      </c>
      <c r="CL25" s="6">
        <v>1.087361111111111</v>
      </c>
      <c r="CM25" s="7">
        <v>1.056863425925926</v>
      </c>
      <c r="CN25" s="6">
        <v>1.42412037037037</v>
      </c>
      <c r="CO25" s="6">
        <v>0.60921296296296301</v>
      </c>
      <c r="CP25" s="6">
        <v>1.110856481481481</v>
      </c>
      <c r="CQ25" s="6">
        <v>1.405555555555555</v>
      </c>
      <c r="CR25" s="7">
        <v>1.4940162037037039</v>
      </c>
      <c r="CS25" s="6">
        <v>0.78577546296296297</v>
      </c>
      <c r="CT25" s="6">
        <v>1.5928125</v>
      </c>
      <c r="CU25" s="6">
        <v>0.62747685185185187</v>
      </c>
      <c r="CV25" s="6">
        <v>1.3697800925925929</v>
      </c>
      <c r="CW25" s="7">
        <v>1.0265625</v>
      </c>
      <c r="CX25" s="6">
        <v>1.413240740740741</v>
      </c>
      <c r="CY25" s="6">
        <v>1.3261458333333329</v>
      </c>
      <c r="CZ25" s="6">
        <v>1.3018055555555561</v>
      </c>
      <c r="DA25" s="6">
        <v>1.493125</v>
      </c>
      <c r="DB25" s="7">
        <v>0.28087962962962959</v>
      </c>
      <c r="DC25" s="6">
        <v>1.489398148148148</v>
      </c>
      <c r="DD25" s="6">
        <v>1.511030092592593</v>
      </c>
      <c r="DE25" s="6">
        <v>1.532581018518518</v>
      </c>
      <c r="DF25" s="6">
        <v>1.586793981481482</v>
      </c>
      <c r="DG25" s="7">
        <v>0.89563657407407404</v>
      </c>
      <c r="DH25" s="6">
        <v>1.0817592592592591</v>
      </c>
      <c r="DI25" s="6">
        <v>1.5905092592592589</v>
      </c>
      <c r="DJ25" s="6">
        <v>1.491678240740741</v>
      </c>
      <c r="DK25" s="6">
        <v>1.0625462962962959</v>
      </c>
      <c r="DL25" s="7">
        <v>0.62304398148148143</v>
      </c>
      <c r="DM25" s="6">
        <v>0.87178240740740742</v>
      </c>
      <c r="DN25" s="6">
        <v>1.491759259259259</v>
      </c>
      <c r="DO25" s="6">
        <v>0.77894675925925927</v>
      </c>
      <c r="DP25" s="6">
        <v>0.222349537037037</v>
      </c>
      <c r="DQ25" s="7">
        <v>6.2152777777777779E-3</v>
      </c>
      <c r="DR25" s="6">
        <v>1.3492592592592589</v>
      </c>
      <c r="DS25" s="6">
        <v>2.5740740740740741E-2</v>
      </c>
      <c r="DT25" s="6">
        <v>0.88226851851851851</v>
      </c>
      <c r="DU25" s="6">
        <v>1.273773148148148</v>
      </c>
      <c r="DV25" s="7">
        <v>1.0772453703703699</v>
      </c>
      <c r="DW25" s="6">
        <v>1.491481481481481</v>
      </c>
      <c r="DX25" s="6">
        <v>0.62324074074074076</v>
      </c>
      <c r="DY25" s="6">
        <v>4.8877314814814818E-2</v>
      </c>
      <c r="DZ25" s="6">
        <v>1.595601851851852</v>
      </c>
      <c r="EA25" s="7">
        <v>1.451018518518518</v>
      </c>
      <c r="EB25" s="6">
        <v>1.4902083333333329</v>
      </c>
      <c r="EC25" s="6">
        <v>1.2137384259259261</v>
      </c>
      <c r="ED25" s="6">
        <v>1.2273726851851849</v>
      </c>
      <c r="EE25" s="6">
        <v>1.3965509259259259</v>
      </c>
      <c r="EF25" s="7">
        <v>4.0972222222222222E-2</v>
      </c>
      <c r="EG25" s="6">
        <v>1.097013888888889</v>
      </c>
      <c r="EH25" s="6">
        <v>0.30981481481481482</v>
      </c>
      <c r="EI25" s="6">
        <v>1.4447685185185191</v>
      </c>
      <c r="EJ25" s="6">
        <v>0.73077546296296292</v>
      </c>
      <c r="EK25" s="7">
        <v>1.518518518518519E-2</v>
      </c>
      <c r="EL25" s="6">
        <v>0.36160879629629628</v>
      </c>
      <c r="EM25" s="6">
        <v>1.3140393518518521</v>
      </c>
      <c r="EN25" s="6">
        <v>0.2822337962962963</v>
      </c>
      <c r="EO25" s="6">
        <v>0.32162037037037039</v>
      </c>
      <c r="EP25" s="7">
        <v>0.72550925925925924</v>
      </c>
      <c r="EQ25" s="6">
        <v>0.6363078703703704</v>
      </c>
      <c r="ER25" s="6">
        <v>0.28453703703703698</v>
      </c>
      <c r="ES25" s="6">
        <v>0.32831018518518518</v>
      </c>
      <c r="ET25" s="6">
        <v>5.3194444444444447E-2</v>
      </c>
      <c r="EU25" s="7">
        <v>0.7230092592592593</v>
      </c>
      <c r="EV25" s="6">
        <v>0.76248842592592592</v>
      </c>
      <c r="EW25" s="6">
        <v>1.1608217592592589</v>
      </c>
      <c r="EX25" s="6">
        <v>0.62503472222222223</v>
      </c>
      <c r="EY25" s="6">
        <v>1.3348842592592589</v>
      </c>
      <c r="EZ25" s="7">
        <v>0.24349537037037039</v>
      </c>
      <c r="FA25" s="6">
        <v>9.780092592592592E-3</v>
      </c>
      <c r="FB25" s="6">
        <v>1.055833333333333</v>
      </c>
      <c r="FC25" s="6">
        <v>0.25950231481481478</v>
      </c>
      <c r="FD25" s="6">
        <v>1.300219907407407</v>
      </c>
      <c r="FE25" s="7">
        <v>1.288391203703704</v>
      </c>
      <c r="FF25" s="6">
        <v>1.1206134259259259</v>
      </c>
      <c r="FG25" s="6">
        <v>1.264699074074074</v>
      </c>
      <c r="FH25" s="6">
        <v>1.26005787037037</v>
      </c>
      <c r="FI25" s="6">
        <v>1.0592592592592589</v>
      </c>
      <c r="FJ25" s="7">
        <v>1.3577314814814809</v>
      </c>
      <c r="FK25" s="6">
        <v>1.451180555555555</v>
      </c>
      <c r="FL25" s="6">
        <v>1.363321759259259</v>
      </c>
      <c r="FM25" s="6">
        <v>1.0280092592592589</v>
      </c>
      <c r="FN25" s="6">
        <v>0.68732638888888886</v>
      </c>
      <c r="FO25" s="7">
        <v>1.1061458333333329</v>
      </c>
      <c r="FP25" s="6">
        <v>0.37959490740740742</v>
      </c>
      <c r="FQ25" s="6">
        <v>1.547546296296296</v>
      </c>
      <c r="FR25" s="6">
        <v>1.6724537037037041E-2</v>
      </c>
      <c r="FS25" s="6">
        <v>1.726851851851852E-2</v>
      </c>
      <c r="FT25" s="7">
        <v>7.0960648148148148E-2</v>
      </c>
      <c r="FU25" s="6">
        <v>1.108611111111111</v>
      </c>
      <c r="FV25" s="6">
        <v>1.109270833333333</v>
      </c>
      <c r="FW25" s="6">
        <v>0.31099537037037039</v>
      </c>
      <c r="FX25" s="6">
        <v>1.5181134259259259</v>
      </c>
      <c r="FY25" s="7">
        <v>0.87848379629629625</v>
      </c>
      <c r="FZ25" s="6">
        <v>1.021574074074074</v>
      </c>
      <c r="GA25" s="6">
        <v>1.3005092592592591</v>
      </c>
      <c r="GB25" s="6">
        <v>1.2209722222222219</v>
      </c>
      <c r="GC25" s="6">
        <v>1.483368055555556</v>
      </c>
      <c r="GD25" s="7">
        <v>1.240844907407407</v>
      </c>
      <c r="GE25" s="6">
        <v>0.18429398148148149</v>
      </c>
      <c r="GF25" s="6">
        <v>1.429097222222222</v>
      </c>
      <c r="GG25" s="6">
        <v>0.76274305555555555</v>
      </c>
      <c r="GH25" s="6">
        <v>0.78143518518518518</v>
      </c>
      <c r="GI25" s="7">
        <v>0.91947916666666663</v>
      </c>
      <c r="GJ25" s="6">
        <v>0.66486111111111112</v>
      </c>
      <c r="GK25" s="6">
        <v>2.2650462962962959E-2</v>
      </c>
      <c r="GL25" s="6">
        <v>1.226886574074074</v>
      </c>
      <c r="GM25" s="6">
        <v>1.086041666666667</v>
      </c>
      <c r="GN25" s="7">
        <v>1.370289351851852</v>
      </c>
      <c r="GO25" s="6">
        <v>1.1677199074074069</v>
      </c>
      <c r="GP25" s="6">
        <v>1.0399537037037041</v>
      </c>
      <c r="GQ25" s="6">
        <v>1.0616203703703699</v>
      </c>
      <c r="GR25" s="6">
        <v>0.62217592592592597</v>
      </c>
      <c r="GS25" s="7">
        <v>1.4814814814814821E-2</v>
      </c>
      <c r="GT25" s="6">
        <v>0.29592592592592593</v>
      </c>
      <c r="GU25" s="6">
        <v>1.2725</v>
      </c>
      <c r="GV25" s="6">
        <v>1.4926620370370369</v>
      </c>
      <c r="GW25" s="6">
        <v>0.76093750000000004</v>
      </c>
      <c r="GX25" s="7">
        <v>0.87579861111111112</v>
      </c>
      <c r="GY25" s="6">
        <v>1.0616550925925921</v>
      </c>
      <c r="GZ25" s="6">
        <v>1.460694444444445</v>
      </c>
      <c r="HA25" s="6">
        <v>1.430844907407407</v>
      </c>
      <c r="HB25" s="6">
        <v>1.40625E-2</v>
      </c>
      <c r="HC25" s="7">
        <v>1.490439814814815</v>
      </c>
      <c r="HD25" s="6">
        <v>0.79905092592592597</v>
      </c>
      <c r="HE25" s="6">
        <v>0.69</v>
      </c>
      <c r="HF25" s="6">
        <v>1.1597222222222221E-2</v>
      </c>
      <c r="HG25" s="6">
        <v>0.98280092592592594</v>
      </c>
      <c r="HH25" s="7">
        <v>1.4513194444444439</v>
      </c>
      <c r="HI25" s="6">
        <v>1.7708333333333329E-2</v>
      </c>
      <c r="HJ25" s="6">
        <v>1.5612037037037041</v>
      </c>
      <c r="HK25" s="6">
        <v>0.28385416666666669</v>
      </c>
      <c r="HL25" s="6">
        <v>1.240752314814815</v>
      </c>
      <c r="HM25" s="7">
        <v>8.8773148148148153E-3</v>
      </c>
      <c r="HN25" s="6">
        <v>0.77081018518518518</v>
      </c>
      <c r="HO25" s="6">
        <v>1.490428240740741</v>
      </c>
      <c r="HP25" s="6">
        <v>1.3445370370370371</v>
      </c>
      <c r="HQ25" s="6">
        <v>0.72690972222222228</v>
      </c>
      <c r="HR25" s="7">
        <v>0.30604166666666671</v>
      </c>
      <c r="HS25" s="6">
        <v>1.504953703703704</v>
      </c>
      <c r="HT25" s="6">
        <v>1.1554398148148151</v>
      </c>
      <c r="HU25" s="6">
        <v>1.4379050925925929</v>
      </c>
      <c r="HV25" s="6">
        <v>0.31505787037037042</v>
      </c>
      <c r="HW25" s="7">
        <v>1.1354629629629629</v>
      </c>
      <c r="HX25" s="6">
        <v>1.288576388888889</v>
      </c>
      <c r="HY25" s="6">
        <v>0.726099537037037</v>
      </c>
      <c r="HZ25" s="6">
        <v>1.213946759259259</v>
      </c>
      <c r="IA25" s="6">
        <v>1.217407407407407</v>
      </c>
      <c r="IB25" s="7">
        <v>1.057476851851852</v>
      </c>
      <c r="IC25" s="6">
        <v>1.0187731481481479</v>
      </c>
      <c r="ID25" s="6">
        <v>0.24961805555555561</v>
      </c>
      <c r="IE25" s="6">
        <v>1.4251967592592589</v>
      </c>
      <c r="IF25" s="6">
        <v>0.1250347222222222</v>
      </c>
      <c r="IG25" s="7">
        <v>1.417337962962963</v>
      </c>
      <c r="IH25" s="6">
        <v>1.2999652777777779</v>
      </c>
      <c r="II25" s="6">
        <v>0.73225694444444445</v>
      </c>
      <c r="IJ25" s="6">
        <v>0.6178703703703704</v>
      </c>
      <c r="IK25" s="6">
        <v>1.0770138888888889</v>
      </c>
      <c r="IL25" s="7">
        <v>1.1221874999999999</v>
      </c>
      <c r="IM25" s="6">
        <v>1.2174652777777779</v>
      </c>
      <c r="IN25" s="6">
        <v>1.52662037037037E-2</v>
      </c>
      <c r="IO25" s="6">
        <v>1.4529282407407409</v>
      </c>
      <c r="IP25" s="6">
        <v>1.0363541666666669</v>
      </c>
      <c r="IQ25" s="7">
        <v>1.116203703703704</v>
      </c>
      <c r="IR25" s="6">
        <v>1.346064814814815E-2</v>
      </c>
      <c r="IS25" s="6">
        <v>0.4581365740740741</v>
      </c>
      <c r="IT25" s="6">
        <v>0.27790509259259261</v>
      </c>
      <c r="IU25" s="6">
        <v>1.177847222222222</v>
      </c>
      <c r="IV25" s="7">
        <v>1.107256944444444</v>
      </c>
      <c r="IW25" s="6">
        <v>1.3885879629629629</v>
      </c>
      <c r="IX25" s="6">
        <v>1.085428240740741</v>
      </c>
      <c r="IY25" s="6">
        <v>1.3011226851851849</v>
      </c>
      <c r="IZ25" s="6">
        <v>1.0790046296296301</v>
      </c>
      <c r="JA25" s="7">
        <v>1.4833217592592589</v>
      </c>
      <c r="JB25" s="6">
        <v>1.063425925925926</v>
      </c>
      <c r="JC25" s="6">
        <v>1.4916666666666669</v>
      </c>
      <c r="JD25" s="6">
        <v>1.367962962962963</v>
      </c>
      <c r="JE25" s="6">
        <v>1.484097222222222</v>
      </c>
      <c r="JF25" s="7">
        <v>1.537696759259259</v>
      </c>
      <c r="JH25" s="6">
        <v>1.055833333333333</v>
      </c>
      <c r="JI25" s="6">
        <v>1.1897685185185189</v>
      </c>
      <c r="JJ25" s="6">
        <v>1.8530092592592591E-2</v>
      </c>
      <c r="JK25" s="7">
        <v>1.502511574074074</v>
      </c>
      <c r="JL25" s="6">
        <v>1.4848379629629631</v>
      </c>
      <c r="JM25" s="6">
        <v>1.014791666666667</v>
      </c>
      <c r="JN25" s="6">
        <v>1.5617129629629629</v>
      </c>
      <c r="JO25" s="6">
        <v>1.9583333333333331E-2</v>
      </c>
      <c r="JP25" s="7">
        <v>1.1284837962962959</v>
      </c>
      <c r="JQ25" s="6">
        <v>1.068715277777778</v>
      </c>
      <c r="JR25" s="6">
        <v>1.0663888888888891</v>
      </c>
      <c r="JS25" s="6">
        <v>0.86531250000000004</v>
      </c>
      <c r="JT25" s="6">
        <v>1.479826388888889</v>
      </c>
      <c r="JU25" s="7">
        <v>0.83405092592592589</v>
      </c>
      <c r="JV25" s="6">
        <v>7.1388888888888891E-2</v>
      </c>
      <c r="JW25" s="6">
        <v>1.466435185185185E-2</v>
      </c>
      <c r="JX25" s="6">
        <v>0.47706018518518523</v>
      </c>
      <c r="JY25" s="6">
        <v>1.126087962962963</v>
      </c>
      <c r="JZ25" s="7">
        <v>1.4835648148148151</v>
      </c>
      <c r="KA25" s="6">
        <v>0.29563657407407412</v>
      </c>
      <c r="KB25" s="6">
        <v>1.1515046296296301</v>
      </c>
      <c r="KC25" s="6">
        <v>1.3728356481481481</v>
      </c>
      <c r="KD25" s="6">
        <v>1.489780092592593</v>
      </c>
      <c r="KE25" s="7">
        <v>1.1166319444444439</v>
      </c>
      <c r="KF25" s="6">
        <v>1.2067708333333329</v>
      </c>
      <c r="KG25" s="6">
        <v>0.53840277777777779</v>
      </c>
      <c r="KH25" s="6">
        <v>4.8761574074074082E-2</v>
      </c>
      <c r="KI25" s="6">
        <v>0.88006944444444446</v>
      </c>
      <c r="KJ25" s="7">
        <v>0.1862847222222222</v>
      </c>
      <c r="KK25" s="6">
        <v>1.291921296296296</v>
      </c>
      <c r="KL25" s="6">
        <v>5.2569444444444453E-2</v>
      </c>
      <c r="KM25" s="6">
        <v>1.2293055555555561</v>
      </c>
      <c r="KN25" s="6">
        <v>0.65925925925925921</v>
      </c>
      <c r="KO25" s="7">
        <v>0.71677083333333336</v>
      </c>
      <c r="KP25" s="6">
        <v>1.1166203703703701</v>
      </c>
      <c r="KQ25" s="6">
        <v>1.018055555555555</v>
      </c>
      <c r="KR25" s="6">
        <v>0.90372685185185186</v>
      </c>
      <c r="KS25" s="6">
        <v>1.596099537037037</v>
      </c>
      <c r="KT25" s="7">
        <v>0.31607638888888889</v>
      </c>
      <c r="KU25" s="6">
        <v>1.506134259259259</v>
      </c>
      <c r="KV25" s="6">
        <v>1.574513888888889</v>
      </c>
      <c r="KW25" s="6">
        <v>0.94487268518518519</v>
      </c>
      <c r="KX25" s="6">
        <v>1.2256712962962959</v>
      </c>
      <c r="KY25" s="7">
        <v>1.3112731481481481</v>
      </c>
      <c r="KZ25" s="6">
        <v>0.94546296296296295</v>
      </c>
      <c r="LA25" s="6">
        <v>0.87049768518518522</v>
      </c>
      <c r="LB25" s="6">
        <v>1.0931828703703701</v>
      </c>
      <c r="LC25" s="6">
        <v>1.455300925925926</v>
      </c>
      <c r="LD25" s="7">
        <v>0.32628472222222221</v>
      </c>
      <c r="LE25" s="6">
        <v>1.4909606481481481</v>
      </c>
      <c r="LF25" s="6">
        <v>1.4905324074074069</v>
      </c>
      <c r="LG25" s="6">
        <v>1.2249537037037039</v>
      </c>
      <c r="LH25" s="6">
        <v>1.578703703703704E-2</v>
      </c>
      <c r="LI25" s="7">
        <v>0.30081018518518521</v>
      </c>
      <c r="LJ25" s="6">
        <v>1.0285185185185191</v>
      </c>
      <c r="LK25" s="6">
        <v>0.73092592592592598</v>
      </c>
      <c r="LL25" s="6">
        <v>0.31465277777777778</v>
      </c>
      <c r="LM25" s="6">
        <v>2.1319444444444439E-2</v>
      </c>
      <c r="LN25" s="7">
        <v>1.483784722222222</v>
      </c>
      <c r="LO25" s="6">
        <v>1.491481481481481</v>
      </c>
      <c r="LP25" s="6">
        <v>0.6638425925925926</v>
      </c>
      <c r="LQ25" s="6">
        <v>1.438090277777778</v>
      </c>
      <c r="LR25" s="6">
        <v>1.392037037037037</v>
      </c>
      <c r="LS25" s="7">
        <v>0.90454861111111107</v>
      </c>
      <c r="LT25" s="6">
        <v>1.129756944444444</v>
      </c>
      <c r="LU25" s="6">
        <v>0.70484953703703701</v>
      </c>
      <c r="LV25" s="6">
        <v>1.0335648148148149E-2</v>
      </c>
      <c r="LW25" s="6">
        <v>1.457071759259259</v>
      </c>
      <c r="LX25" s="7">
        <v>1.581840277777778</v>
      </c>
      <c r="LY25" s="6">
        <v>1.578831018518519</v>
      </c>
      <c r="LZ25" s="6">
        <v>1.031076388888889</v>
      </c>
      <c r="MA25" s="6">
        <v>1.3466319444444439</v>
      </c>
      <c r="MB25" s="6">
        <v>0.29104166666666659</v>
      </c>
      <c r="MC25" s="7">
        <v>0.17871527777777779</v>
      </c>
      <c r="MD25" s="6">
        <v>0.73891203703703701</v>
      </c>
      <c r="ME25" s="6">
        <v>3.2870370370370371E-3</v>
      </c>
      <c r="MF25" s="6">
        <v>1.209456018518519</v>
      </c>
      <c r="MG25" s="6">
        <v>1.3623379629629631</v>
      </c>
      <c r="MH25" s="7">
        <v>0.77673611111111107</v>
      </c>
      <c r="MI25" s="6">
        <v>5.8796296296296296E-3</v>
      </c>
      <c r="MJ25" s="6">
        <v>1.553240740740741E-2</v>
      </c>
      <c r="MK25" s="6">
        <v>0.73255787037037035</v>
      </c>
      <c r="ML25" s="6">
        <v>1.112141203703704</v>
      </c>
      <c r="MM25" s="7">
        <v>1.2468402777777781</v>
      </c>
      <c r="MN25" s="6">
        <v>0.7641782407407407</v>
      </c>
      <c r="MO25" s="6">
        <v>1.3608217592592591</v>
      </c>
      <c r="MP25" s="6">
        <v>0.26166666666666671</v>
      </c>
      <c r="MQ25" s="6">
        <v>0.25339120370370372</v>
      </c>
      <c r="MR25" s="7">
        <v>1.3825115740740741</v>
      </c>
      <c r="MS25" s="6">
        <v>0.24391203703703701</v>
      </c>
      <c r="MT25" s="6">
        <v>2.2511574074074069E-2</v>
      </c>
      <c r="MU25" s="6">
        <v>2.1990740740740741E-2</v>
      </c>
      <c r="MV25" s="6">
        <v>1.12037037037037</v>
      </c>
      <c r="MW25" s="7">
        <v>0.2296296296296296</v>
      </c>
      <c r="MX25" s="6">
        <v>0.95456018518518515</v>
      </c>
      <c r="MY25" s="6">
        <v>0.89886574074074077</v>
      </c>
      <c r="MZ25" s="6">
        <v>0.5383796296296296</v>
      </c>
      <c r="NA25" s="6">
        <v>0.71837962962962965</v>
      </c>
      <c r="NB25" s="7">
        <v>1.183206018518518</v>
      </c>
      <c r="NC25" s="6">
        <v>0.71994212962962967</v>
      </c>
      <c r="ND25" s="6">
        <v>1.491412037037037</v>
      </c>
      <c r="NE25" s="6">
        <v>0.5912384259259259</v>
      </c>
      <c r="NF25" s="6">
        <v>0.66340277777777779</v>
      </c>
      <c r="NG25" s="7">
        <v>1.186076388888889</v>
      </c>
      <c r="NH25" s="6">
        <v>1.485069444444445</v>
      </c>
      <c r="NI25" s="6">
        <v>1.2590277777777781</v>
      </c>
      <c r="NJ25" s="6">
        <v>1.347523148148148</v>
      </c>
      <c r="NK25" s="6">
        <v>1.18744212962963</v>
      </c>
      <c r="NL25" s="7">
        <v>1.074027777777778</v>
      </c>
      <c r="NM25" s="6">
        <v>0.75578703703703709</v>
      </c>
      <c r="NN25" s="6">
        <v>0.93322916666666667</v>
      </c>
      <c r="NO25" s="6">
        <v>1.428240740740741E-2</v>
      </c>
      <c r="NP25" s="6">
        <v>1.525289351851852</v>
      </c>
      <c r="NQ25" s="7">
        <v>1.1111921296296301</v>
      </c>
      <c r="NR25" s="6">
        <v>1.1063888888888891</v>
      </c>
      <c r="NS25" s="6">
        <v>1.3667245370370369</v>
      </c>
      <c r="NT25" s="6">
        <v>0.15574074074074071</v>
      </c>
      <c r="NU25" s="6">
        <v>1.4840740740740741</v>
      </c>
      <c r="NV25" s="7">
        <v>0.8528472222222222</v>
      </c>
      <c r="NW25" s="6">
        <v>1.373900462962963</v>
      </c>
      <c r="NX25" s="6">
        <v>1.257222222222222</v>
      </c>
      <c r="NY25" s="6">
        <v>1.536967592592593</v>
      </c>
      <c r="NZ25" s="6">
        <v>0.91694444444444445</v>
      </c>
      <c r="OA25" s="7">
        <v>1.60931712962963</v>
      </c>
      <c r="OB25" s="6">
        <v>1.465277777777778E-2</v>
      </c>
      <c r="OC25" s="6">
        <v>0.28630787037037042</v>
      </c>
      <c r="OD25" s="6">
        <v>3.681712962962963E-2</v>
      </c>
      <c r="OE25" s="6">
        <v>1.4906365740740739</v>
      </c>
      <c r="OF25" s="7">
        <v>0.18811342592592589</v>
      </c>
      <c r="OG25" s="6">
        <v>1.031493055555555</v>
      </c>
      <c r="OH25" s="6">
        <v>4.9328703703703701E-2</v>
      </c>
      <c r="OI25" s="6">
        <v>1.451967592592593</v>
      </c>
      <c r="OJ25" s="6">
        <v>1.2579282407407411</v>
      </c>
      <c r="OK25" s="7">
        <v>2.9363425925925921E-2</v>
      </c>
      <c r="OL25" s="6">
        <v>0.62660879629629629</v>
      </c>
      <c r="OM25" s="6">
        <v>0.74539351851851854</v>
      </c>
      <c r="ON25" s="6">
        <v>1.484270833333333</v>
      </c>
      <c r="OO25" s="6">
        <v>1.118113425925926</v>
      </c>
      <c r="OP25" s="7">
        <v>1.4421875</v>
      </c>
      <c r="OQ25" s="6">
        <v>1.476828703703704</v>
      </c>
      <c r="OS25" s="6">
        <v>0.96930555555555553</v>
      </c>
      <c r="OT25" s="6">
        <v>0.76615740740740745</v>
      </c>
      <c r="OU25" s="7">
        <v>1.268668981481482</v>
      </c>
      <c r="OV25" s="6">
        <v>1.08619212962963</v>
      </c>
      <c r="OW25" s="6">
        <v>1.6446759259259262E-2</v>
      </c>
      <c r="OX25" s="6">
        <v>1.6481481481481479E-2</v>
      </c>
      <c r="OY25" s="6">
        <v>1.0283333333333331</v>
      </c>
      <c r="OZ25" s="7">
        <v>0.55710648148148145</v>
      </c>
      <c r="PA25" s="6">
        <v>1.051087962962963</v>
      </c>
      <c r="PB25" s="6">
        <v>1.082233796296296</v>
      </c>
      <c r="PC25" s="6">
        <v>6.3900462962962964E-2</v>
      </c>
      <c r="PD25" s="6">
        <v>1.5381944444444439E-2</v>
      </c>
      <c r="PE25" s="7">
        <v>1.155543981481481</v>
      </c>
      <c r="PF25" s="6">
        <v>1.3801157407407409</v>
      </c>
      <c r="PG25" s="6">
        <v>1.078449074074074</v>
      </c>
      <c r="PH25" s="6">
        <v>1.3645833333333329E-2</v>
      </c>
      <c r="PI25" s="6">
        <v>0.72381944444444446</v>
      </c>
      <c r="PJ25" s="7">
        <v>1.4849189814814809</v>
      </c>
      <c r="PK25" s="6">
        <v>0.85434027777777777</v>
      </c>
      <c r="PL25" s="6">
        <v>0.95390046296296294</v>
      </c>
      <c r="PM25" s="6">
        <v>1.464652777777778</v>
      </c>
      <c r="PN25" s="6">
        <v>1.4892708333333331</v>
      </c>
      <c r="PO25" s="7">
        <v>1.2178703703703699</v>
      </c>
      <c r="PP25" s="6">
        <v>1.34255787037037</v>
      </c>
      <c r="PQ25" s="6">
        <v>1.49</v>
      </c>
      <c r="PR25" s="6">
        <v>1.1432754629629629</v>
      </c>
      <c r="PS25" s="6">
        <v>1.041481481481481</v>
      </c>
      <c r="PT25" s="7">
        <v>1.4839120370370369</v>
      </c>
      <c r="PU25" s="6">
        <v>1.0970023148148149</v>
      </c>
      <c r="PV25" s="6">
        <v>1.16212962962963</v>
      </c>
      <c r="PW25" s="6">
        <v>1.100636574074074</v>
      </c>
      <c r="PX25" s="6">
        <v>0.88048611111111108</v>
      </c>
      <c r="PY25" s="7">
        <v>0.96879629629629627</v>
      </c>
      <c r="PZ25" s="6">
        <v>1.392372685185185</v>
      </c>
      <c r="QA25" s="6">
        <v>1.1898842592592589</v>
      </c>
      <c r="QB25" s="6">
        <v>1.269074074074074</v>
      </c>
      <c r="QC25" s="6">
        <v>1.040208333333333</v>
      </c>
      <c r="QD25" s="7">
        <v>1.037581018518519</v>
      </c>
      <c r="QE25" s="6">
        <v>0.71579861111111109</v>
      </c>
      <c r="QF25" s="6">
        <v>1.4598611111111111</v>
      </c>
      <c r="QG25" s="6">
        <v>1.460717592592593</v>
      </c>
      <c r="QH25" s="6">
        <v>0.87577546296296294</v>
      </c>
      <c r="QI25" s="7">
        <v>0.72239583333333335</v>
      </c>
      <c r="QJ25" s="6">
        <v>1.1484375</v>
      </c>
      <c r="QK25" s="6">
        <v>0.87613425925925925</v>
      </c>
      <c r="QL25" s="6">
        <v>1.186898148148148</v>
      </c>
      <c r="QM25" s="6">
        <v>1.134826388888889</v>
      </c>
      <c r="QN25" s="7">
        <v>0.77336805555555554</v>
      </c>
      <c r="QO25" s="6">
        <v>1.484143518518519</v>
      </c>
      <c r="QP25" s="6">
        <v>1.15068287037037</v>
      </c>
      <c r="QQ25" s="6">
        <v>0.77050925925925928</v>
      </c>
      <c r="QR25" s="6">
        <v>0.88549768518518523</v>
      </c>
      <c r="QS25" s="7">
        <v>1.293842592592592</v>
      </c>
      <c r="QT25" s="6">
        <v>1.1270601851851849</v>
      </c>
      <c r="QU25" s="6">
        <v>1.119756944444444</v>
      </c>
      <c r="QV25" s="6">
        <v>1.165393518518518</v>
      </c>
      <c r="QW25" s="6">
        <v>7.5694444444444446E-3</v>
      </c>
      <c r="QX25" s="7">
        <v>6.9328703703703698E-2</v>
      </c>
      <c r="QY25" s="6">
        <v>9.0972222222222218E-3</v>
      </c>
      <c r="QZ25" s="6">
        <v>0.84012731481481484</v>
      </c>
      <c r="RA25" s="6">
        <v>0.82149305555555552</v>
      </c>
      <c r="RB25" s="6">
        <v>1.103923611111111</v>
      </c>
      <c r="RC25" s="7">
        <v>1.5972222222222221E-2</v>
      </c>
      <c r="RD25" s="6">
        <v>0.85081018518518514</v>
      </c>
      <c r="RE25" s="6">
        <v>2.5046296296296299E-2</v>
      </c>
      <c r="RF25" s="6">
        <v>1.6145833333333331E-2</v>
      </c>
      <c r="RG25" s="6">
        <v>0.1870023148148148</v>
      </c>
      <c r="RH25" s="7">
        <v>1.3050578703703699</v>
      </c>
      <c r="RI25" s="6">
        <v>1.0872106481481481</v>
      </c>
      <c r="RJ25" s="6">
        <v>0.61170138888888892</v>
      </c>
      <c r="RK25" s="6">
        <v>1.163194444444444E-2</v>
      </c>
      <c r="RL25" s="6">
        <v>0.85624999999999996</v>
      </c>
      <c r="RM25" s="7">
        <v>1.4831597222222219</v>
      </c>
      <c r="RN25" s="6">
        <v>1.2145023148148151</v>
      </c>
      <c r="RO25" s="6">
        <v>4.732638888888889E-2</v>
      </c>
      <c r="RP25" s="6">
        <v>1.3987268518518521</v>
      </c>
      <c r="RQ25" s="6">
        <v>1.18943287037037</v>
      </c>
      <c r="RR25" s="7">
        <v>0.81724537037037037</v>
      </c>
      <c r="RS25" s="6">
        <v>1.3039467592592591</v>
      </c>
      <c r="RT25" s="6">
        <v>0.44908564814814822</v>
      </c>
      <c r="RU25" s="6">
        <v>0.190462962962963</v>
      </c>
      <c r="RV25" s="6">
        <v>1.432974537037037</v>
      </c>
      <c r="RW25" s="7">
        <v>1.013773148148148</v>
      </c>
      <c r="RX25" s="6">
        <v>1.6042245370370369</v>
      </c>
      <c r="RY25" s="6">
        <v>1.084525462962963</v>
      </c>
      <c r="RZ25" s="6">
        <v>0.76431712962962961</v>
      </c>
      <c r="SA25" s="6">
        <v>0.48643518518518519</v>
      </c>
      <c r="SB25" s="7">
        <v>0.77431712962962962</v>
      </c>
      <c r="SC25" s="6">
        <v>1.05369212962963</v>
      </c>
      <c r="SD25" s="6">
        <v>1.3395023148148151</v>
      </c>
      <c r="SE25" s="6">
        <v>0.44995370370370369</v>
      </c>
      <c r="SF25" s="6">
        <v>1.4040393518518519</v>
      </c>
      <c r="SG25" s="7">
        <v>1.0394444444444439</v>
      </c>
      <c r="SH25" s="6">
        <v>1.460081018518518</v>
      </c>
      <c r="SI25" s="6">
        <v>1.4919791666666671</v>
      </c>
      <c r="SJ25" s="6">
        <v>0.72796296296296292</v>
      </c>
      <c r="SK25" s="6">
        <v>1.0486458333333331</v>
      </c>
      <c r="SL25" s="7">
        <v>1.047291666666667</v>
      </c>
      <c r="SM25" s="6">
        <v>0.95428240740740744</v>
      </c>
      <c r="SN25" s="6">
        <v>0.32276620370370368</v>
      </c>
      <c r="SO25" s="6">
        <v>0.86023148148148143</v>
      </c>
      <c r="SP25" s="6">
        <v>0.61946759259259254</v>
      </c>
      <c r="SQ25" s="7">
        <v>0.27239583333333328</v>
      </c>
      <c r="SR25" s="6">
        <v>1.2180092592592591</v>
      </c>
      <c r="SS25" s="6">
        <v>0.27903935185185191</v>
      </c>
      <c r="ST25" s="6">
        <v>0.53129629629629627</v>
      </c>
      <c r="SU25" s="6">
        <v>1.5706018518518518E-2</v>
      </c>
      <c r="SV25" s="7">
        <v>0.63648148148148154</v>
      </c>
      <c r="SW25" s="6">
        <v>0.77818287037037037</v>
      </c>
      <c r="SX25" s="6">
        <v>1.20662037037037</v>
      </c>
      <c r="SY25" s="6">
        <v>1.740740740740741E-2</v>
      </c>
      <c r="SZ25" s="6">
        <v>1.041134259259259</v>
      </c>
      <c r="TA25" s="7">
        <v>0.65211805555555558</v>
      </c>
      <c r="TB25" s="6">
        <v>1.5950347222222221</v>
      </c>
      <c r="TC25" s="6">
        <v>0.70337962962962963</v>
      </c>
      <c r="TD25" s="6">
        <v>1.2500231481481481</v>
      </c>
      <c r="TE25" s="6">
        <v>1.600810185185185</v>
      </c>
      <c r="TF25" s="7">
        <v>1.2800925925925929E-2</v>
      </c>
      <c r="TG25" s="6">
        <v>1.118703703703704</v>
      </c>
      <c r="TH25" s="6">
        <v>0.19363425925925931</v>
      </c>
      <c r="TI25" s="6">
        <v>1.172974537037037</v>
      </c>
      <c r="TJ25" s="6">
        <v>1.0301388888888889</v>
      </c>
      <c r="TK25" s="7">
        <v>1.597962962962963</v>
      </c>
      <c r="TL25" s="6">
        <v>1.6130208333333329</v>
      </c>
      <c r="TM25" s="6">
        <v>1.4848958333333331</v>
      </c>
      <c r="TN25" s="6">
        <v>0.96480324074074075</v>
      </c>
      <c r="TO25" s="6">
        <v>0.7136689814814815</v>
      </c>
      <c r="TP25" s="7">
        <v>1.2058796296296299</v>
      </c>
      <c r="TQ25" s="6">
        <v>0.26041666666666669</v>
      </c>
      <c r="TR25" s="6">
        <v>1.0602777777777781</v>
      </c>
      <c r="TS25" s="6">
        <v>1.428935185185185</v>
      </c>
      <c r="TT25" s="6">
        <v>0.27038194444444452</v>
      </c>
      <c r="TU25" s="7">
        <v>1.0739699074074069</v>
      </c>
      <c r="TV25" s="6">
        <v>0.90841435185185182</v>
      </c>
      <c r="TW25" s="6">
        <v>0.2407060185185185</v>
      </c>
      <c r="TX25" s="6">
        <v>1.4878009259259259</v>
      </c>
      <c r="TY25" s="6">
        <v>0.86598379629629629</v>
      </c>
      <c r="TZ25" s="7">
        <v>0.73785879629629625</v>
      </c>
      <c r="UA25" s="6">
        <v>1.3525115740740741</v>
      </c>
      <c r="UB25" s="6">
        <v>1.0737731481481481</v>
      </c>
      <c r="UC25" s="6">
        <v>0.55300925925925926</v>
      </c>
      <c r="UD25" s="6">
        <v>1.5969791666666671</v>
      </c>
      <c r="UE25" s="7">
        <v>1.3409490740740739</v>
      </c>
      <c r="UF25" s="6">
        <v>0.89512731481481478</v>
      </c>
      <c r="UG25" s="6">
        <v>3.5405092592592592E-2</v>
      </c>
      <c r="UH25" s="6">
        <v>1.237592592592593</v>
      </c>
      <c r="UI25" s="6">
        <v>0.2208333333333333</v>
      </c>
      <c r="UJ25" s="7">
        <v>1.5279398148148149</v>
      </c>
      <c r="UK25" s="6">
        <v>0.6130902777777778</v>
      </c>
      <c r="UL25" s="6">
        <v>0.2572800925925926</v>
      </c>
      <c r="UM25" s="6">
        <v>0.72813657407407406</v>
      </c>
      <c r="UN25" s="6">
        <v>0.88082175925925921</v>
      </c>
      <c r="UO25" s="7">
        <v>0.88011574074074073</v>
      </c>
      <c r="UP25" s="6">
        <v>1.6031134259259261</v>
      </c>
      <c r="UQ25" s="6">
        <v>1.4544097222222221</v>
      </c>
      <c r="UR25" s="6">
        <v>1.4598726851851851</v>
      </c>
      <c r="US25" s="6">
        <v>1.4440856481481481</v>
      </c>
      <c r="UT25" s="7">
        <v>1.120243055555556</v>
      </c>
      <c r="UU25" s="6">
        <v>1.5327546296296299</v>
      </c>
      <c r="UV25" s="6">
        <v>0.65187499999999998</v>
      </c>
      <c r="UW25" s="6">
        <v>0.83075231481481482</v>
      </c>
      <c r="UX25" s="6">
        <v>1.518622685185185</v>
      </c>
      <c r="UY25" s="7">
        <v>0.4670138888888889</v>
      </c>
      <c r="UZ25" s="6">
        <v>0.28275462962962961</v>
      </c>
      <c r="VA25" s="6">
        <v>1.1560995370370371</v>
      </c>
      <c r="VB25" s="6">
        <v>1.065358796296296</v>
      </c>
      <c r="VC25" s="6">
        <v>1.064525462962963</v>
      </c>
      <c r="VD25" s="7">
        <v>1.062106481481482</v>
      </c>
      <c r="VE25" s="6">
        <v>0.86039351851851853</v>
      </c>
      <c r="VF25" s="6">
        <v>1.4436574074074069</v>
      </c>
      <c r="VG25" s="6">
        <v>1.1430092592592589</v>
      </c>
      <c r="VH25" s="6">
        <v>0.8706018518518519</v>
      </c>
      <c r="VI25" s="7">
        <v>1.474537037037037E-2</v>
      </c>
      <c r="VJ25" s="6">
        <v>0.64246527777777773</v>
      </c>
      <c r="VK25" s="6">
        <v>0.76859953703703698</v>
      </c>
      <c r="VL25" s="6">
        <v>0.96982638888888884</v>
      </c>
      <c r="VM25" s="6">
        <v>0.24728009259259259</v>
      </c>
      <c r="VN25" s="7">
        <v>0.8032407407407407</v>
      </c>
      <c r="VO25" s="6">
        <v>1.508101851851852E-2</v>
      </c>
      <c r="VP25" s="6">
        <v>1.9155092592592592E-2</v>
      </c>
      <c r="VQ25" s="6">
        <v>0.9717824074074074</v>
      </c>
      <c r="VR25" s="6">
        <v>0.82371527777777775</v>
      </c>
      <c r="VS25" s="7">
        <v>1.8518518518518521E-2</v>
      </c>
      <c r="VT25" s="6">
        <v>1.4840277777777779</v>
      </c>
      <c r="VU25" s="6">
        <v>1.292939814814815</v>
      </c>
      <c r="VV25" s="6">
        <v>1.1201736111111109</v>
      </c>
      <c r="VW25" s="6">
        <v>1.4865625</v>
      </c>
      <c r="VX25" s="7">
        <v>0.28739583333333341</v>
      </c>
      <c r="VY25" s="6">
        <v>1.110081018518519</v>
      </c>
      <c r="VZ25" s="6">
        <v>1.047743055555556</v>
      </c>
      <c r="WA25" s="6">
        <v>0.46540509259259261</v>
      </c>
      <c r="WB25" s="6">
        <v>2.8796296296296299E-2</v>
      </c>
      <c r="WC25" s="7">
        <v>0.62452546296296296</v>
      </c>
      <c r="WD25" s="6">
        <v>0.31778935185185192</v>
      </c>
      <c r="WE25" s="6">
        <v>1.1168750000000001</v>
      </c>
      <c r="WF25" s="6">
        <v>1.608981481481482</v>
      </c>
      <c r="WG25" s="6">
        <v>1.0294444444444439</v>
      </c>
      <c r="WH25" s="7">
        <v>6.9606481481481478E-2</v>
      </c>
      <c r="WI25" s="6">
        <v>1.585833333333333</v>
      </c>
      <c r="WJ25" s="6">
        <v>0.719212962962963</v>
      </c>
      <c r="WK25" s="6">
        <v>1.5332870370370371</v>
      </c>
      <c r="WL25" s="6">
        <v>1.4788657407407411</v>
      </c>
      <c r="WM25" s="7">
        <v>1.5246875</v>
      </c>
      <c r="WN25" s="6">
        <v>0.88473379629629634</v>
      </c>
      <c r="WO25" s="6">
        <v>1.489340277777778</v>
      </c>
      <c r="WP25" s="6">
        <v>1.485856481481481</v>
      </c>
      <c r="WQ25" s="6">
        <v>1.483356481481481</v>
      </c>
      <c r="WR25" s="7">
        <v>1.1799884259259259</v>
      </c>
      <c r="WS25" s="6">
        <v>1.4016203703703701E-2</v>
      </c>
      <c r="WT25" s="6">
        <v>1.360358796296296</v>
      </c>
      <c r="WU25" s="6">
        <v>1.5897569444444439</v>
      </c>
      <c r="WV25" s="6">
        <v>1.368599537037037</v>
      </c>
      <c r="WW25" s="7">
        <v>1.0975462962962961</v>
      </c>
      <c r="WX25" s="6">
        <v>1.362650462962963</v>
      </c>
      <c r="WY25" s="6">
        <v>1.09130787037037</v>
      </c>
      <c r="WZ25" s="6">
        <v>0.82032407407407404</v>
      </c>
      <c r="XA25" s="6">
        <v>1.484212962962963</v>
      </c>
      <c r="XB25" s="7">
        <v>1.283368055555556</v>
      </c>
      <c r="XC25" s="6">
        <v>1.54712962962963</v>
      </c>
      <c r="XD25" s="6">
        <v>1.162974537037037</v>
      </c>
      <c r="XE25" s="6">
        <v>0.19315972222222219</v>
      </c>
      <c r="XF25" s="6">
        <v>0.85842592592592593</v>
      </c>
      <c r="XG25" s="7">
        <v>1.448912037037037</v>
      </c>
      <c r="XH25" s="6">
        <v>1.092824074074074</v>
      </c>
      <c r="XI25" s="6">
        <v>1.3583217592592589</v>
      </c>
      <c r="XJ25" s="6">
        <v>0.71203703703703702</v>
      </c>
      <c r="XK25" s="6">
        <v>1.499571759259259</v>
      </c>
      <c r="XL25" s="7">
        <v>1.0254629629629629E-2</v>
      </c>
      <c r="XM25" s="6">
        <v>1.50119212962963</v>
      </c>
      <c r="XN25" s="6">
        <v>0.31951388888888888</v>
      </c>
      <c r="XO25" s="6">
        <v>1.221701388888889</v>
      </c>
      <c r="XP25" s="6">
        <v>1.040381944444444</v>
      </c>
      <c r="XQ25" s="7">
        <v>1.104560185185185</v>
      </c>
      <c r="XR25" s="6">
        <v>1.1122569444444439</v>
      </c>
      <c r="XS25" s="6">
        <v>0.2903472222222222</v>
      </c>
      <c r="XT25" s="6">
        <v>1.231018518518519</v>
      </c>
      <c r="XU25" s="6">
        <v>3.7303240740740741E-2</v>
      </c>
      <c r="XV25" s="7">
        <v>0.64224537037037033</v>
      </c>
      <c r="XW25" s="6">
        <v>0.49700231481481483</v>
      </c>
      <c r="XX25" s="6">
        <v>0.82666666666666666</v>
      </c>
      <c r="XY25" s="6">
        <v>1.0368981481481481</v>
      </c>
      <c r="XZ25" s="6">
        <v>0.83694444444444449</v>
      </c>
      <c r="YA25" s="7">
        <v>0.98016203703703708</v>
      </c>
      <c r="YB25" s="6">
        <v>1.8263888888888889E-2</v>
      </c>
      <c r="YC25" s="6">
        <v>6.5046296296296293E-3</v>
      </c>
      <c r="YD25" s="6">
        <v>0.44277777777777783</v>
      </c>
      <c r="YE25" s="6">
        <v>1.103668981481482</v>
      </c>
      <c r="YF25" s="7">
        <v>1.285185185185185</v>
      </c>
      <c r="YG25" s="6">
        <v>1.1992129629629631</v>
      </c>
      <c r="YH25" s="6">
        <v>1.0429513888888891</v>
      </c>
      <c r="YI25" s="6">
        <v>1.011018518518519</v>
      </c>
      <c r="YJ25" s="6">
        <v>5.513888888888889E-2</v>
      </c>
      <c r="YK25" s="7">
        <v>1.489178240740741</v>
      </c>
      <c r="YL25" s="6">
        <v>1.1176388888888891</v>
      </c>
      <c r="YM25" s="6">
        <v>1.341666666666667</v>
      </c>
      <c r="YN25" s="6">
        <v>1.398206018518519</v>
      </c>
      <c r="YO25" s="6">
        <v>1.2655902777777781</v>
      </c>
      <c r="YP25" s="7">
        <v>5.9224537037037027E-2</v>
      </c>
      <c r="YQ25" s="6">
        <v>1.292418981481481</v>
      </c>
      <c r="YR25" s="6">
        <v>4.7812500000000001E-2</v>
      </c>
      <c r="YS25" s="6">
        <v>4.0810185185185192E-2</v>
      </c>
      <c r="YT25" s="6">
        <v>0.29422453703703699</v>
      </c>
      <c r="YU25" s="7">
        <v>0.18832175925925931</v>
      </c>
      <c r="YV25" s="6">
        <v>1.487268518518518E-2</v>
      </c>
      <c r="YW25" s="6">
        <v>1.4838541666666669</v>
      </c>
      <c r="YX25" s="6">
        <v>0.63224537037037032</v>
      </c>
      <c r="YY25" s="6">
        <v>1.2212268518518521</v>
      </c>
      <c r="YZ25" s="7">
        <v>1.477928240740741</v>
      </c>
      <c r="ZA25" s="6">
        <v>0.76876157407407408</v>
      </c>
      <c r="ZB25" s="6">
        <v>2.6041666666666671E-2</v>
      </c>
      <c r="ZC25" s="6">
        <v>0.72525462962962961</v>
      </c>
      <c r="ZD25" s="6">
        <v>1.481851851851852</v>
      </c>
      <c r="ZE25" s="7">
        <v>1.481006944444444</v>
      </c>
      <c r="ZF25" s="6">
        <v>1.561736111111111</v>
      </c>
      <c r="ZG25" s="6">
        <v>1.6055787037037039</v>
      </c>
      <c r="ZI25" s="6">
        <v>0.7691782407407407</v>
      </c>
      <c r="ZJ25" s="7">
        <v>1.4406597222222219</v>
      </c>
      <c r="ZK25" s="6">
        <v>1.011076388888889</v>
      </c>
      <c r="ZL25" s="6">
        <v>0.24082175925925919</v>
      </c>
      <c r="ZM25" s="6">
        <v>1.090625</v>
      </c>
      <c r="ZN25" s="6">
        <v>2.6527777777777779E-2</v>
      </c>
      <c r="ZO25" s="7">
        <v>1.4789467592592589</v>
      </c>
      <c r="ZP25" s="6">
        <v>0.32825231481481482</v>
      </c>
      <c r="ZQ25" s="6">
        <v>0.76648148148148143</v>
      </c>
      <c r="ZR25" s="6">
        <v>0.86359953703703707</v>
      </c>
      <c r="ZS25" s="6">
        <v>1.447164351851852</v>
      </c>
      <c r="ZT25" s="7">
        <v>0.2429861111111111</v>
      </c>
      <c r="ZU25" s="6">
        <v>1.274305555555556E-2</v>
      </c>
      <c r="ZV25" s="6">
        <v>1.2812268518518519</v>
      </c>
      <c r="ZW25" s="6">
        <v>1.299328703703704</v>
      </c>
      <c r="ZX25" s="6">
        <v>1.4790972222222221</v>
      </c>
      <c r="ZY25" s="7">
        <v>0.29342592592592592</v>
      </c>
      <c r="ZZ25" s="6">
        <v>1.259305555555555</v>
      </c>
      <c r="AAA25" s="6">
        <v>6.4814814814814813E-3</v>
      </c>
      <c r="AAB25" s="6">
        <v>1.483055555555556</v>
      </c>
      <c r="AAC25" s="6">
        <v>0.73753472222222227</v>
      </c>
      <c r="AAD25" s="7">
        <v>1.4345833333333331</v>
      </c>
      <c r="AAE25" s="6">
        <v>0.27759259259259261</v>
      </c>
      <c r="AAF25" s="6">
        <v>1.0565740740740741</v>
      </c>
      <c r="AAG25" s="6">
        <v>0.55427083333333338</v>
      </c>
      <c r="AAH25" s="6">
        <v>1.304594907407407</v>
      </c>
      <c r="AAI25" s="7">
        <v>1.653935185185185E-2</v>
      </c>
      <c r="AAJ25" s="6">
        <v>1.4290046296296299</v>
      </c>
      <c r="AAK25" s="6">
        <v>1.239293981481481</v>
      </c>
      <c r="AAL25" s="6">
        <v>0.81432870370370369</v>
      </c>
      <c r="AAM25" s="6">
        <v>1.3672222222222219</v>
      </c>
      <c r="AAN25" s="7">
        <v>1.292268518518519</v>
      </c>
      <c r="AAO25" s="6">
        <v>1.3715393518518519</v>
      </c>
      <c r="AAP25" s="6">
        <v>1.1887384259259259</v>
      </c>
      <c r="AAQ25" s="6">
        <v>0.1362615740740741</v>
      </c>
      <c r="AAR25" s="6">
        <v>0.74946759259259255</v>
      </c>
      <c r="AAS25" s="7">
        <v>1.669201388888889</v>
      </c>
      <c r="AAT25" s="6">
        <v>1.3628356481481481</v>
      </c>
      <c r="AAU25" s="6">
        <v>1.3643634259259261</v>
      </c>
      <c r="AAV25" s="6">
        <v>6.4560185185185179E-2</v>
      </c>
      <c r="AAW25" s="6">
        <v>1.559212962962963</v>
      </c>
      <c r="AAX25" s="7">
        <v>0.43781249999999999</v>
      </c>
      <c r="AAY25" s="6">
        <v>0.6363078703703704</v>
      </c>
      <c r="AAZ25" s="6">
        <v>1.4904166666666669</v>
      </c>
      <c r="ABA25" s="6">
        <v>1.486400462962963</v>
      </c>
      <c r="ABB25" s="6">
        <v>1.5890740740740741</v>
      </c>
      <c r="ABC25" s="7">
        <v>1.155428240740741</v>
      </c>
      <c r="ABD25" s="6">
        <v>1.318113425925926</v>
      </c>
      <c r="ABE25" s="6">
        <v>0.3081712962962963</v>
      </c>
      <c r="ABF25" s="6">
        <v>2.326388888888889E-2</v>
      </c>
      <c r="ABG25" s="6">
        <v>1.2870370370370371E-2</v>
      </c>
      <c r="ABH25" s="7">
        <v>0.8576273148148148</v>
      </c>
      <c r="ABI25" s="6">
        <v>1.4051851851851851</v>
      </c>
      <c r="ABJ25" s="6">
        <v>0.42678240740740742</v>
      </c>
      <c r="ABK25" s="6">
        <v>1.219907407407407</v>
      </c>
      <c r="ABL25" s="6">
        <v>2.6631944444444441E-2</v>
      </c>
      <c r="ABM25" s="7">
        <v>0.8858449074074074</v>
      </c>
      <c r="ABN25" s="6">
        <v>1.81712962962963E-2</v>
      </c>
      <c r="ABO25" s="6">
        <v>0.29547453703703702</v>
      </c>
      <c r="ABP25" s="6">
        <v>0.38778935185185193</v>
      </c>
      <c r="ABQ25" s="6">
        <v>0.88233796296296296</v>
      </c>
      <c r="ABR25" s="7">
        <v>1.350127314814815</v>
      </c>
      <c r="ABS25" s="6">
        <v>1.5959375</v>
      </c>
      <c r="ABT25" s="6">
        <v>2.178240740740741E-2</v>
      </c>
      <c r="ABU25" s="6">
        <v>0.73229166666666667</v>
      </c>
      <c r="ABV25" s="6">
        <v>0.73091435185185183</v>
      </c>
      <c r="ABW25" s="7">
        <v>1.3100115740740741</v>
      </c>
      <c r="ABX25" s="6">
        <v>0.30107638888888888</v>
      </c>
      <c r="ABY25" s="6">
        <v>1.489780092592593</v>
      </c>
      <c r="ABZ25" s="6">
        <v>0.53452546296296299</v>
      </c>
      <c r="ACA25" s="6">
        <v>1.9328703703703699E-2</v>
      </c>
      <c r="ACB25" s="7">
        <v>1.3045601851851849</v>
      </c>
      <c r="ACC25" s="6">
        <v>1.2321064814814811</v>
      </c>
      <c r="ACD25" s="6">
        <v>1.3755671296296299</v>
      </c>
      <c r="ACE25" s="6">
        <v>1.1301620370370371</v>
      </c>
      <c r="ACF25" s="6">
        <v>1.2400462962962959</v>
      </c>
      <c r="ACG25" s="7">
        <v>1.255532407407407</v>
      </c>
      <c r="ACH25" s="6">
        <v>1.122592592592593</v>
      </c>
      <c r="ACI25" s="6">
        <v>0.31592592592592589</v>
      </c>
      <c r="ACJ25" s="6">
        <v>1.3623611111111109</v>
      </c>
      <c r="ACK25" s="6">
        <v>1.323645833333333</v>
      </c>
      <c r="ACL25" s="7">
        <v>0.95981481481481479</v>
      </c>
      <c r="ACM25" s="6">
        <v>1.6469907407407409E-2</v>
      </c>
      <c r="ACN25" s="6">
        <v>0.3147800925925926</v>
      </c>
      <c r="ACO25" s="6">
        <v>1.2319907407407411</v>
      </c>
      <c r="ACP25" s="6">
        <v>1.090543981481481</v>
      </c>
      <c r="ACQ25" s="7">
        <v>0.5917824074074074</v>
      </c>
      <c r="ACR25" s="6">
        <v>0.76752314814814815</v>
      </c>
      <c r="ACS25" s="6">
        <v>9.8148148148148144E-3</v>
      </c>
      <c r="ACT25" s="6">
        <v>0.73503472222222221</v>
      </c>
      <c r="ACU25" s="6">
        <v>1.228576388888889</v>
      </c>
      <c r="ACV25" s="7">
        <v>0.30626157407407412</v>
      </c>
      <c r="ACW25" s="6">
        <v>1.2442245370370371</v>
      </c>
      <c r="ACX25" s="6">
        <v>1.031574074074074</v>
      </c>
      <c r="ACY25" s="6">
        <v>1.2325694444444439</v>
      </c>
      <c r="ACZ25" s="6">
        <v>1.026469907407408</v>
      </c>
      <c r="ADA25" s="7">
        <v>0.27790509259259261</v>
      </c>
      <c r="ADB25" s="6">
        <v>1.0509606481481479</v>
      </c>
      <c r="ADC25" s="6">
        <v>1.0675694444444439</v>
      </c>
      <c r="ADD25" s="6">
        <v>1.036215277777778</v>
      </c>
      <c r="ADE25" s="6">
        <v>0.70920138888888884</v>
      </c>
      <c r="ADF25" s="7">
        <v>0.92031249999999998</v>
      </c>
      <c r="ADG25" s="6">
        <v>0.25252314814814808</v>
      </c>
      <c r="ADH25" s="6">
        <v>0.47024305555555562</v>
      </c>
      <c r="ADI25" s="6">
        <v>0.88243055555555561</v>
      </c>
      <c r="ADJ25" s="6">
        <v>0.6909953703703704</v>
      </c>
      <c r="ADK25" s="7">
        <v>0.70656249999999998</v>
      </c>
      <c r="ADL25" s="6">
        <v>2.4675925925925931E-2</v>
      </c>
      <c r="ADM25" s="6">
        <v>2.0057870370370368E-2</v>
      </c>
      <c r="ADN25" s="6">
        <v>6.7326388888888894E-2</v>
      </c>
      <c r="ADO25" s="6">
        <v>0.3029398148148148</v>
      </c>
      <c r="ADP25" s="7">
        <v>3.3981481481481481E-2</v>
      </c>
      <c r="ADQ25" s="6">
        <v>0.27667824074074082</v>
      </c>
      <c r="ADR25" s="6">
        <v>0.2880671296296296</v>
      </c>
      <c r="ADS25" s="6">
        <v>0.16870370370370369</v>
      </c>
      <c r="ADT25" s="6">
        <v>4.9861111111111113E-2</v>
      </c>
      <c r="ADU25" s="7">
        <v>0.7350578703703704</v>
      </c>
      <c r="ADV25" s="6">
        <v>0.30072916666666671</v>
      </c>
      <c r="ADW25" s="6">
        <v>0.31123842592592588</v>
      </c>
      <c r="ADX25" s="6">
        <v>0.28297453703703701</v>
      </c>
      <c r="ADY25" s="6">
        <v>0.28559027777777779</v>
      </c>
      <c r="ADZ25" s="7">
        <v>0.46136574074074072</v>
      </c>
      <c r="AEA25" s="6">
        <v>1.081736111111111</v>
      </c>
      <c r="AEB25" s="6">
        <v>1.2988541666666671</v>
      </c>
      <c r="AEC25" s="6">
        <v>8.0092592592592594E-3</v>
      </c>
      <c r="AED25" s="6">
        <v>8.3553240740740747E-2</v>
      </c>
      <c r="AEE25" s="7">
        <v>0.28165509259259258</v>
      </c>
      <c r="AEF25" s="6">
        <v>4.2326388888888893E-2</v>
      </c>
      <c r="AEG25" s="6">
        <v>0.28016203703703701</v>
      </c>
      <c r="AEH25" s="6">
        <v>0.56414351851851852</v>
      </c>
      <c r="AEI25" s="6">
        <v>0.14405092592592589</v>
      </c>
      <c r="AEJ25" s="7">
        <v>1.9571759259259261E-2</v>
      </c>
      <c r="AEK25" s="6">
        <v>0.34042824074074068</v>
      </c>
      <c r="AEL25" s="6">
        <v>6.9780092592592588E-2</v>
      </c>
      <c r="AEM25" s="6">
        <v>1.337685185185185</v>
      </c>
      <c r="AEN25" s="6">
        <v>1.2218981481481479</v>
      </c>
      <c r="AEO25" s="7">
        <v>1.1195023148148151</v>
      </c>
      <c r="AEP25" s="6">
        <v>1.4715740740740739</v>
      </c>
      <c r="AEQ25" s="6">
        <v>0.25444444444444442</v>
      </c>
      <c r="AER25" s="6">
        <v>1.4167245370370369</v>
      </c>
      <c r="AES25" s="6">
        <v>0.88438657407407406</v>
      </c>
      <c r="AET25" s="7">
        <v>1.040092592592593</v>
      </c>
      <c r="AEU25" s="6">
        <v>1.172974537037037</v>
      </c>
      <c r="AEV25" s="6">
        <v>1.4904050925925929</v>
      </c>
      <c r="AEW25" s="6">
        <v>1.2448842592592591</v>
      </c>
      <c r="AEX25" s="6">
        <v>0.89473379629629635</v>
      </c>
      <c r="AEY25" s="7">
        <v>0.78711805555555558</v>
      </c>
      <c r="AEZ25" s="6">
        <v>1.362384259259259</v>
      </c>
      <c r="AFA25" s="6">
        <v>4.193287037037037E-2</v>
      </c>
      <c r="AFB25" s="6">
        <v>1.047106481481481</v>
      </c>
      <c r="AFC25" s="6">
        <v>1.0595138888888891</v>
      </c>
      <c r="AFD25" s="7">
        <v>1.117939814814815</v>
      </c>
      <c r="AFE25" s="6">
        <v>1.077210648148148</v>
      </c>
      <c r="AFF25" s="6">
        <v>1.0391435185185181</v>
      </c>
      <c r="AFG25" s="6">
        <v>1.5959027777777779</v>
      </c>
      <c r="AFH25" s="6">
        <v>1.140555555555556</v>
      </c>
      <c r="AFI25" s="7">
        <v>1.4606481481481481E-2</v>
      </c>
      <c r="AFJ25" s="6">
        <v>0.86707175925925928</v>
      </c>
      <c r="AFK25" s="6">
        <v>0.46037037037037037</v>
      </c>
      <c r="AFL25" s="6">
        <v>1.6042013888888891</v>
      </c>
      <c r="AFM25" s="6">
        <v>0.30679398148148151</v>
      </c>
      <c r="AFN25" s="7">
        <v>1.354849537037037</v>
      </c>
      <c r="AFO25" s="6">
        <v>1.4676851851851851</v>
      </c>
      <c r="AFP25" s="6">
        <v>1.2962962962962961E-2</v>
      </c>
      <c r="AFQ25" s="6">
        <v>0.90505787037037033</v>
      </c>
      <c r="AFR25" s="6">
        <v>1.2247569444444439</v>
      </c>
      <c r="AFS25" s="7">
        <v>0.38725694444444442</v>
      </c>
      <c r="AFT25" s="6">
        <v>0.78923611111111114</v>
      </c>
      <c r="AFU25" s="6">
        <v>0.78070601851851851</v>
      </c>
      <c r="AFV25" s="6">
        <v>0.76261574074074079</v>
      </c>
      <c r="AFW25" s="6">
        <v>1.275462962962963</v>
      </c>
      <c r="AFX25" s="7">
        <v>0.19168981481481481</v>
      </c>
      <c r="AFY25" s="6">
        <v>0.95177083333333334</v>
      </c>
      <c r="AFZ25" s="6">
        <v>1.010335648148148</v>
      </c>
      <c r="AGA25" s="6">
        <v>1.5484953703703701</v>
      </c>
      <c r="AGB25" s="6">
        <v>1.0602777777777781</v>
      </c>
      <c r="AGC25" s="7">
        <v>0.6584606481481482</v>
      </c>
      <c r="AGD25" s="6">
        <v>1.152222222222222</v>
      </c>
      <c r="AGE25" s="6">
        <v>1.018738425925926</v>
      </c>
      <c r="AGF25" s="6">
        <v>1.305601851851852</v>
      </c>
      <c r="AGG25" s="6">
        <v>1.494155092592593</v>
      </c>
      <c r="AGH25" s="7">
        <v>1.4859837962962961</v>
      </c>
      <c r="AGI25" s="6">
        <v>1.2370138888888891</v>
      </c>
      <c r="AGJ25" s="6">
        <v>0.87292824074074071</v>
      </c>
      <c r="AGK25" s="6">
        <v>0.27054398148148151</v>
      </c>
      <c r="AGL25" s="6">
        <v>1.088449074074074</v>
      </c>
      <c r="AGM25" s="7">
        <v>1.514212962962963</v>
      </c>
      <c r="AGN25" s="6">
        <v>1.3555555555555561</v>
      </c>
      <c r="AGO25" s="6">
        <v>0.77025462962962965</v>
      </c>
      <c r="AGP25" s="6">
        <v>1.271076388888889</v>
      </c>
      <c r="AGQ25" s="6">
        <v>1.4862500000000001</v>
      </c>
      <c r="AGR25" s="7">
        <v>0.28589120370370369</v>
      </c>
      <c r="AGS25" s="6">
        <v>1.440706018518519</v>
      </c>
      <c r="AGT25" s="6">
        <v>0.19714120370370369</v>
      </c>
      <c r="AGU25" s="6">
        <v>0.24216435185185181</v>
      </c>
      <c r="AGV25" s="6">
        <v>1.412719907407407</v>
      </c>
      <c r="AGW25" s="7">
        <v>0.86045138888888884</v>
      </c>
      <c r="AGX25" s="6">
        <v>1.111226851851852</v>
      </c>
      <c r="AGY25" s="6">
        <v>1.4345370370370369</v>
      </c>
      <c r="AGZ25" s="6">
        <v>1.456331018518519</v>
      </c>
      <c r="AHA25" s="6">
        <v>1.295729166666667</v>
      </c>
      <c r="AHB25" s="7">
        <v>1.5776504629629631</v>
      </c>
      <c r="AHC25" s="6">
        <v>1.209594907407407</v>
      </c>
      <c r="AHD25" s="6">
        <v>0.46621527777777783</v>
      </c>
      <c r="AHE25" s="6">
        <v>3.1412037037037037E-2</v>
      </c>
      <c r="AHF25" s="6">
        <v>0.25197916666666659</v>
      </c>
      <c r="AHG25" s="7">
        <v>0.2510648148148148</v>
      </c>
      <c r="AHH25" s="6">
        <v>0.76760416666666664</v>
      </c>
      <c r="AHI25" s="6">
        <v>1.064837962962963</v>
      </c>
      <c r="AHJ25" s="6">
        <v>0.7766319444444445</v>
      </c>
      <c r="AHK25" s="6">
        <v>1.4843518518518519</v>
      </c>
      <c r="AHL25" s="7">
        <v>1.4637500000000001</v>
      </c>
      <c r="AHM25" s="6">
        <v>1.2512268518518519</v>
      </c>
      <c r="AHN25" s="6">
        <v>0.76471064814814815</v>
      </c>
      <c r="AHO25" s="6">
        <v>0.62402777777777774</v>
      </c>
      <c r="AHP25" s="6">
        <v>4.5914351851851852E-2</v>
      </c>
      <c r="AHQ25" s="7">
        <v>0.74129629629629634</v>
      </c>
      <c r="AHR25" s="6">
        <v>1.1004398148148149</v>
      </c>
      <c r="AHS25" s="6">
        <v>1.3195023148148151</v>
      </c>
      <c r="AHT25" s="6">
        <v>1.1722453703703699</v>
      </c>
      <c r="AHU25" s="6">
        <v>1.483506944444444</v>
      </c>
      <c r="AHV25" s="7">
        <v>0.99459490740740741</v>
      </c>
      <c r="AHW25" s="6">
        <v>1.8252314814814811E-2</v>
      </c>
      <c r="AHX25" s="6">
        <v>1.287384259259259</v>
      </c>
      <c r="AHY25" s="6">
        <v>1.387523148148148</v>
      </c>
      <c r="AHZ25" s="6">
        <v>0.26124999999999998</v>
      </c>
      <c r="AIA25" s="7">
        <v>1.4637500000000001</v>
      </c>
      <c r="AIB25" s="6">
        <v>1.2351620370370371</v>
      </c>
      <c r="AIC25" s="6">
        <v>1.485543981481481</v>
      </c>
      <c r="AID25" s="6">
        <v>0.32489583333333327</v>
      </c>
      <c r="AIE25" s="6">
        <v>0.14861111111111111</v>
      </c>
      <c r="AIF25" s="7">
        <v>0.89106481481481481</v>
      </c>
      <c r="AIG25" s="6">
        <v>0.23658564814814809</v>
      </c>
      <c r="AIH25" s="6">
        <v>0.93283564814814812</v>
      </c>
      <c r="AII25" s="6">
        <v>9.1203703703703707E-3</v>
      </c>
      <c r="AIJ25" s="6">
        <v>0.5254050925925926</v>
      </c>
      <c r="AIK25" s="7">
        <v>0.76956018518518521</v>
      </c>
      <c r="AIL25" s="6">
        <v>1.4848379629629631</v>
      </c>
      <c r="AIM25" s="6">
        <v>0.29340277777777779</v>
      </c>
      <c r="AIN25" s="6">
        <v>1.482893518518519</v>
      </c>
      <c r="AIO25" s="6">
        <v>2.0393518518518519E-2</v>
      </c>
      <c r="AIP25" s="7">
        <v>1.427766203703704</v>
      </c>
      <c r="AIQ25" s="6">
        <v>0.32222222222222219</v>
      </c>
      <c r="AIR25" s="6">
        <v>1.1277546296296299</v>
      </c>
      <c r="AIS25" s="6">
        <v>4.4583333333333343E-2</v>
      </c>
      <c r="AIT25" s="6">
        <v>0.30819444444444438</v>
      </c>
      <c r="AIU25" s="7">
        <v>0.75637731481481485</v>
      </c>
      <c r="AIV25" s="6">
        <v>6.173611111111111E-2</v>
      </c>
      <c r="AIW25" s="6">
        <v>0.78847222222222224</v>
      </c>
      <c r="AIX25" s="6">
        <v>5.1331018518518519E-2</v>
      </c>
      <c r="AIY25" s="6">
        <v>1.465486111111111</v>
      </c>
      <c r="AIZ25" s="7">
        <v>1.365081018518518</v>
      </c>
      <c r="AJA25" s="6">
        <v>0.15263888888888891</v>
      </c>
      <c r="AJB25" s="6">
        <v>4.508101851851852E-2</v>
      </c>
      <c r="AJC25" s="6">
        <v>0.75280092592592596</v>
      </c>
      <c r="AJD25" s="6">
        <v>1.487476851851852</v>
      </c>
      <c r="AJE25" s="7">
        <v>1.3762152777777781</v>
      </c>
      <c r="AJF25" s="6">
        <v>0.29148148148148151</v>
      </c>
      <c r="AJG25" s="6">
        <v>1.5890277777777779</v>
      </c>
      <c r="AJH25" s="6">
        <v>1.11494212962963</v>
      </c>
      <c r="AJI25" s="6">
        <v>1.230659722222222</v>
      </c>
      <c r="AJJ25" s="7">
        <v>1.562083333333333</v>
      </c>
      <c r="AJK25" s="6">
        <v>1.4821527777777781</v>
      </c>
      <c r="AJL25" s="6">
        <v>1.3573379629629629</v>
      </c>
      <c r="AJM25" s="6">
        <v>1.5239699074074069</v>
      </c>
      <c r="AJN25" s="6">
        <v>1.233344907407407</v>
      </c>
      <c r="AJO25" s="7">
        <v>1.1553703703703699</v>
      </c>
      <c r="AJP25" s="6">
        <v>0.26520833333333332</v>
      </c>
      <c r="AJQ25" s="6">
        <v>1.134652777777778</v>
      </c>
      <c r="AJR25" s="6">
        <v>1.14744212962963</v>
      </c>
      <c r="AJS25" s="6">
        <v>1.153622685185185</v>
      </c>
      <c r="AJT25" s="7">
        <v>1.483275462962963</v>
      </c>
      <c r="AJU25" s="6">
        <v>1.4089699074074069</v>
      </c>
      <c r="AJV25" s="6">
        <v>1.4769328703703699</v>
      </c>
      <c r="AJW25" s="6">
        <v>1.152708333333333</v>
      </c>
      <c r="AJX25" s="6">
        <v>1.2302893518518521</v>
      </c>
      <c r="AJY25" s="7">
        <v>1.0632986111111109</v>
      </c>
      <c r="AJZ25" s="6">
        <v>1.6435185185185181E-2</v>
      </c>
      <c r="AKA25" s="6">
        <v>1.072916666666667</v>
      </c>
      <c r="AKB25" s="6">
        <v>0.93383101851851846</v>
      </c>
      <c r="AKC25" s="6">
        <v>1.5384259259259261</v>
      </c>
      <c r="AKD25" s="7">
        <v>1.5247453703703699</v>
      </c>
      <c r="AKE25" s="6">
        <v>0.4634375</v>
      </c>
      <c r="AKF25" s="6">
        <v>1.106342592592592</v>
      </c>
      <c r="AKG25" s="6">
        <v>1.2523842592592589</v>
      </c>
      <c r="AKH25" s="6">
        <v>1.4835763888888891</v>
      </c>
      <c r="AKI25" s="7">
        <v>1.4856134259259259</v>
      </c>
      <c r="AKJ25" s="6">
        <v>1.4029398148148149</v>
      </c>
      <c r="AKK25" s="6">
        <v>0.30613425925925919</v>
      </c>
      <c r="AKL25" s="6">
        <v>0.47280092592592587</v>
      </c>
      <c r="AKM25" s="6">
        <v>1.2129166666666671</v>
      </c>
      <c r="AKN25" s="7">
        <v>0.61965277777777783</v>
      </c>
      <c r="AKO25" s="6">
        <v>7.858796296296296E-3</v>
      </c>
      <c r="AKP25" s="6">
        <v>1.447893518518518</v>
      </c>
      <c r="AKQ25" s="6">
        <v>1.5927893518518521</v>
      </c>
      <c r="AKR25" s="6">
        <v>1.1210879629629631</v>
      </c>
      <c r="AKS25" s="7">
        <v>1.36380787037037</v>
      </c>
      <c r="AKT25" s="6">
        <v>1.487662037037037</v>
      </c>
      <c r="AKU25" s="6">
        <v>1.4606481481481481E-2</v>
      </c>
      <c r="AKV25" s="6">
        <v>0.94011574074074078</v>
      </c>
      <c r="AKW25" s="6">
        <v>0.74847222222222221</v>
      </c>
      <c r="AKX25" s="7">
        <v>1.3197916666666669</v>
      </c>
      <c r="AKY25" s="6">
        <v>1.4418981481481481</v>
      </c>
      <c r="AKZ25" s="6">
        <v>1.3202777777777781</v>
      </c>
      <c r="ALA25" s="6">
        <v>1.240092592592593</v>
      </c>
      <c r="ALB25" s="6">
        <v>1.073356481481482</v>
      </c>
      <c r="ALC25" s="7">
        <v>0.32194444444444442</v>
      </c>
      <c r="ALD25" s="6">
        <v>1.560138888888889</v>
      </c>
      <c r="ALE25" s="6">
        <v>0.74130787037037038</v>
      </c>
      <c r="ALF25" s="6">
        <v>1.181030092592593</v>
      </c>
      <c r="ALG25" s="6">
        <v>0.78</v>
      </c>
      <c r="ALH25" s="7">
        <v>1.4845833333333329</v>
      </c>
      <c r="ALI25" s="6">
        <v>8.6342592592592599E-3</v>
      </c>
      <c r="ALJ25" s="6">
        <v>1.2648379629629629</v>
      </c>
      <c r="ALK25" s="6">
        <v>0.34028935185185177</v>
      </c>
      <c r="ALL25" s="6">
        <v>3.4050925925925929E-2</v>
      </c>
      <c r="ALM25" s="7">
        <v>0.1726388888888889</v>
      </c>
    </row>
    <row r="26" spans="1:1001" x14ac:dyDescent="0.45">
      <c r="A26" s="2" t="s">
        <v>25</v>
      </c>
      <c r="B26" s="7">
        <v>2.4889814814814821</v>
      </c>
      <c r="C26" s="7">
        <v>2.3821296296296302</v>
      </c>
      <c r="D26" s="7">
        <v>2.764606481481481</v>
      </c>
      <c r="E26" s="7">
        <v>3.1060532407407409</v>
      </c>
      <c r="F26" s="7">
        <v>2.3535648148148152</v>
      </c>
      <c r="G26" s="7">
        <v>3.001851851851852</v>
      </c>
      <c r="H26" s="7">
        <v>2.8833101851851848</v>
      </c>
      <c r="I26" s="7">
        <v>2.0073611111111109</v>
      </c>
      <c r="J26" s="7">
        <v>2.3156481481481479</v>
      </c>
      <c r="K26" s="7">
        <v>2.9866782407407411</v>
      </c>
      <c r="L26" s="7">
        <v>2.6101620370370369</v>
      </c>
      <c r="M26" s="7">
        <v>2.3678124999999999</v>
      </c>
      <c r="N26" s="7">
        <v>2.3620949074074069</v>
      </c>
      <c r="O26" s="7">
        <v>2.5805208333333329</v>
      </c>
      <c r="P26" s="7">
        <v>2.362546296296296</v>
      </c>
      <c r="Q26" s="7">
        <v>3.264016203703703</v>
      </c>
      <c r="R26" s="7">
        <v>2.5509953703703698</v>
      </c>
      <c r="S26" s="7">
        <v>2.991921296296296</v>
      </c>
      <c r="T26" s="7">
        <v>1.95880787037037</v>
      </c>
      <c r="U26" s="7">
        <v>2.8930787037037038</v>
      </c>
      <c r="V26" s="7">
        <v>2.3668287037037041</v>
      </c>
      <c r="W26" s="7">
        <v>2.4384606481481481</v>
      </c>
      <c r="X26" s="7">
        <v>2.8821064814814821</v>
      </c>
      <c r="Y26" s="7">
        <v>2.3589930555555561</v>
      </c>
      <c r="Z26" s="5" t="s">
        <v>1001</v>
      </c>
      <c r="AA26" s="7">
        <v>2.6343055555555561</v>
      </c>
      <c r="AB26" s="7">
        <v>2.4518981481481479</v>
      </c>
      <c r="AC26" s="7">
        <v>2.7038310185185179</v>
      </c>
      <c r="AD26" s="7">
        <v>2.2815856481481478</v>
      </c>
      <c r="AE26" s="7">
        <v>2.324583333333333</v>
      </c>
      <c r="AF26" s="7">
        <v>2.963113425925926</v>
      </c>
      <c r="AG26" s="7">
        <v>3.097800925925926</v>
      </c>
      <c r="AH26" s="7">
        <v>2.3160300925925932</v>
      </c>
      <c r="AI26" s="7">
        <v>2.2912731481481479</v>
      </c>
      <c r="AJ26" s="7">
        <v>2.4634722222222218</v>
      </c>
      <c r="AK26" s="7">
        <v>2.363402777777778</v>
      </c>
      <c r="AL26" s="7">
        <v>2.2865046296296301</v>
      </c>
      <c r="AM26" s="7">
        <v>2.5253009259259258</v>
      </c>
      <c r="AN26" s="7">
        <v>2.985231481481482</v>
      </c>
      <c r="AO26" s="7">
        <v>2.542685185185185</v>
      </c>
      <c r="AP26" s="7">
        <v>2.119305555555556</v>
      </c>
      <c r="AQ26" s="7">
        <v>2.8565624999999999</v>
      </c>
      <c r="AR26" s="7">
        <v>2.9773726851851849</v>
      </c>
      <c r="AS26" s="7">
        <v>3.0155787037037038</v>
      </c>
      <c r="AT26" s="7">
        <v>2.5849768518518519</v>
      </c>
      <c r="AU26" s="7">
        <v>2.9331365740740738</v>
      </c>
      <c r="AV26" s="7">
        <v>2.8850347222222221</v>
      </c>
      <c r="AW26" s="7">
        <v>1.828981481481482</v>
      </c>
      <c r="AX26" s="7">
        <v>2.822164351851852</v>
      </c>
      <c r="AY26" s="7">
        <v>2.1252777777777778</v>
      </c>
      <c r="AZ26" s="7">
        <v>2.5458680555555562</v>
      </c>
      <c r="BA26" s="7">
        <v>2.6115046296296298</v>
      </c>
      <c r="BB26" s="7">
        <v>2.3796875000000002</v>
      </c>
      <c r="BC26" s="7">
        <v>2.3554629629629629</v>
      </c>
      <c r="BD26" s="7">
        <v>2.3905324074074068</v>
      </c>
      <c r="BE26" s="7">
        <v>2.356041666666667</v>
      </c>
      <c r="BF26" s="7">
        <v>2.9884490740740741</v>
      </c>
      <c r="BG26" s="7">
        <v>3.1351273148148149</v>
      </c>
      <c r="BH26" s="7">
        <v>2.7170254629629631</v>
      </c>
      <c r="BI26" s="7">
        <v>2.6491435185185179</v>
      </c>
      <c r="BJ26" s="7">
        <v>2.654988425925926</v>
      </c>
      <c r="BK26" s="7">
        <v>3.017314814814815</v>
      </c>
      <c r="BL26" s="7">
        <v>3.013773148148148</v>
      </c>
      <c r="BM26" s="7">
        <v>2.5817361111111108</v>
      </c>
      <c r="BN26" s="7">
        <v>2.6231597222222218</v>
      </c>
      <c r="BO26" s="7">
        <v>2.698055555555555</v>
      </c>
      <c r="BP26" s="7">
        <v>1.955150462962963</v>
      </c>
      <c r="BQ26" s="7">
        <v>2.5272337962962959</v>
      </c>
      <c r="BR26" s="7">
        <v>3.0107986111111109</v>
      </c>
      <c r="BS26" s="7">
        <v>1.808020833333333</v>
      </c>
      <c r="BT26" s="7">
        <v>2.3566782407407412</v>
      </c>
      <c r="BU26" s="7">
        <v>2.356631944444445</v>
      </c>
      <c r="BV26" s="7">
        <v>1.733680555555555</v>
      </c>
      <c r="BW26" s="7">
        <v>2.0741319444444439</v>
      </c>
      <c r="BX26" s="7">
        <v>3.019467592592592</v>
      </c>
      <c r="BY26" s="7">
        <v>2.3470601851851849</v>
      </c>
      <c r="BZ26" s="7">
        <v>2.5460532407407408</v>
      </c>
      <c r="CA26" s="7">
        <v>2.9792824074074069</v>
      </c>
      <c r="CB26" s="7">
        <v>2.9935879629629629</v>
      </c>
      <c r="CC26" s="7">
        <v>1.911458333333333</v>
      </c>
      <c r="CD26" s="7">
        <v>2.7567245370370368</v>
      </c>
      <c r="CE26" s="7">
        <v>2.8907986111111108</v>
      </c>
      <c r="CF26" s="7">
        <v>2.7738773148148148</v>
      </c>
      <c r="CG26" s="7">
        <v>2.0220023148148152</v>
      </c>
      <c r="CH26" s="7">
        <v>2.2752083333333331</v>
      </c>
      <c r="CI26" s="7">
        <v>3.014444444444444</v>
      </c>
      <c r="CJ26" s="7">
        <v>2.2851851851851852</v>
      </c>
      <c r="CK26" s="7">
        <v>2.6516319444444441</v>
      </c>
      <c r="CL26" s="7">
        <v>2.5339236111111112</v>
      </c>
      <c r="CM26" s="7">
        <v>2.4907291666666671</v>
      </c>
      <c r="CN26" s="7">
        <v>3.2355208333333332</v>
      </c>
      <c r="CO26" s="7">
        <v>1.9544212962962959</v>
      </c>
      <c r="CP26" s="7">
        <v>2.5477662037037039</v>
      </c>
      <c r="CQ26" s="7">
        <v>3.216956018518518</v>
      </c>
      <c r="CR26" s="7">
        <v>3.023333333333333</v>
      </c>
      <c r="CS26" s="7">
        <v>2.5971643518518519</v>
      </c>
      <c r="CT26" s="7">
        <v>3.114317129629629</v>
      </c>
      <c r="CU26" s="7">
        <v>2.1153009259259261</v>
      </c>
      <c r="CV26" s="7">
        <v>2.9933333333333332</v>
      </c>
      <c r="CW26" s="7">
        <v>2.708356481481482</v>
      </c>
      <c r="CX26" s="7">
        <v>3.2246412037037042</v>
      </c>
      <c r="CY26" s="7">
        <v>3.1375462962962959</v>
      </c>
      <c r="CZ26" s="7">
        <v>3.1132060185185191</v>
      </c>
      <c r="DA26" s="7">
        <v>3.020810185185185</v>
      </c>
      <c r="DB26" s="7">
        <v>2.3270717592592591</v>
      </c>
      <c r="DC26" s="7">
        <v>3.0170833333333329</v>
      </c>
      <c r="DD26" s="7">
        <v>3.0325347222222221</v>
      </c>
      <c r="DE26" s="7">
        <v>3.0540856481481482</v>
      </c>
      <c r="DF26" s="7">
        <v>3.1083101851851849</v>
      </c>
      <c r="DG26" s="7">
        <v>2.579652777777778</v>
      </c>
      <c r="DH26" s="7">
        <v>2.8892361111111109</v>
      </c>
      <c r="DI26" s="7">
        <v>3.1120254629629631</v>
      </c>
      <c r="DJ26" s="7">
        <v>3.020694444444445</v>
      </c>
      <c r="DK26" s="7">
        <v>2.2757291666666668</v>
      </c>
      <c r="DL26" s="7">
        <v>2.1118749999999999</v>
      </c>
      <c r="DM26" s="7">
        <v>2.758993055555556</v>
      </c>
      <c r="DN26" s="7">
        <v>3.0194444444444439</v>
      </c>
      <c r="DO26" s="7">
        <v>2.5903472222222219</v>
      </c>
      <c r="DP26" s="7">
        <v>2.3926041666666671</v>
      </c>
      <c r="DQ26" s="7">
        <v>2.3584490740740738</v>
      </c>
      <c r="DR26" s="7">
        <v>2.8707754629629632</v>
      </c>
      <c r="DS26" s="7">
        <v>2.366168981481481</v>
      </c>
      <c r="DT26" s="7">
        <v>1.817106481481481</v>
      </c>
      <c r="DU26" s="7">
        <v>2.9266087962962959</v>
      </c>
      <c r="DV26" s="7">
        <v>2.290428240740741</v>
      </c>
      <c r="DW26" s="7">
        <v>3.019166666666667</v>
      </c>
      <c r="DX26" s="7">
        <v>1.9684490740740741</v>
      </c>
      <c r="DY26" s="7">
        <v>2.3725231481481481</v>
      </c>
      <c r="DZ26" s="7">
        <v>3.1171064814814819</v>
      </c>
      <c r="EA26" s="7">
        <v>3.026284722222222</v>
      </c>
      <c r="EB26" s="7">
        <v>3.0178935185185192</v>
      </c>
      <c r="EC26" s="7">
        <v>2.7157870370370372</v>
      </c>
      <c r="ED26" s="7">
        <v>2.7610648148148149</v>
      </c>
      <c r="EE26" s="7">
        <v>3.2079513888888891</v>
      </c>
      <c r="EF26" s="7">
        <v>2.3904976851851849</v>
      </c>
      <c r="EG26" s="7">
        <v>2.6176620370370371</v>
      </c>
      <c r="EH26" s="7">
        <v>2.2851273148148148</v>
      </c>
      <c r="EI26" s="7">
        <v>3.256168981481482</v>
      </c>
      <c r="EJ26" s="7">
        <v>2.542175925925926</v>
      </c>
      <c r="EK26" s="7">
        <v>2.3591666666666669</v>
      </c>
      <c r="EL26" s="7">
        <v>2.2074652777777781</v>
      </c>
      <c r="EM26" s="7">
        <v>2.9668865740740742</v>
      </c>
      <c r="EN26" s="7">
        <v>2.411157407407408</v>
      </c>
      <c r="EO26" s="7">
        <v>2.450543981481482</v>
      </c>
      <c r="EP26" s="7">
        <v>1.9660532407407409</v>
      </c>
      <c r="EQ26" s="7">
        <v>2.1421759259259261</v>
      </c>
      <c r="ER26" s="7">
        <v>2.3567592592592592</v>
      </c>
      <c r="ES26" s="7">
        <v>2.457233796296296</v>
      </c>
      <c r="ET26" s="7">
        <v>2.3782523148148149</v>
      </c>
      <c r="EU26" s="7">
        <v>2.5344097222222222</v>
      </c>
      <c r="EV26" s="7">
        <v>2.5967361111111109</v>
      </c>
      <c r="EW26" s="7">
        <v>2.4750462962962958</v>
      </c>
      <c r="EX26" s="7">
        <v>2.130902777777778</v>
      </c>
      <c r="EY26" s="7">
        <v>2.9819675925925928</v>
      </c>
      <c r="EZ26" s="7">
        <v>2.3441435185185191</v>
      </c>
      <c r="FA26" s="7">
        <v>2.3578125000000001</v>
      </c>
      <c r="FB26" s="7">
        <v>2.5690740740740741</v>
      </c>
      <c r="FC26" s="7">
        <v>2.388425925925926</v>
      </c>
      <c r="FD26" s="7">
        <v>2.9530555555555562</v>
      </c>
      <c r="FE26" s="7">
        <v>3.0516087962962959</v>
      </c>
      <c r="FF26" s="7">
        <v>2.7734490740740738</v>
      </c>
      <c r="FG26" s="7">
        <v>2.9263425925925932</v>
      </c>
      <c r="FH26" s="7">
        <v>2.912905092592593</v>
      </c>
      <c r="FI26" s="7">
        <v>2.8001273148148149</v>
      </c>
      <c r="FJ26" s="7">
        <v>2.8792361111111111</v>
      </c>
      <c r="FK26" s="7">
        <v>3.0252777777777782</v>
      </c>
      <c r="FL26" s="7">
        <v>3.016157407407408</v>
      </c>
      <c r="FM26" s="7">
        <v>2.6299305555555561</v>
      </c>
      <c r="FN26" s="7">
        <v>2.0467592592592592</v>
      </c>
      <c r="FO26" s="7">
        <v>2.5502662037037038</v>
      </c>
      <c r="FP26" s="7">
        <v>2.330034722222222</v>
      </c>
      <c r="FQ26" s="7">
        <v>3.069050925925926</v>
      </c>
      <c r="FR26" s="7">
        <v>2.3451504629629629</v>
      </c>
      <c r="FS26" s="7">
        <v>2.3476504629629629</v>
      </c>
      <c r="FT26" s="7">
        <v>2.415671296296297</v>
      </c>
      <c r="FU26" s="7">
        <v>2.548217592592593</v>
      </c>
      <c r="FV26" s="7">
        <v>2.6678819444444439</v>
      </c>
      <c r="FW26" s="7">
        <v>2.279930555555556</v>
      </c>
      <c r="FX26" s="7">
        <v>3.039629629629629</v>
      </c>
      <c r="FY26" s="7">
        <v>1.8176041666666669</v>
      </c>
      <c r="FZ26" s="7">
        <v>2.7172337962962958</v>
      </c>
      <c r="GA26" s="7">
        <v>3.1119097222222218</v>
      </c>
      <c r="GB26" s="7">
        <v>2.7424884259259259</v>
      </c>
      <c r="GC26" s="7">
        <v>3.0118981481481479</v>
      </c>
      <c r="GD26" s="7">
        <v>2.7299768518518519</v>
      </c>
      <c r="GE26" s="7">
        <v>2.4187384259259259</v>
      </c>
      <c r="GF26" s="7">
        <v>3.240497685185185</v>
      </c>
      <c r="GG26" s="7">
        <v>1.8833333333333331</v>
      </c>
      <c r="GH26" s="7">
        <v>2.592835648148148</v>
      </c>
      <c r="GI26" s="7">
        <v>2.73087962962963</v>
      </c>
      <c r="GJ26" s="7">
        <v>2.1707291666666668</v>
      </c>
      <c r="GK26" s="7">
        <v>2.3377662037037039</v>
      </c>
      <c r="GL26" s="7">
        <v>2.974467592592593</v>
      </c>
      <c r="GM26" s="7">
        <v>2.562870370370371</v>
      </c>
      <c r="GN26" s="7">
        <v>2.9730902777777781</v>
      </c>
      <c r="GO26" s="7">
        <v>2.7211574074074072</v>
      </c>
      <c r="GP26" s="7">
        <v>2.8513541666666669</v>
      </c>
      <c r="GQ26" s="7">
        <v>2.6342592592592591</v>
      </c>
      <c r="GR26" s="7">
        <v>2.1174421296296302</v>
      </c>
      <c r="GS26" s="7">
        <v>2.358807870370371</v>
      </c>
      <c r="GT26" s="7">
        <v>2.335405092592592</v>
      </c>
      <c r="GU26" s="7">
        <v>2.9253472222222219</v>
      </c>
      <c r="GV26" s="7">
        <v>3.0203472222222221</v>
      </c>
      <c r="GW26" s="7">
        <v>2.5723379629629628</v>
      </c>
      <c r="GX26" s="7">
        <v>2.6871990740740741</v>
      </c>
      <c r="GY26" s="7">
        <v>2.2748379629629629</v>
      </c>
      <c r="GZ26" s="7">
        <v>3.272094907407407</v>
      </c>
      <c r="HA26" s="7">
        <v>3.24224537037037</v>
      </c>
      <c r="HB26" s="7">
        <v>2.3507175925925932</v>
      </c>
      <c r="HC26" s="7">
        <v>3.0181249999999999</v>
      </c>
      <c r="HD26" s="7">
        <v>2.6808796296296298</v>
      </c>
      <c r="HE26" s="7">
        <v>2.011620370370371</v>
      </c>
      <c r="HF26" s="7">
        <v>2.3643749999999999</v>
      </c>
      <c r="HG26" s="7">
        <v>2.3546874999999998</v>
      </c>
      <c r="HH26" s="7">
        <v>3.262719907407408</v>
      </c>
      <c r="HI26" s="7">
        <v>2.3522685185185179</v>
      </c>
      <c r="HJ26" s="7">
        <v>3.082719907407407</v>
      </c>
      <c r="HK26" s="7">
        <v>2.3818402777777781</v>
      </c>
      <c r="HL26" s="7">
        <v>2.7622569444444438</v>
      </c>
      <c r="HM26" s="7">
        <v>2.360960648148148</v>
      </c>
      <c r="HN26" s="7">
        <v>2.5822106481481479</v>
      </c>
      <c r="HO26" s="7">
        <v>3.0181249999999999</v>
      </c>
      <c r="HP26" s="7">
        <v>2.997372685185185</v>
      </c>
      <c r="HQ26" s="7">
        <v>2.538310185185185</v>
      </c>
      <c r="HR26" s="7">
        <v>2.35837962962963</v>
      </c>
      <c r="HS26" s="7">
        <v>3.0264583333333328</v>
      </c>
      <c r="HT26" s="7">
        <v>2.5113425925925932</v>
      </c>
      <c r="HU26" s="7">
        <v>3.249305555555555</v>
      </c>
      <c r="HV26" s="7">
        <v>2.2947222222222221</v>
      </c>
      <c r="HW26" s="7">
        <v>2.6925810185185179</v>
      </c>
      <c r="HX26" s="7">
        <v>3.099976851851852</v>
      </c>
      <c r="HY26" s="7">
        <v>2.5375000000000001</v>
      </c>
      <c r="HZ26" s="7">
        <v>2.729247685185185</v>
      </c>
      <c r="IA26" s="7">
        <v>2.725138888888889</v>
      </c>
      <c r="IB26" s="7">
        <v>2.5672685185185191</v>
      </c>
      <c r="IC26" s="7">
        <v>2.7791898148148149</v>
      </c>
      <c r="ID26" s="7">
        <v>2.3561921296296302</v>
      </c>
      <c r="IE26" s="7">
        <v>3.2365972222222221</v>
      </c>
      <c r="IF26" s="7">
        <v>2.4130787037037038</v>
      </c>
      <c r="IG26" s="7">
        <v>3.228738425925926</v>
      </c>
      <c r="IH26" s="7">
        <v>3.1113657407407409</v>
      </c>
      <c r="II26" s="7">
        <v>2.543657407407407</v>
      </c>
      <c r="IJ26" s="7">
        <v>2.121192129629629</v>
      </c>
      <c r="IK26" s="7">
        <v>2.4489004629629632</v>
      </c>
      <c r="IL26" s="7">
        <v>2.5472106481481478</v>
      </c>
      <c r="IM26" s="7">
        <v>2.7339351851851852</v>
      </c>
      <c r="IN26" s="7">
        <v>2.3458564814814808</v>
      </c>
      <c r="IO26" s="7">
        <v>3.2643287037037041</v>
      </c>
      <c r="IP26" s="7">
        <v>2.847754629629629</v>
      </c>
      <c r="IQ26" s="7">
        <v>2.547893518518519</v>
      </c>
      <c r="IR26" s="7">
        <v>2.3561805555555559</v>
      </c>
      <c r="IS26" s="7">
        <v>1.9025231481481479</v>
      </c>
      <c r="IT26" s="7">
        <v>2.3506134259259261</v>
      </c>
      <c r="IU26" s="7">
        <v>2.4815162037037042</v>
      </c>
      <c r="IV26" s="7">
        <v>2.3168865740740738</v>
      </c>
      <c r="IW26" s="7">
        <v>2.9913888888888889</v>
      </c>
      <c r="IX26" s="7">
        <v>2.8892708333333328</v>
      </c>
      <c r="IY26" s="7">
        <v>2.953958333333333</v>
      </c>
      <c r="IZ26" s="7">
        <v>2.2921874999999998</v>
      </c>
      <c r="JA26" s="7">
        <v>3.0221527777777779</v>
      </c>
      <c r="JB26" s="7">
        <v>2.8045370370370368</v>
      </c>
      <c r="JC26" s="7">
        <v>3.0193518518518521</v>
      </c>
      <c r="JD26" s="7">
        <v>3.020810185185185</v>
      </c>
      <c r="JE26" s="7">
        <v>3.011782407407408</v>
      </c>
      <c r="JF26" s="7">
        <v>3.0592013888888889</v>
      </c>
      <c r="JG26" s="5" t="s">
        <v>1001</v>
      </c>
      <c r="JH26" s="7">
        <v>2.4858217592592591</v>
      </c>
      <c r="JI26" s="7">
        <v>2.686342592592593</v>
      </c>
      <c r="JJ26" s="7">
        <v>2.3593287037037038</v>
      </c>
      <c r="JK26" s="7">
        <v>3.0240162037037042</v>
      </c>
      <c r="JL26" s="7">
        <v>3.0133564814814808</v>
      </c>
      <c r="JM26" s="7">
        <v>2.82619212962963</v>
      </c>
      <c r="JN26" s="7">
        <v>3.0832175925925931</v>
      </c>
      <c r="JO26" s="7">
        <v>2.3460995370370372</v>
      </c>
      <c r="JP26" s="7">
        <v>2.3416666666666668</v>
      </c>
      <c r="JQ26" s="7">
        <v>2.281898148148148</v>
      </c>
      <c r="JR26" s="7">
        <v>2.2795717592592588</v>
      </c>
      <c r="JS26" s="7">
        <v>2.7565972222222221</v>
      </c>
      <c r="JT26" s="7">
        <v>3.0186689814814809</v>
      </c>
      <c r="JU26" s="7">
        <v>2.543761574074074</v>
      </c>
      <c r="JV26" s="7">
        <v>2.414629629629629</v>
      </c>
      <c r="JW26" s="7">
        <v>2.3570023148148151</v>
      </c>
      <c r="JX26" s="7">
        <v>2.456134259259259</v>
      </c>
      <c r="JY26" s="7">
        <v>2.5399421296296301</v>
      </c>
      <c r="JZ26" s="7">
        <v>3.0155092592592592</v>
      </c>
      <c r="KA26" s="7">
        <v>2.2943171296296301</v>
      </c>
      <c r="KB26" s="7">
        <v>2.6042361111111112</v>
      </c>
      <c r="KC26" s="7">
        <v>2.9756365740740738</v>
      </c>
      <c r="KD26" s="7">
        <v>3.0174652777777782</v>
      </c>
      <c r="KE26" s="7">
        <v>2.5425</v>
      </c>
      <c r="KF26" s="7">
        <v>2.7282870370370369</v>
      </c>
      <c r="KG26" s="7">
        <v>2.3064699074074069</v>
      </c>
      <c r="KH26" s="7">
        <v>2.3982870370370368</v>
      </c>
      <c r="KI26" s="7">
        <v>2.5087152777777781</v>
      </c>
      <c r="KJ26" s="7">
        <v>2.1821990740740742</v>
      </c>
      <c r="KK26" s="7">
        <v>2.8134259259259262</v>
      </c>
      <c r="KL26" s="7">
        <v>2.3885763888888891</v>
      </c>
      <c r="KM26" s="7">
        <v>2.7508217592592592</v>
      </c>
      <c r="KN26" s="7">
        <v>2.0371759259259261</v>
      </c>
      <c r="KO26" s="7">
        <v>2.5281712962962959</v>
      </c>
      <c r="KP26" s="7">
        <v>2.5483912037037042</v>
      </c>
      <c r="KQ26" s="7">
        <v>2.6584027777777779</v>
      </c>
      <c r="KR26" s="7">
        <v>1.7827199074074069</v>
      </c>
      <c r="KS26" s="7">
        <v>3.117615740740741</v>
      </c>
      <c r="KT26" s="7">
        <v>2.3177546296296301</v>
      </c>
      <c r="KU26" s="7">
        <v>3.0276388888888892</v>
      </c>
      <c r="KV26" s="7">
        <v>3.0960185185185192</v>
      </c>
      <c r="KW26" s="7">
        <v>2.1559027777777779</v>
      </c>
      <c r="KX26" s="7">
        <v>2.727881944444444</v>
      </c>
      <c r="KY26" s="7">
        <v>2.964108796296296</v>
      </c>
      <c r="KZ26" s="7">
        <v>2.650509259259259</v>
      </c>
      <c r="LA26" s="7">
        <v>1.826712962962963</v>
      </c>
      <c r="LB26" s="7">
        <v>2.6270833333333332</v>
      </c>
      <c r="LC26" s="7">
        <v>3.2667013888888889</v>
      </c>
      <c r="LD26" s="7">
        <v>2.2675231481481481</v>
      </c>
      <c r="LE26" s="7">
        <v>3.0199768518518519</v>
      </c>
      <c r="LF26" s="7">
        <v>3.0182175925925931</v>
      </c>
      <c r="LG26" s="7">
        <v>2.704143518518519</v>
      </c>
      <c r="LH26" s="7">
        <v>2.359780092592592</v>
      </c>
      <c r="LI26" s="7">
        <v>2.2889120370370368</v>
      </c>
      <c r="LJ26" s="7">
        <v>2.623842592592593</v>
      </c>
      <c r="LK26" s="7">
        <v>2.5423263888888892</v>
      </c>
      <c r="LL26" s="7">
        <v>2.2853472222222222</v>
      </c>
      <c r="LM26" s="7">
        <v>2.3366203703703698</v>
      </c>
      <c r="LN26" s="7">
        <v>3.010393518518518</v>
      </c>
      <c r="LO26" s="7">
        <v>3.0191782407407408</v>
      </c>
      <c r="LP26" s="7">
        <v>2.0808796296296301</v>
      </c>
      <c r="LQ26" s="7">
        <v>3.2494791666666671</v>
      </c>
      <c r="LR26" s="7">
        <v>3.2034375000000002</v>
      </c>
      <c r="LS26" s="7">
        <v>2.6542013888888891</v>
      </c>
      <c r="LT26" s="7">
        <v>2.6449537037037039</v>
      </c>
      <c r="LU26" s="7">
        <v>2.5162499999999999</v>
      </c>
      <c r="LV26" s="7">
        <v>2.3642708333333329</v>
      </c>
      <c r="LW26" s="7">
        <v>3.2684606481481482</v>
      </c>
      <c r="LX26" s="7">
        <v>3.103356481481482</v>
      </c>
      <c r="LY26" s="7">
        <v>3.1003356481481479</v>
      </c>
      <c r="LZ26" s="7">
        <v>2.7257523148148151</v>
      </c>
      <c r="MA26" s="7">
        <v>2.9494328703703698</v>
      </c>
      <c r="MB26" s="7">
        <v>2.3660416666666668</v>
      </c>
      <c r="MC26" s="7">
        <v>2.4169791666666671</v>
      </c>
      <c r="MD26" s="7">
        <v>2.5503125</v>
      </c>
      <c r="ME26" s="7">
        <v>2.3562962962962959</v>
      </c>
      <c r="MF26" s="7">
        <v>3.020856481481482</v>
      </c>
      <c r="MG26" s="7">
        <v>2.965150462962963</v>
      </c>
      <c r="MH26" s="7">
        <v>2.588136574074074</v>
      </c>
      <c r="MI26" s="7">
        <v>2.361493055555556</v>
      </c>
      <c r="MJ26" s="7">
        <v>2.3595138888888889</v>
      </c>
      <c r="MK26" s="7">
        <v>2.5439583333333329</v>
      </c>
      <c r="ML26" s="7">
        <v>2.5648726851851849</v>
      </c>
      <c r="MM26" s="7">
        <v>2.9176504629629632</v>
      </c>
      <c r="MN26" s="7">
        <v>2.5984259259259259</v>
      </c>
      <c r="MO26" s="7">
        <v>2.963622685185185</v>
      </c>
      <c r="MP26" s="7">
        <v>2.3905902777777781</v>
      </c>
      <c r="MQ26" s="7">
        <v>2.3981481481481479</v>
      </c>
      <c r="MR26" s="7">
        <v>2.989155092592592</v>
      </c>
      <c r="MS26" s="7">
        <v>2.3696759259259261</v>
      </c>
      <c r="MT26" s="7">
        <v>2.3665046296296302</v>
      </c>
      <c r="MU26" s="7">
        <v>2.3547685185185179</v>
      </c>
      <c r="MV26" s="7">
        <v>2.546770833333333</v>
      </c>
      <c r="MW26" s="7">
        <v>2.3801388888888888</v>
      </c>
      <c r="MX26" s="7">
        <v>2.1424884259259258</v>
      </c>
      <c r="MY26" s="7">
        <v>2.270752314814815</v>
      </c>
      <c r="MZ26" s="7">
        <v>2.0930439814814821</v>
      </c>
      <c r="NA26" s="7">
        <v>2.529780092592592</v>
      </c>
      <c r="NB26" s="7">
        <v>2.633726851851852</v>
      </c>
      <c r="NC26" s="7">
        <v>2.5313425925925932</v>
      </c>
      <c r="ND26" s="7">
        <v>3.0190972222222219</v>
      </c>
      <c r="NE26" s="7">
        <v>1.773877314814815</v>
      </c>
      <c r="NF26" s="7">
        <v>2.0940277777777778</v>
      </c>
      <c r="NG26" s="7">
        <v>2.4699768518518521</v>
      </c>
      <c r="NH26" s="7">
        <v>3.0067592592592591</v>
      </c>
      <c r="NI26" s="7">
        <v>2.911863425925926</v>
      </c>
      <c r="NJ26" s="7">
        <v>3.000370370370371</v>
      </c>
      <c r="NK26" s="7">
        <v>2.9135648148148152</v>
      </c>
      <c r="NL26" s="7">
        <v>2.629907407407408</v>
      </c>
      <c r="NM26" s="7">
        <v>1.955636574074074</v>
      </c>
      <c r="NN26" s="7">
        <v>2.74462962962963</v>
      </c>
      <c r="NO26" s="7">
        <v>2.3531018518518518</v>
      </c>
      <c r="NP26" s="7">
        <v>3.0467939814814819</v>
      </c>
      <c r="NQ26" s="7">
        <v>2.6683217592592592</v>
      </c>
      <c r="NR26" s="7">
        <v>2.55912037037037</v>
      </c>
      <c r="NS26" s="7">
        <v>3.0195601851851852</v>
      </c>
      <c r="NT26" s="7">
        <v>2.437337962962963</v>
      </c>
      <c r="NU26" s="7">
        <v>3.010983796296296</v>
      </c>
      <c r="NV26" s="7">
        <v>2.7400578703703702</v>
      </c>
      <c r="NW26" s="7">
        <v>2.9690277777777778</v>
      </c>
      <c r="NX26" s="7">
        <v>2.910057870370371</v>
      </c>
      <c r="NY26" s="7">
        <v>3.058472222222222</v>
      </c>
      <c r="NZ26" s="7">
        <v>2.7283449074074069</v>
      </c>
      <c r="OA26" s="7">
        <v>3.1308217592592591</v>
      </c>
      <c r="OB26" s="7">
        <v>2.358645833333334</v>
      </c>
      <c r="OC26" s="7">
        <v>2.3585069444444451</v>
      </c>
      <c r="OD26" s="7">
        <v>2.3624652777777779</v>
      </c>
      <c r="OE26" s="7">
        <v>3.0183217592592588</v>
      </c>
      <c r="OF26" s="7">
        <v>2.1820370370370372</v>
      </c>
      <c r="OG26" s="7">
        <v>2.7219791666666668</v>
      </c>
      <c r="OH26" s="7">
        <v>2.3183217592592591</v>
      </c>
      <c r="OI26" s="7">
        <v>3.263368055555556</v>
      </c>
      <c r="OJ26" s="7">
        <v>2.9107638888888889</v>
      </c>
      <c r="OK26" s="7">
        <v>2.3401620370370368</v>
      </c>
      <c r="OL26" s="7">
        <v>2.134282407407408</v>
      </c>
      <c r="OM26" s="7">
        <v>1.966180555555556</v>
      </c>
      <c r="ON26" s="7">
        <v>3.0142708333333328</v>
      </c>
      <c r="OO26" s="7">
        <v>2.5420023148148152</v>
      </c>
      <c r="OP26" s="7">
        <v>3.2535879629629632</v>
      </c>
      <c r="OQ26" s="7">
        <v>3.288229166666667</v>
      </c>
      <c r="OR26" s="5" t="s">
        <v>1001</v>
      </c>
      <c r="OS26" s="7">
        <v>2.7807060185185191</v>
      </c>
      <c r="OT26" s="7">
        <v>2.577557870370371</v>
      </c>
      <c r="OU26" s="7">
        <v>2.921504629629629</v>
      </c>
      <c r="OV26" s="7">
        <v>2.7390277777777778</v>
      </c>
      <c r="OW26" s="7">
        <v>2.3710648148148148</v>
      </c>
      <c r="OX26" s="7">
        <v>2.360474537037037</v>
      </c>
      <c r="OY26" s="7">
        <v>2.7759490740740742</v>
      </c>
      <c r="OZ26" s="7">
        <v>1.808796296296296</v>
      </c>
      <c r="PA26" s="7">
        <v>2.4810763888888889</v>
      </c>
      <c r="PB26" s="7">
        <v>2.62306712962963</v>
      </c>
      <c r="PC26" s="7">
        <v>2.3789120370370371</v>
      </c>
      <c r="PD26" s="7">
        <v>2.3593634259259262</v>
      </c>
      <c r="PE26" s="7">
        <v>2.4967129629629632</v>
      </c>
      <c r="PF26" s="7">
        <v>2.9016319444444441</v>
      </c>
      <c r="PG26" s="7">
        <v>2.7312847222222221</v>
      </c>
      <c r="PH26" s="7">
        <v>2.3601157407407412</v>
      </c>
      <c r="PI26" s="7">
        <v>2.535219907407408</v>
      </c>
      <c r="PJ26" s="7">
        <v>3.0153935185185179</v>
      </c>
      <c r="PK26" s="7">
        <v>2.6657407407407412</v>
      </c>
      <c r="PL26" s="7">
        <v>2.7150810185185179</v>
      </c>
      <c r="PM26" s="7">
        <v>3.0387499999999998</v>
      </c>
      <c r="PN26" s="7">
        <v>3.016967592592593</v>
      </c>
      <c r="PO26" s="7">
        <v>3.0292592592592591</v>
      </c>
      <c r="PP26" s="7">
        <v>2.9953935185185179</v>
      </c>
      <c r="PQ26" s="7">
        <v>3.0176851851851851</v>
      </c>
      <c r="PR26" s="7">
        <v>2.491435185185185</v>
      </c>
      <c r="PS26" s="7">
        <v>2.6547337962962958</v>
      </c>
      <c r="PT26" s="7">
        <v>3.015092592592592</v>
      </c>
      <c r="PU26" s="7">
        <v>2.9008449074074072</v>
      </c>
      <c r="PV26" s="7">
        <v>2.8149768518518519</v>
      </c>
      <c r="PW26" s="7">
        <v>2.552488425925926</v>
      </c>
      <c r="PX26" s="7">
        <v>2.6918865740740738</v>
      </c>
      <c r="PY26" s="7">
        <v>2.5820138888888891</v>
      </c>
      <c r="PZ26" s="7">
        <v>3.203773148148148</v>
      </c>
      <c r="QA26" s="7">
        <v>2.6426041666666671</v>
      </c>
      <c r="QB26" s="7">
        <v>2.9219097222222219</v>
      </c>
      <c r="QC26" s="7">
        <v>2.4731944444444438</v>
      </c>
      <c r="QD26" s="7">
        <v>2.472106481481481</v>
      </c>
      <c r="QE26" s="7">
        <v>2.527199074074074</v>
      </c>
      <c r="QF26" s="7">
        <v>3.271261574074074</v>
      </c>
      <c r="QG26" s="7">
        <v>3.272118055555556</v>
      </c>
      <c r="QH26" s="7">
        <v>2.687175925925926</v>
      </c>
      <c r="QI26" s="7">
        <v>1.9309143518518519</v>
      </c>
      <c r="QJ26" s="7">
        <v>2.525023148148148</v>
      </c>
      <c r="QK26" s="7">
        <v>1.8237268518518519</v>
      </c>
      <c r="QL26" s="7">
        <v>2.6386805555555561</v>
      </c>
      <c r="QM26" s="7">
        <v>2.6919444444444438</v>
      </c>
      <c r="QN26" s="7">
        <v>2.584756944444444</v>
      </c>
      <c r="QO26" s="7">
        <v>3.0098495370370371</v>
      </c>
      <c r="QP26" s="7">
        <v>2.8035185185185179</v>
      </c>
      <c r="QQ26" s="7">
        <v>2.581909722222222</v>
      </c>
      <c r="QR26" s="7">
        <v>1.804756944444444</v>
      </c>
      <c r="QS26" s="7">
        <v>3.105243055555555</v>
      </c>
      <c r="QT26" s="7">
        <v>2.8073379629629631</v>
      </c>
      <c r="QU26" s="7">
        <v>2.6111805555555549</v>
      </c>
      <c r="QV26" s="7">
        <v>2.3785763888888889</v>
      </c>
      <c r="QW26" s="7">
        <v>2.3539930555555562</v>
      </c>
      <c r="QX26" s="7">
        <v>2.4133796296296302</v>
      </c>
      <c r="QY26" s="7">
        <v>2.3563078703703701</v>
      </c>
      <c r="QZ26" s="7">
        <v>1.856944444444445</v>
      </c>
      <c r="RA26" s="7">
        <v>2.6328935185185181</v>
      </c>
      <c r="RB26" s="7">
        <v>2.5843865740740739</v>
      </c>
      <c r="RC26" s="7">
        <v>2.3654861111111112</v>
      </c>
      <c r="RD26" s="7">
        <v>2.662210648148148</v>
      </c>
      <c r="RE26" s="7">
        <v>2.361064814814815</v>
      </c>
      <c r="RF26" s="7">
        <v>2.3588541666666671</v>
      </c>
      <c r="RG26" s="7">
        <v>2.282858796296297</v>
      </c>
      <c r="RH26" s="7">
        <v>3.116458333333334</v>
      </c>
      <c r="RI26" s="7">
        <v>2.300393518518518</v>
      </c>
      <c r="RJ26" s="7">
        <v>2.1235416666666671</v>
      </c>
      <c r="RK26" s="7">
        <v>2.3584143518518519</v>
      </c>
      <c r="RL26" s="7">
        <v>1.840636574074074</v>
      </c>
      <c r="RM26" s="7">
        <v>3.0342939814814809</v>
      </c>
      <c r="RN26" s="7">
        <v>2.736006944444445</v>
      </c>
      <c r="RO26" s="7">
        <v>2.358541666666667</v>
      </c>
      <c r="RP26" s="7">
        <v>2.992719907407408</v>
      </c>
      <c r="RQ26" s="7">
        <v>2.682476851851852</v>
      </c>
      <c r="RR26" s="7">
        <v>2.7267013888888889</v>
      </c>
      <c r="RS26" s="7">
        <v>3.1153472222222218</v>
      </c>
      <c r="RT26" s="7">
        <v>2.4275810185185192</v>
      </c>
      <c r="RU26" s="7">
        <v>2.1712962962962958</v>
      </c>
      <c r="RV26" s="7">
        <v>3.2443749999999998</v>
      </c>
      <c r="RW26" s="7">
        <v>2.4699652777777779</v>
      </c>
      <c r="RX26" s="7">
        <v>3.1257407407407412</v>
      </c>
      <c r="RY26" s="7">
        <v>2.6288194444444439</v>
      </c>
      <c r="RZ26" s="7">
        <v>2.517106481481481</v>
      </c>
      <c r="SA26" s="7">
        <v>1.8725347222222219</v>
      </c>
      <c r="SB26" s="7">
        <v>2.585717592592593</v>
      </c>
      <c r="SC26" s="7">
        <v>2.4922569444444438</v>
      </c>
      <c r="SD26" s="7">
        <v>2.9666666666666668</v>
      </c>
      <c r="SE26" s="7">
        <v>1.9102430555555561</v>
      </c>
      <c r="SF26" s="7">
        <v>3.2154282407407409</v>
      </c>
      <c r="SG26" s="7">
        <v>2.4813310185185191</v>
      </c>
      <c r="SH26" s="7">
        <v>3.0312384259259262</v>
      </c>
      <c r="SI26" s="7">
        <v>3.0196643518518518</v>
      </c>
      <c r="SJ26" s="7">
        <v>2.5393634259259259</v>
      </c>
      <c r="SK26" s="7">
        <v>2.701481481481482</v>
      </c>
      <c r="SL26" s="7">
        <v>2.7001388888888891</v>
      </c>
      <c r="SM26" s="7">
        <v>2.326168981481481</v>
      </c>
      <c r="SN26" s="7">
        <v>2.2774537037037041</v>
      </c>
      <c r="SO26" s="7">
        <v>2.671631944444445</v>
      </c>
      <c r="SP26" s="7">
        <v>2.1270023148148152</v>
      </c>
      <c r="SQ26" s="7">
        <v>2.3490509259259258</v>
      </c>
      <c r="SR26" s="7">
        <v>2.7195138888888888</v>
      </c>
      <c r="SS26" s="7">
        <v>2.3107638888888888</v>
      </c>
      <c r="ST26" s="7">
        <v>1.850787037037037</v>
      </c>
      <c r="SU26" s="7">
        <v>2.3630671296296302</v>
      </c>
      <c r="SV26" s="7">
        <v>2.1011805555555561</v>
      </c>
      <c r="SW26" s="7">
        <v>2.5895833333333331</v>
      </c>
      <c r="SX26" s="7">
        <v>2.7281249999999999</v>
      </c>
      <c r="SY26" s="7">
        <v>2.361331018518519</v>
      </c>
      <c r="SZ26" s="7">
        <v>2.6537500000000001</v>
      </c>
      <c r="TA26" s="7">
        <v>2.0886921296296301</v>
      </c>
      <c r="TB26" s="7">
        <v>3.1165509259259259</v>
      </c>
      <c r="TC26" s="7">
        <v>2.410462962962963</v>
      </c>
      <c r="TD26" s="7">
        <v>2.9028587962962962</v>
      </c>
      <c r="TE26" s="7">
        <v>3.1223263888888888</v>
      </c>
      <c r="TF26" s="7">
        <v>2.356793981481482</v>
      </c>
      <c r="TG26" s="7">
        <v>2.9301041666666672</v>
      </c>
      <c r="TH26" s="7">
        <v>2.3982291666666669</v>
      </c>
      <c r="TI26" s="7">
        <v>2.468506944444445</v>
      </c>
      <c r="TJ26" s="7">
        <v>2.7812731481481481</v>
      </c>
      <c r="TK26" s="7">
        <v>3.1194791666666668</v>
      </c>
      <c r="TL26" s="7">
        <v>3.1345254629629631</v>
      </c>
      <c r="TM26" s="7">
        <v>3.0112268518518519</v>
      </c>
      <c r="TN26" s="7">
        <v>2.4175462962962961</v>
      </c>
      <c r="TO26" s="7">
        <v>2.525069444444445</v>
      </c>
      <c r="TP26" s="7">
        <v>2.7326041666666669</v>
      </c>
      <c r="TQ26" s="7">
        <v>2.3292592592592589</v>
      </c>
      <c r="TR26" s="7">
        <v>2.2734606481481481</v>
      </c>
      <c r="TS26" s="7">
        <v>3.2403240740740742</v>
      </c>
      <c r="TT26" s="7">
        <v>2.3993055555555549</v>
      </c>
      <c r="TU26" s="7">
        <v>2.875509259259259</v>
      </c>
      <c r="TV26" s="7">
        <v>1.7777662037037041</v>
      </c>
      <c r="TW26" s="7">
        <v>2.371192129629629</v>
      </c>
      <c r="TX26" s="7">
        <v>3.0154861111111111</v>
      </c>
      <c r="TY26" s="7">
        <v>2.7531828703703698</v>
      </c>
      <c r="TZ26" s="7">
        <v>2.5492592592592591</v>
      </c>
      <c r="UA26" s="7">
        <v>2.9830439814814809</v>
      </c>
      <c r="UB26" s="7">
        <v>2.7266087962962962</v>
      </c>
      <c r="UC26" s="7">
        <v>2.17087962962963</v>
      </c>
      <c r="UD26" s="7">
        <v>3.1184953703703702</v>
      </c>
      <c r="UE26" s="7">
        <v>3.1523495370370371</v>
      </c>
      <c r="UF26" s="7">
        <v>2.7065277777777781</v>
      </c>
      <c r="UG26" s="7">
        <v>2.3610532407407412</v>
      </c>
      <c r="UH26" s="7">
        <v>2.7590972222222221</v>
      </c>
      <c r="UI26" s="7">
        <v>2.3714699074074068</v>
      </c>
      <c r="UJ26" s="7">
        <v>3.049456018518518</v>
      </c>
      <c r="UK26" s="7">
        <v>1.9582986111111109</v>
      </c>
      <c r="UL26" s="7">
        <v>2.3852083333333329</v>
      </c>
      <c r="UM26" s="7">
        <v>2.5395370370370371</v>
      </c>
      <c r="UN26" s="7">
        <v>2.6922222222222221</v>
      </c>
      <c r="UO26" s="7">
        <v>2.6915162037037041</v>
      </c>
      <c r="UP26" s="7">
        <v>3.124629629629629</v>
      </c>
      <c r="UQ26" s="7">
        <v>3.2658101851851851</v>
      </c>
      <c r="UR26" s="7">
        <v>3.2712731481481478</v>
      </c>
      <c r="US26" s="7">
        <v>3.255474537037037</v>
      </c>
      <c r="UT26" s="7">
        <v>2.6773611111111109</v>
      </c>
      <c r="UU26" s="7">
        <v>3.054259259259259</v>
      </c>
      <c r="UV26" s="7">
        <v>2.4844212962962962</v>
      </c>
      <c r="UW26" s="7">
        <v>2.5503472222222219</v>
      </c>
      <c r="UX26" s="7">
        <v>3.0401388888888889</v>
      </c>
      <c r="UY26" s="7">
        <v>1.894664351851852</v>
      </c>
      <c r="UZ26" s="7">
        <v>2.3683796296296298</v>
      </c>
      <c r="VA26" s="7">
        <v>2.4975694444444438</v>
      </c>
      <c r="VB26" s="7">
        <v>2.2785300925925931</v>
      </c>
      <c r="VC26" s="7">
        <v>2.277708333333333</v>
      </c>
      <c r="VD26" s="7">
        <v>2.275289351851852</v>
      </c>
      <c r="VE26" s="7">
        <v>2.022743055555555</v>
      </c>
      <c r="VF26" s="7">
        <v>3.2550578703703699</v>
      </c>
      <c r="VG26" s="7">
        <v>2.5957407407407409</v>
      </c>
      <c r="VH26" s="7">
        <v>2.7578125</v>
      </c>
      <c r="VI26" s="7">
        <v>2.362141203703704</v>
      </c>
      <c r="VJ26" s="7">
        <v>1.8587499999999999</v>
      </c>
      <c r="VK26" s="7">
        <v>2.58</v>
      </c>
      <c r="VL26" s="7">
        <v>2.7812268518518519</v>
      </c>
      <c r="VM26" s="7">
        <v>2.341469907407407</v>
      </c>
      <c r="VN26" s="7">
        <v>2.6146412037037039</v>
      </c>
      <c r="VO26" s="7">
        <v>2.357893518518519</v>
      </c>
      <c r="VP26" s="7">
        <v>2.3599537037037042</v>
      </c>
      <c r="VQ26" s="7">
        <v>2.78318287037037</v>
      </c>
      <c r="VR26" s="7">
        <v>2.5520486111111111</v>
      </c>
      <c r="VS26" s="7">
        <v>2.344155092592592</v>
      </c>
      <c r="VT26" s="7">
        <v>3.0117129629629629</v>
      </c>
      <c r="VU26" s="7">
        <v>3.056157407407408</v>
      </c>
      <c r="VV26" s="7">
        <v>2.5440740740740742</v>
      </c>
      <c r="VW26" s="7">
        <v>3.0122569444444438</v>
      </c>
      <c r="VX26" s="7">
        <v>2.3779976851851852</v>
      </c>
      <c r="VY26" s="7">
        <v>2.6386574074074081</v>
      </c>
      <c r="VZ26" s="7">
        <v>2.7424189814814821</v>
      </c>
      <c r="WA26" s="7">
        <v>1.894768518518519</v>
      </c>
      <c r="WB26" s="7">
        <v>2.3648148148148151</v>
      </c>
      <c r="WC26" s="7">
        <v>1.969733796296296</v>
      </c>
      <c r="WD26" s="7">
        <v>2.3282523148148151</v>
      </c>
      <c r="WE26" s="7">
        <v>2.5516203703703701</v>
      </c>
      <c r="WF26" s="7">
        <v>3.1304861111111109</v>
      </c>
      <c r="WG26" s="7">
        <v>2.7224421296296302</v>
      </c>
      <c r="WH26" s="7">
        <v>2.4152893518518521</v>
      </c>
      <c r="WI26" s="7">
        <v>3.1073495370370372</v>
      </c>
      <c r="WJ26" s="7">
        <v>2.6286689814814821</v>
      </c>
      <c r="WK26" s="7">
        <v>3.0548032407407408</v>
      </c>
      <c r="WL26" s="7">
        <v>3.017696759259259</v>
      </c>
      <c r="WM26" s="7">
        <v>3.046203703703704</v>
      </c>
      <c r="WN26" s="7">
        <v>2.6961342592592592</v>
      </c>
      <c r="WO26" s="7">
        <v>3.0143518518518522</v>
      </c>
      <c r="WP26" s="7">
        <v>3.0165972222222219</v>
      </c>
      <c r="WQ26" s="7">
        <v>3.0118981481481479</v>
      </c>
      <c r="WR26" s="7">
        <v>2.7325347222222218</v>
      </c>
      <c r="WS26" s="7">
        <v>2.3667245370370371</v>
      </c>
      <c r="WT26" s="7">
        <v>3.0131944444444438</v>
      </c>
      <c r="WU26" s="7">
        <v>3.1112615740740739</v>
      </c>
      <c r="WV26" s="7">
        <v>2.8758680555555549</v>
      </c>
      <c r="WW26" s="7">
        <v>2.6204398148148149</v>
      </c>
      <c r="WX26" s="7">
        <v>3.0154861111111111</v>
      </c>
      <c r="WY26" s="7">
        <v>2.530520833333334</v>
      </c>
      <c r="WZ26" s="7">
        <v>2.560891203703703</v>
      </c>
      <c r="XA26" s="7">
        <v>3.0127893518518518</v>
      </c>
      <c r="XB26" s="7">
        <v>3.0465856481481479</v>
      </c>
      <c r="XC26" s="7">
        <v>3.068645833333334</v>
      </c>
      <c r="XD26" s="7">
        <v>2.376157407407407</v>
      </c>
      <c r="XE26" s="7">
        <v>2.1707291666666668</v>
      </c>
      <c r="XF26" s="7">
        <v>2.6698263888888891</v>
      </c>
      <c r="XG26" s="7">
        <v>3.2603124999999999</v>
      </c>
      <c r="XH26" s="7">
        <v>2.5428587962962959</v>
      </c>
      <c r="XI26" s="7">
        <v>3.1697222222222221</v>
      </c>
      <c r="XJ26" s="7">
        <v>2.5234259259259262</v>
      </c>
      <c r="XK26" s="7">
        <v>3.021076388888889</v>
      </c>
      <c r="XL26" s="7">
        <v>2.3565740740740742</v>
      </c>
      <c r="XM26" s="7">
        <v>3.0226967592592588</v>
      </c>
      <c r="XN26" s="7">
        <v>2.3434490740740741</v>
      </c>
      <c r="XO26" s="7">
        <v>2.7229861111111111</v>
      </c>
      <c r="XP26" s="7">
        <v>2.6196759259259261</v>
      </c>
      <c r="XQ26" s="7">
        <v>2.5521759259259258</v>
      </c>
      <c r="XR26" s="7">
        <v>2.5472222222222221</v>
      </c>
      <c r="XS26" s="7">
        <v>2.3489004629629631</v>
      </c>
      <c r="XT26" s="7">
        <v>3.042418981481481</v>
      </c>
      <c r="XU26" s="7">
        <v>2.386817129629629</v>
      </c>
      <c r="XV26" s="7">
        <v>2.4841435185185179</v>
      </c>
      <c r="XW26" s="7">
        <v>1.86380787037037</v>
      </c>
      <c r="XX26" s="7">
        <v>2.5438773148148148</v>
      </c>
      <c r="XY26" s="7">
        <v>2.484884259259259</v>
      </c>
      <c r="XZ26" s="7">
        <v>1.85943287037037</v>
      </c>
      <c r="YA26" s="7">
        <v>2.352048611111111</v>
      </c>
      <c r="YB26" s="7">
        <v>2.3448379629629632</v>
      </c>
      <c r="YC26" s="7">
        <v>2.357685185185185</v>
      </c>
      <c r="YD26" s="7">
        <v>1.9191550925925931</v>
      </c>
      <c r="YE26" s="7">
        <v>2.552731481481481</v>
      </c>
      <c r="YF26" s="7">
        <v>3.0965856481481482</v>
      </c>
      <c r="YG26" s="7">
        <v>2.4619444444444438</v>
      </c>
      <c r="YH26" s="7">
        <v>2.480856481481482</v>
      </c>
      <c r="YI26" s="7">
        <v>2.6711689814814821</v>
      </c>
      <c r="YJ26" s="7">
        <v>2.378784722222222</v>
      </c>
      <c r="YK26" s="7">
        <v>3.0168750000000002</v>
      </c>
      <c r="YL26" s="7">
        <v>2.5404398148148148</v>
      </c>
      <c r="YM26" s="7">
        <v>3.1530555555555559</v>
      </c>
      <c r="YN26" s="7">
        <v>3.2096064814814809</v>
      </c>
      <c r="YO26" s="7">
        <v>3.0769907407407411</v>
      </c>
      <c r="YP26" s="7">
        <v>2.3836342592592592</v>
      </c>
      <c r="YQ26" s="7">
        <v>3.103819444444444</v>
      </c>
      <c r="YR26" s="7">
        <v>2.3734490740740739</v>
      </c>
      <c r="YS26" s="7">
        <v>2.3519791666666672</v>
      </c>
      <c r="YT26" s="7">
        <v>2.3813657407407409</v>
      </c>
      <c r="YU26" s="7">
        <v>2.1786574074074072</v>
      </c>
      <c r="YV26" s="7">
        <v>2.359050925925926</v>
      </c>
      <c r="YW26" s="7">
        <v>3.0115393518518521</v>
      </c>
      <c r="YX26" s="7">
        <v>2.1362268518518519</v>
      </c>
      <c r="YY26" s="7">
        <v>2.7427430555555561</v>
      </c>
      <c r="YZ26" s="7">
        <v>3.0064583333333328</v>
      </c>
      <c r="ZA26" s="7">
        <v>2.5801620370370371</v>
      </c>
      <c r="ZB26" s="7">
        <v>2.366817129629629</v>
      </c>
      <c r="ZC26" s="7">
        <v>1.9287384259259259</v>
      </c>
      <c r="ZD26" s="7">
        <v>3.0103819444444451</v>
      </c>
      <c r="ZE26" s="7">
        <v>3.0095254629629631</v>
      </c>
      <c r="ZF26" s="7">
        <v>3.0832407407407412</v>
      </c>
      <c r="ZG26" s="7">
        <v>3.1270833333333332</v>
      </c>
      <c r="ZH26" s="5" t="s">
        <v>1001</v>
      </c>
      <c r="ZI26" s="7">
        <v>2.5805787037037038</v>
      </c>
      <c r="ZJ26" s="7">
        <v>3.2520601851851851</v>
      </c>
      <c r="ZK26" s="7">
        <v>2.8224768518518522</v>
      </c>
      <c r="ZL26" s="7">
        <v>2.3679745370370369</v>
      </c>
      <c r="ZM26" s="7">
        <v>2.5423726851851849</v>
      </c>
      <c r="ZN26" s="7">
        <v>2.3521643518518518</v>
      </c>
      <c r="ZO26" s="7">
        <v>3.0177777777777779</v>
      </c>
      <c r="ZP26" s="7">
        <v>2.3462268518518519</v>
      </c>
      <c r="ZQ26" s="7">
        <v>2.6098495370370371</v>
      </c>
      <c r="ZR26" s="7">
        <v>2.7507986111111111</v>
      </c>
      <c r="ZS26" s="7">
        <v>3.0224305555555562</v>
      </c>
      <c r="ZT26" s="7">
        <v>2.3718981481481478</v>
      </c>
      <c r="ZU26" s="7">
        <v>2.355428240740741</v>
      </c>
      <c r="ZV26" s="7">
        <v>3.0926273148148149</v>
      </c>
      <c r="ZW26" s="7">
        <v>3.1107291666666672</v>
      </c>
      <c r="ZX26" s="7">
        <v>3.0179398148148149</v>
      </c>
      <c r="ZY26" s="7">
        <v>2.3284837962962959</v>
      </c>
      <c r="ZZ26" s="7">
        <v>2.8166203703703698</v>
      </c>
      <c r="AAA26" s="7">
        <v>2.355694444444445</v>
      </c>
      <c r="AAB26" s="7">
        <v>3.0203356481481478</v>
      </c>
      <c r="AAC26" s="7">
        <v>2.5489236111111109</v>
      </c>
      <c r="AAD26" s="7">
        <v>3.2459837962962959</v>
      </c>
      <c r="AAE26" s="7">
        <v>2.354247685185185</v>
      </c>
      <c r="AAF26" s="7">
        <v>2.269756944444445</v>
      </c>
      <c r="AAG26" s="7">
        <v>1.811319444444444</v>
      </c>
      <c r="AAH26" s="7">
        <v>3.1159953703703702</v>
      </c>
      <c r="AAI26" s="7">
        <v>2.3469791666666668</v>
      </c>
      <c r="AAJ26" s="7">
        <v>3.2404050925925931</v>
      </c>
      <c r="AAK26" s="7">
        <v>2.731608796296296</v>
      </c>
      <c r="AAL26" s="7">
        <v>2.625729166666666</v>
      </c>
      <c r="AAM26" s="7">
        <v>3.1786226851851849</v>
      </c>
      <c r="AAN26" s="7">
        <v>3.1036689814814808</v>
      </c>
      <c r="AAO26" s="7">
        <v>3.1829398148148149</v>
      </c>
      <c r="AAP26" s="7">
        <v>2.642106481481481</v>
      </c>
      <c r="AAQ26" s="7">
        <v>2.4243055555555562</v>
      </c>
      <c r="AAR26" s="7">
        <v>1.9472916666666671</v>
      </c>
      <c r="AAS26" s="7">
        <v>3.1907060185185179</v>
      </c>
      <c r="AAT26" s="7">
        <v>3.01568287037037</v>
      </c>
      <c r="AAU26" s="7">
        <v>3.0171990740740742</v>
      </c>
      <c r="AAV26" s="7">
        <v>2.4005787037037041</v>
      </c>
      <c r="AAW26" s="7">
        <v>3.0807175925925931</v>
      </c>
      <c r="AAX26" s="7">
        <v>1.9222569444444439</v>
      </c>
      <c r="AAY26" s="7">
        <v>2.197916666666667</v>
      </c>
      <c r="AAZ26" s="7">
        <v>3.0181018518518519</v>
      </c>
      <c r="ABA26" s="7">
        <v>3.0140856481481482</v>
      </c>
      <c r="ABB26" s="7">
        <v>3.110578703703704</v>
      </c>
      <c r="ABC26" s="7">
        <v>2.5153356481481479</v>
      </c>
      <c r="ABD26" s="7">
        <v>2.970949074074074</v>
      </c>
      <c r="ABE26" s="7">
        <v>2.2867708333333332</v>
      </c>
      <c r="ABF26" s="7">
        <v>2.3413773148148151</v>
      </c>
      <c r="ABG26" s="7">
        <v>2.3555787037037041</v>
      </c>
      <c r="ABH26" s="7">
        <v>2.076435185185185</v>
      </c>
      <c r="ABI26" s="7">
        <v>2.9822222222222221</v>
      </c>
      <c r="ABJ26" s="7">
        <v>2.2708796296296301</v>
      </c>
      <c r="ABK26" s="7">
        <v>2.7208796296296298</v>
      </c>
      <c r="ABL26" s="7">
        <v>2.344583333333333</v>
      </c>
      <c r="ABM26" s="7">
        <v>1.8076041666666669</v>
      </c>
      <c r="ABN26" s="7">
        <v>2.3621527777777782</v>
      </c>
      <c r="ABO26" s="7">
        <v>2.374895833333333</v>
      </c>
      <c r="ABP26" s="7">
        <v>2.185706018518518</v>
      </c>
      <c r="ABQ26" s="7">
        <v>1.816782407407407</v>
      </c>
      <c r="ABR26" s="7">
        <v>2.984537037037037</v>
      </c>
      <c r="ABS26" s="7">
        <v>3.1174421296296302</v>
      </c>
      <c r="ABT26" s="7">
        <v>2.3381018518518522</v>
      </c>
      <c r="ABU26" s="7">
        <v>2.5436921296296302</v>
      </c>
      <c r="ABV26" s="7">
        <v>1.9373148148148149</v>
      </c>
      <c r="ABW26" s="7">
        <v>2.962847222222222</v>
      </c>
      <c r="ABX26" s="7">
        <v>2.341006944444445</v>
      </c>
      <c r="ABY26" s="7">
        <v>3.0174652777777782</v>
      </c>
      <c r="ABZ26" s="7">
        <v>2.3126157407407408</v>
      </c>
      <c r="ACA26" s="7">
        <v>2.3449652777777779</v>
      </c>
      <c r="ACB26" s="7">
        <v>3.1159606481481479</v>
      </c>
      <c r="ACC26" s="7">
        <v>2.8849421296296298</v>
      </c>
      <c r="ACD26" s="7">
        <v>2.897071759259259</v>
      </c>
      <c r="ACE26" s="7">
        <v>2.343344907407408</v>
      </c>
      <c r="ACF26" s="7">
        <v>2.7365393518518522</v>
      </c>
      <c r="ACG26" s="7">
        <v>2.9382175925925931</v>
      </c>
      <c r="ACH26" s="7">
        <v>2.5113657407407408</v>
      </c>
      <c r="ACI26" s="7">
        <v>2.2735763888888889</v>
      </c>
      <c r="ACJ26" s="7">
        <v>2.9707754629629628</v>
      </c>
      <c r="ACK26" s="7">
        <v>2.9764814814814819</v>
      </c>
      <c r="ACL26" s="7">
        <v>2.6357870370370371</v>
      </c>
      <c r="ACM26" s="7">
        <v>2.357256944444444</v>
      </c>
      <c r="ACN26" s="7">
        <v>2.277708333333333</v>
      </c>
      <c r="ACO26" s="7">
        <v>2.732523148148148</v>
      </c>
      <c r="ACP26" s="7">
        <v>2.887997685185185</v>
      </c>
      <c r="ACQ26" s="7">
        <v>2.356747685185185</v>
      </c>
      <c r="ACR26" s="7">
        <v>2.605590277777778</v>
      </c>
      <c r="ACS26" s="7">
        <v>2.3510879629629629</v>
      </c>
      <c r="ACT26" s="7">
        <v>2.5464351851851852</v>
      </c>
      <c r="ACU26" s="7">
        <v>2.736793981481481</v>
      </c>
      <c r="ACV26" s="7">
        <v>2.2848379629629632</v>
      </c>
      <c r="ACW26" s="7">
        <v>2.6926736111111111</v>
      </c>
      <c r="ACX26" s="7">
        <v>2.6313773148148152</v>
      </c>
      <c r="ACY26" s="7">
        <v>2.7334953703703699</v>
      </c>
      <c r="ACZ26" s="7">
        <v>2.2396527777777782</v>
      </c>
      <c r="ADA26" s="7">
        <v>2.087407407407408</v>
      </c>
      <c r="ADB26" s="7">
        <v>2.4328240740740741</v>
      </c>
      <c r="ADC26" s="7">
        <v>2.280740740740741</v>
      </c>
      <c r="ADD26" s="7">
        <v>2.6235995370370371</v>
      </c>
      <c r="ADE26" s="7">
        <v>1.986782407407407</v>
      </c>
      <c r="ADF26" s="7">
        <v>2.3793981481481481</v>
      </c>
      <c r="ADG26" s="7">
        <v>2.421550925925926</v>
      </c>
      <c r="ADH26" s="7">
        <v>1.889768518518518</v>
      </c>
      <c r="ADI26" s="7">
        <v>1.8122916666666671</v>
      </c>
      <c r="ADJ26" s="7">
        <v>2.5330092592592588</v>
      </c>
      <c r="ADK26" s="7">
        <v>2.6160185185185179</v>
      </c>
      <c r="ADL26" s="7">
        <v>2.3371875000000002</v>
      </c>
      <c r="ADM26" s="7">
        <v>2.3695833333333329</v>
      </c>
      <c r="ADN26" s="7">
        <v>2.4131134259259261</v>
      </c>
      <c r="ADO26" s="7">
        <v>2.3552777777777778</v>
      </c>
      <c r="ADP26" s="7">
        <v>2.3596296296296302</v>
      </c>
      <c r="ADQ26" s="7">
        <v>2.375405092592592</v>
      </c>
      <c r="ADR26" s="7">
        <v>2.3555208333333328</v>
      </c>
      <c r="ADS26" s="7">
        <v>2.492349537037037</v>
      </c>
      <c r="ADT26" s="7">
        <v>2.389444444444444</v>
      </c>
      <c r="ADU26" s="7">
        <v>2.6360069444444441</v>
      </c>
      <c r="ADV26" s="7">
        <v>2.3685185185185191</v>
      </c>
      <c r="ADW26" s="7">
        <v>2.3485763888888891</v>
      </c>
      <c r="ADX26" s="7">
        <v>2.345601851851852</v>
      </c>
      <c r="ADY26" s="7">
        <v>2.4145138888888891</v>
      </c>
      <c r="ADZ26" s="7">
        <v>1.8993171296296301</v>
      </c>
      <c r="AEA26" s="7">
        <v>2.8855902777777782</v>
      </c>
      <c r="AEB26" s="7">
        <v>3.1102546296296301</v>
      </c>
      <c r="AEC26" s="7">
        <v>2.3606481481481478</v>
      </c>
      <c r="AED26" s="7">
        <v>2.4071875</v>
      </c>
      <c r="AEE26" s="7">
        <v>2.3761111111111108</v>
      </c>
      <c r="AEF26" s="7">
        <v>2.357256944444444</v>
      </c>
      <c r="AEG26" s="7">
        <v>2.400636574074074</v>
      </c>
      <c r="AEH26" s="7">
        <v>2.2766898148148149</v>
      </c>
      <c r="AEI26" s="7">
        <v>2.4676967592592591</v>
      </c>
      <c r="AEJ26" s="7">
        <v>2.3629629629629632</v>
      </c>
      <c r="AEK26" s="7">
        <v>2.351782407407407</v>
      </c>
      <c r="AEL26" s="7">
        <v>2.4132175925925932</v>
      </c>
      <c r="AEM26" s="7">
        <v>3.149085648148148</v>
      </c>
      <c r="AEN26" s="7">
        <v>3.0332986111111109</v>
      </c>
      <c r="AEO26" s="7">
        <v>2.5433912037037039</v>
      </c>
      <c r="AEP26" s="7">
        <v>2.9930787037037039</v>
      </c>
      <c r="AEQ26" s="7">
        <v>2.3754166666666672</v>
      </c>
      <c r="AER26" s="7">
        <v>2.9382407407407412</v>
      </c>
      <c r="AES26" s="7">
        <v>1.8070717592592589</v>
      </c>
      <c r="AET26" s="7">
        <v>2.4785300925925919</v>
      </c>
      <c r="AEU26" s="7">
        <v>2.484108796296296</v>
      </c>
      <c r="AEV26" s="7">
        <v>3.0180902777777781</v>
      </c>
      <c r="AEW26" s="7">
        <v>2.7307175925925931</v>
      </c>
      <c r="AEX26" s="7">
        <v>1.7982638888888891</v>
      </c>
      <c r="AEY26" s="7">
        <v>2.5985185185185191</v>
      </c>
      <c r="AEZ26" s="7">
        <v>2.9800115740740738</v>
      </c>
      <c r="AFA26" s="7">
        <v>2.365578703703703</v>
      </c>
      <c r="AFB26" s="7">
        <v>2.351990740740741</v>
      </c>
      <c r="AFC26" s="7">
        <v>2.298946759259259</v>
      </c>
      <c r="AFD26" s="7">
        <v>2.5474884259259261</v>
      </c>
      <c r="AFE26" s="7">
        <v>2.8830092592592589</v>
      </c>
      <c r="AFF26" s="7">
        <v>2.7338310185185191</v>
      </c>
      <c r="AFG26" s="7">
        <v>3.1174189814814821</v>
      </c>
      <c r="AFH26" s="7">
        <v>2.5932870370370371</v>
      </c>
      <c r="AFI26" s="7">
        <v>2.3585879629629631</v>
      </c>
      <c r="AFJ26" s="7">
        <v>1.8418749999999999</v>
      </c>
      <c r="AFK26" s="7">
        <v>1.9011342592592591</v>
      </c>
      <c r="AFL26" s="7">
        <v>3.1257060185185179</v>
      </c>
      <c r="AFM26" s="7">
        <v>2.361331018518519</v>
      </c>
      <c r="AFN26" s="7">
        <v>3.0076851851851849</v>
      </c>
      <c r="AFO26" s="7">
        <v>3.0499189814814809</v>
      </c>
      <c r="AFP26" s="7">
        <v>2.3581365740740741</v>
      </c>
      <c r="AFQ26" s="7">
        <v>2.7164583333333332</v>
      </c>
      <c r="AFR26" s="7">
        <v>2.730752314814815</v>
      </c>
      <c r="AFS26" s="7">
        <v>2.1821527777777781</v>
      </c>
      <c r="AFT26" s="7">
        <v>1.8781481481481479</v>
      </c>
      <c r="AFU26" s="7">
        <v>1.8830092592592591</v>
      </c>
      <c r="AFV26" s="7">
        <v>2.574016203703704</v>
      </c>
      <c r="AFW26" s="7">
        <v>3.0868634259259262</v>
      </c>
      <c r="AFX26" s="7">
        <v>2.1800462962962959</v>
      </c>
      <c r="AFY26" s="7">
        <v>2.642962962962963</v>
      </c>
      <c r="AFZ26" s="7">
        <v>2.60837962962963</v>
      </c>
      <c r="AGA26" s="7">
        <v>3.07</v>
      </c>
      <c r="AGB26" s="7">
        <v>2.5709143518518518</v>
      </c>
      <c r="AGC26" s="7">
        <v>2.0384259259259259</v>
      </c>
      <c r="AGD26" s="7">
        <v>2.7039467592592592</v>
      </c>
      <c r="AGE26" s="7">
        <v>2.6195370370370372</v>
      </c>
      <c r="AGF26" s="7">
        <v>3.1170023148148149</v>
      </c>
      <c r="AGG26" s="7">
        <v>3.0156597222222219</v>
      </c>
      <c r="AGH26" s="7">
        <v>3.0243402777777781</v>
      </c>
      <c r="AGI26" s="7">
        <v>2.7350347222222222</v>
      </c>
      <c r="AGJ26" s="7">
        <v>2.5328124999999999</v>
      </c>
      <c r="AGK26" s="7">
        <v>2.3214583333333332</v>
      </c>
      <c r="AGL26" s="7">
        <v>2.8998495370370372</v>
      </c>
      <c r="AGM26" s="7">
        <v>3.0357175925925932</v>
      </c>
      <c r="AGN26" s="7">
        <v>3.0083912037037042</v>
      </c>
      <c r="AGO26" s="7">
        <v>2.5816550925925932</v>
      </c>
      <c r="AGP26" s="7">
        <v>3.0350231481481482</v>
      </c>
      <c r="AGQ26" s="7">
        <v>3.013935185185185</v>
      </c>
      <c r="AGR26" s="7">
        <v>2.3776967592592588</v>
      </c>
      <c r="AGS26" s="7">
        <v>3.2521064814814808</v>
      </c>
      <c r="AGT26" s="7">
        <v>2.1702546296296301</v>
      </c>
      <c r="AGU26" s="7">
        <v>2.370972222222222</v>
      </c>
      <c r="AGV26" s="7">
        <v>2.934224537037037</v>
      </c>
      <c r="AGW26" s="7">
        <v>1.8349768518518521</v>
      </c>
      <c r="AGX26" s="7">
        <v>2.9226157407407412</v>
      </c>
      <c r="AGY26" s="7">
        <v>3.2459375000000001</v>
      </c>
      <c r="AGZ26" s="7">
        <v>3.2677314814814808</v>
      </c>
      <c r="AHA26" s="7">
        <v>3.1071296296296298</v>
      </c>
      <c r="AHB26" s="7">
        <v>3.0991550925925928</v>
      </c>
      <c r="AHC26" s="7">
        <v>2.7238425925925931</v>
      </c>
      <c r="AHD26" s="7">
        <v>1.894768518518519</v>
      </c>
      <c r="AHE26" s="7">
        <v>2.367430555555555</v>
      </c>
      <c r="AHF26" s="7">
        <v>2.380902777777778</v>
      </c>
      <c r="AHG26" s="7">
        <v>2.3799884259259261</v>
      </c>
      <c r="AHH26" s="7">
        <v>2.5790046296296301</v>
      </c>
      <c r="AHI26" s="7">
        <v>2.611168981481482</v>
      </c>
      <c r="AHJ26" s="7">
        <v>2.588032407407407</v>
      </c>
      <c r="AHK26" s="7">
        <v>3.0120370370370368</v>
      </c>
      <c r="AHL26" s="7">
        <v>3.2751504629629631</v>
      </c>
      <c r="AHM26" s="7">
        <v>3.0626273148148151</v>
      </c>
      <c r="AHN26" s="7">
        <v>2.5760995370370372</v>
      </c>
      <c r="AHO26" s="7">
        <v>2.1121064814814821</v>
      </c>
      <c r="AHP26" s="7">
        <v>2.371481481481482</v>
      </c>
      <c r="AHQ26" s="7">
        <v>1.9570949074074071</v>
      </c>
      <c r="AHR26" s="7">
        <v>2.5562847222222218</v>
      </c>
      <c r="AHS26" s="7">
        <v>3.130902777777778</v>
      </c>
      <c r="AHT26" s="7">
        <v>2.6937500000000001</v>
      </c>
      <c r="AHU26" s="7">
        <v>3.0420370370370371</v>
      </c>
      <c r="AHV26" s="7">
        <v>2.449907407407407</v>
      </c>
      <c r="AHW26" s="7">
        <v>2.362245370370371</v>
      </c>
      <c r="AHX26" s="7">
        <v>3.0987847222222218</v>
      </c>
      <c r="AHY26" s="7">
        <v>2.9903240740740742</v>
      </c>
      <c r="AHZ26" s="7">
        <v>2.3340740740740742</v>
      </c>
      <c r="AIA26" s="7">
        <v>3.0295254629629631</v>
      </c>
      <c r="AIB26" s="7">
        <v>2.736041666666666</v>
      </c>
      <c r="AIC26" s="7">
        <v>3.007060185185185</v>
      </c>
      <c r="AID26" s="7">
        <v>2.453819444444445</v>
      </c>
      <c r="AIE26" s="7">
        <v>2.436666666666667</v>
      </c>
      <c r="AIF26" s="7">
        <v>2.5662152777777778</v>
      </c>
      <c r="AIG26" s="7">
        <v>2.3525115740740739</v>
      </c>
      <c r="AIH26" s="7">
        <v>2.7442361111111109</v>
      </c>
      <c r="AII26" s="7">
        <v>2.359004629629629</v>
      </c>
      <c r="AIJ26" s="7">
        <v>1.8767129629629631</v>
      </c>
      <c r="AIK26" s="7">
        <v>2.5809606481481482</v>
      </c>
      <c r="AIL26" s="7">
        <v>3.015405092592593</v>
      </c>
      <c r="AIM26" s="7">
        <v>2.3656828703703709</v>
      </c>
      <c r="AIN26" s="7">
        <v>3.0126388888888891</v>
      </c>
      <c r="AIO26" s="7">
        <v>2.345868055555556</v>
      </c>
      <c r="AIP26" s="7">
        <v>2.949282407407408</v>
      </c>
      <c r="AIQ26" s="7">
        <v>2.309895833333333</v>
      </c>
      <c r="AIR26" s="7">
        <v>2.9391550925925931</v>
      </c>
      <c r="AIS26" s="7">
        <v>2.3634606481481479</v>
      </c>
      <c r="AIT26" s="7">
        <v>2.3286689814814809</v>
      </c>
      <c r="AIU26" s="7">
        <v>1.938263888888889</v>
      </c>
      <c r="AIV26" s="7">
        <v>2.3853819444444451</v>
      </c>
      <c r="AIW26" s="7">
        <v>2.635150462962963</v>
      </c>
      <c r="AIX26" s="7">
        <v>2.3090740740740738</v>
      </c>
      <c r="AIY26" s="7">
        <v>3.0477199074074068</v>
      </c>
      <c r="AIZ26" s="7">
        <v>3.0179166666666668</v>
      </c>
      <c r="AJA26" s="7">
        <v>2.4406944444444441</v>
      </c>
      <c r="AJB26" s="7">
        <v>2.3905902777777781</v>
      </c>
      <c r="AJC26" s="7">
        <v>2.5642013888888888</v>
      </c>
      <c r="AJD26" s="7">
        <v>3.0123958333333332</v>
      </c>
      <c r="AJE26" s="7">
        <v>3.0068055555555562</v>
      </c>
      <c r="AJF26" s="7">
        <v>2.337141203703704</v>
      </c>
      <c r="AJG26" s="7">
        <v>3.1105439814814821</v>
      </c>
      <c r="AJH26" s="7">
        <v>2.9263425925925932</v>
      </c>
      <c r="AJI26" s="7">
        <v>2.7361574074074069</v>
      </c>
      <c r="AJJ26" s="7">
        <v>3.0835879629629628</v>
      </c>
      <c r="AJK26" s="7">
        <v>3.0097106481481481</v>
      </c>
      <c r="AJL26" s="7">
        <v>2.9850347222222222</v>
      </c>
      <c r="AJM26" s="7">
        <v>3.0454745370370371</v>
      </c>
      <c r="AJN26" s="7">
        <v>2.7244791666666668</v>
      </c>
      <c r="AJO26" s="7">
        <v>2.4330092592592591</v>
      </c>
      <c r="AJP26" s="7">
        <v>2.4118287037037041</v>
      </c>
      <c r="AJQ26" s="7">
        <v>2.5354166666666669</v>
      </c>
      <c r="AJR26" s="7">
        <v>2.5039583333333328</v>
      </c>
      <c r="AJS26" s="7">
        <v>2.4966782407407409</v>
      </c>
      <c r="AJT26" s="7">
        <v>3.0118055555555561</v>
      </c>
      <c r="AJU26" s="7">
        <v>3.220358796296297</v>
      </c>
      <c r="AJV26" s="7">
        <v>2.9984490740740739</v>
      </c>
      <c r="AJW26" s="7">
        <v>2.4982291666666669</v>
      </c>
      <c r="AJX26" s="7">
        <v>2.7325115740740742</v>
      </c>
      <c r="AJY26" s="7">
        <v>2.2764814814814809</v>
      </c>
      <c r="AJZ26" s="7">
        <v>2.354351851851852</v>
      </c>
      <c r="AKA26" s="7">
        <v>2.444803240740741</v>
      </c>
      <c r="AKB26" s="7">
        <v>2.7452314814814809</v>
      </c>
      <c r="AKC26" s="7">
        <v>3.0599305555555549</v>
      </c>
      <c r="AKD26" s="7">
        <v>3.0462500000000001</v>
      </c>
      <c r="AKE26" s="7">
        <v>1.8986226851851851</v>
      </c>
      <c r="AKF26" s="7">
        <v>2.5868055555555549</v>
      </c>
      <c r="AKG26" s="7">
        <v>2.9052199074074072</v>
      </c>
      <c r="AKH26" s="7">
        <v>3.0129861111111111</v>
      </c>
      <c r="AKI26" s="7">
        <v>3.0153124999999998</v>
      </c>
      <c r="AKJ26" s="7">
        <v>3.2143402777777781</v>
      </c>
      <c r="AKK26" s="7">
        <v>2.2858101851851851</v>
      </c>
      <c r="AKL26" s="7">
        <v>1.8974768518518521</v>
      </c>
      <c r="AKM26" s="7">
        <v>2.7192245370370371</v>
      </c>
      <c r="AKN26" s="7">
        <v>2.1156481481481482</v>
      </c>
      <c r="AKO26" s="7">
        <v>2.3625578703703698</v>
      </c>
      <c r="AKP26" s="7">
        <v>3.259293981481481</v>
      </c>
      <c r="AKQ26" s="7">
        <v>3.114293981481481</v>
      </c>
      <c r="AKR26" s="7">
        <v>2.5478819444444438</v>
      </c>
      <c r="AKS26" s="7">
        <v>2.9764699074074068</v>
      </c>
      <c r="AKT26" s="7">
        <v>3.0091666666666672</v>
      </c>
      <c r="AKU26" s="7">
        <v>2.3579976851851852</v>
      </c>
      <c r="AKV26" s="7">
        <v>2.438148148148148</v>
      </c>
      <c r="AKW26" s="7">
        <v>2.5020370370370371</v>
      </c>
      <c r="AKX26" s="7">
        <v>2.9726273148148148</v>
      </c>
      <c r="AKY26" s="7">
        <v>3.0229629629629629</v>
      </c>
      <c r="AKZ26" s="7">
        <v>2.9731134259259262</v>
      </c>
      <c r="ALA26" s="7">
        <v>2.8929398148148149</v>
      </c>
      <c r="ALB26" s="7">
        <v>2.286539351851852</v>
      </c>
      <c r="ALC26" s="7">
        <v>2.3001273148148149</v>
      </c>
      <c r="ALD26" s="7">
        <v>3.0816550925925932</v>
      </c>
      <c r="ALE26" s="7">
        <v>2.5527083333333329</v>
      </c>
      <c r="ALF26" s="7">
        <v>2.6337615740740739</v>
      </c>
      <c r="ALG26" s="7">
        <v>1.913078703703704</v>
      </c>
      <c r="ALH26" s="7">
        <v>3.0101273148148149</v>
      </c>
      <c r="ALI26" s="7">
        <v>2.3575347222222218</v>
      </c>
      <c r="ALJ26" s="7">
        <v>2.7908796296296301</v>
      </c>
      <c r="ALK26" s="7">
        <v>2.2932291666666669</v>
      </c>
      <c r="ALL26" s="7">
        <v>2.3542592592592588</v>
      </c>
      <c r="ALM26" s="7">
        <v>2.3807060185185192</v>
      </c>
    </row>
    <row r="27" spans="1:1001" x14ac:dyDescent="0.45">
      <c r="A27" s="1" t="s">
        <v>26</v>
      </c>
      <c r="B27" s="6">
        <v>0.4079976851851852</v>
      </c>
      <c r="C27" s="6">
        <v>0.83780092592592592</v>
      </c>
      <c r="D27" s="6">
        <v>0.14811342592592591</v>
      </c>
      <c r="E27" s="6">
        <v>0.64480324074074069</v>
      </c>
      <c r="F27" s="7">
        <v>1.372326388888889</v>
      </c>
      <c r="G27" s="6">
        <v>0.38537037037037042</v>
      </c>
      <c r="H27" s="6">
        <v>0.41932870370370368</v>
      </c>
      <c r="I27" s="6">
        <v>1.3737615740740741</v>
      </c>
      <c r="J27" s="6">
        <v>0.70273148148148146</v>
      </c>
      <c r="K27" s="7">
        <v>0.36679398148148151</v>
      </c>
      <c r="L27" s="6">
        <v>0.34267361111111111</v>
      </c>
      <c r="M27" s="6">
        <v>0.85193287037037035</v>
      </c>
      <c r="N27" s="6">
        <v>1.100543981481481</v>
      </c>
      <c r="O27" s="6">
        <v>0.41408564814814808</v>
      </c>
      <c r="P27" s="7">
        <v>1.1009953703703701</v>
      </c>
      <c r="Q27" s="6">
        <v>0.80136574074074074</v>
      </c>
      <c r="R27" s="6">
        <v>0.37074074074074082</v>
      </c>
      <c r="S27" s="6">
        <v>0.37543981481481481</v>
      </c>
      <c r="T27" s="6">
        <v>1.329560185185185</v>
      </c>
      <c r="U27" s="7">
        <v>0.31253472222222223</v>
      </c>
      <c r="V27" s="6">
        <v>0.56615740740740739</v>
      </c>
      <c r="W27" s="6">
        <v>0.27454861111111112</v>
      </c>
      <c r="X27" s="6">
        <v>0.265625</v>
      </c>
      <c r="Y27" s="6">
        <v>1.0974421296296299</v>
      </c>
      <c r="Z27" s="7">
        <v>2.6639351851851849</v>
      </c>
      <c r="AB27" s="6">
        <v>0.26986111111111111</v>
      </c>
      <c r="AC27" s="6">
        <v>0.10942129629629629</v>
      </c>
      <c r="AD27" s="6">
        <v>1.39287037037037</v>
      </c>
      <c r="AE27" s="7">
        <v>1.3713657407407409</v>
      </c>
      <c r="AF27" s="6">
        <v>0.36862268518518521</v>
      </c>
      <c r="AG27" s="6">
        <v>0.63656250000000003</v>
      </c>
      <c r="AH27" s="6">
        <v>1.1088425925925931</v>
      </c>
      <c r="AI27" s="6">
        <v>0.35313657407407412</v>
      </c>
      <c r="AJ27" s="7">
        <v>0.1945486111111111</v>
      </c>
      <c r="AK27" s="6">
        <v>1.103078703703704</v>
      </c>
      <c r="AL27" s="6">
        <v>1.3895601851851851</v>
      </c>
      <c r="AM27" s="6">
        <v>0.37225694444444452</v>
      </c>
      <c r="AN27" s="6">
        <v>0.36533564814814817</v>
      </c>
      <c r="AO27" s="7">
        <v>0.1071759259259259</v>
      </c>
      <c r="AP27" s="6">
        <v>0.71349537037037036</v>
      </c>
      <c r="AQ27" s="6">
        <v>0.26207175925925918</v>
      </c>
      <c r="AR27" s="6">
        <v>0.35747685185185191</v>
      </c>
      <c r="AS27" s="6">
        <v>0.39908564814814818</v>
      </c>
      <c r="AT27" s="7">
        <v>0.41853009259259261</v>
      </c>
      <c r="AU27" s="6">
        <v>0.35259259259259262</v>
      </c>
      <c r="AV27" s="6">
        <v>0.30859953703703702</v>
      </c>
      <c r="AW27" s="6">
        <v>1.3921759259259261</v>
      </c>
      <c r="AX27" s="6">
        <v>0.33956018518518521</v>
      </c>
      <c r="AY27" s="7">
        <v>0.70207175925925924</v>
      </c>
      <c r="AZ27" s="6">
        <v>0.10481481481481481</v>
      </c>
      <c r="BA27" s="6">
        <v>0.46886574074074072</v>
      </c>
      <c r="BB27" s="6">
        <v>0.86111111111111116</v>
      </c>
      <c r="BC27" s="6">
        <v>1.093912037037037</v>
      </c>
      <c r="BD27" s="7">
        <v>1.1840740740740741</v>
      </c>
      <c r="BE27" s="6">
        <v>1.0944907407407409</v>
      </c>
      <c r="BF27" s="6">
        <v>0.36855324074074081</v>
      </c>
      <c r="BG27" s="6">
        <v>0.51863425925925921</v>
      </c>
      <c r="BH27" s="6">
        <v>0.2215625</v>
      </c>
      <c r="BI27" s="7">
        <v>0.38165509259259262</v>
      </c>
      <c r="BJ27" s="6">
        <v>7.7013888888888896E-2</v>
      </c>
      <c r="BK27" s="6">
        <v>0.40083333333333332</v>
      </c>
      <c r="BL27" s="6">
        <v>0.39728009259259262</v>
      </c>
      <c r="BM27" s="6">
        <v>0.41528935185185178</v>
      </c>
      <c r="BN27" s="7">
        <v>0.44062499999999999</v>
      </c>
      <c r="BO27" s="6">
        <v>7.6053240740740741E-2</v>
      </c>
      <c r="BP27" s="6">
        <v>1.3259027777777781</v>
      </c>
      <c r="BQ27" s="6">
        <v>0.37283564814814812</v>
      </c>
      <c r="BR27" s="6">
        <v>0.39090277777777782</v>
      </c>
      <c r="BS27" s="7">
        <v>1.3870601851851849</v>
      </c>
      <c r="BT27" s="6">
        <v>0.35196759259259258</v>
      </c>
      <c r="BU27" s="6">
        <v>1.095081018518518</v>
      </c>
      <c r="BV27" s="6">
        <v>1.460671296296296</v>
      </c>
      <c r="BW27" s="6">
        <v>1.325185185185185</v>
      </c>
      <c r="BX27" s="7">
        <v>0.4029861111111111</v>
      </c>
      <c r="BY27" s="6">
        <v>1.3799884259259261</v>
      </c>
      <c r="BZ27" s="6">
        <v>9.6979166666666672E-2</v>
      </c>
      <c r="CA27" s="6">
        <v>0.35938657407407409</v>
      </c>
      <c r="CB27" s="6">
        <v>0.37710648148148151</v>
      </c>
      <c r="CC27" s="7">
        <v>0.80440972222222218</v>
      </c>
      <c r="CD27" s="6">
        <v>0.44914351851851853</v>
      </c>
      <c r="CE27" s="6">
        <v>0.27430555555555558</v>
      </c>
      <c r="CF27" s="6">
        <v>0.25366898148148148</v>
      </c>
      <c r="CG27" s="6">
        <v>0.65017361111111116</v>
      </c>
      <c r="CH27" s="7">
        <v>0.35215277777777781</v>
      </c>
      <c r="CI27" s="6">
        <v>0.39796296296296302</v>
      </c>
      <c r="CJ27" s="6">
        <v>0.35400462962962959</v>
      </c>
      <c r="CK27" s="6">
        <v>6.2129629629629632E-2</v>
      </c>
      <c r="CL27" s="6">
        <v>0.1199537037037037</v>
      </c>
      <c r="CM27" s="7">
        <v>0.29222222222222222</v>
      </c>
      <c r="CN27" s="6">
        <v>0.77288194444444447</v>
      </c>
      <c r="CO27" s="6">
        <v>1.119108796296296</v>
      </c>
      <c r="CP27" s="6">
        <v>9.8657407407407402E-2</v>
      </c>
      <c r="CQ27" s="6">
        <v>0.75570601851851849</v>
      </c>
      <c r="CR27" s="7">
        <v>0.40684027777777781</v>
      </c>
      <c r="CS27" s="6">
        <v>0.32967592592592587</v>
      </c>
      <c r="CT27" s="6">
        <v>0.49783564814814812</v>
      </c>
      <c r="CU27" s="6">
        <v>0.72548611111111116</v>
      </c>
      <c r="CV27" s="6">
        <v>0.37343749999999998</v>
      </c>
      <c r="CW27" s="7">
        <v>0.12884259259259259</v>
      </c>
      <c r="CX27" s="6">
        <v>0.76199074074074069</v>
      </c>
      <c r="CY27" s="6">
        <v>0.68003472222222228</v>
      </c>
      <c r="CZ27" s="6">
        <v>0.65195601851851848</v>
      </c>
      <c r="DA27" s="6">
        <v>0.40431712962962962</v>
      </c>
      <c r="DB27" s="7">
        <v>1.362719907407407</v>
      </c>
      <c r="DC27" s="6">
        <v>0.40059027777777778</v>
      </c>
      <c r="DD27" s="6">
        <v>0.41605324074074068</v>
      </c>
      <c r="DE27" s="6">
        <v>0.43760416666666668</v>
      </c>
      <c r="DF27" s="6">
        <v>0.49181712962962959</v>
      </c>
      <c r="DG27" s="7">
        <v>0.42160879629629627</v>
      </c>
      <c r="DH27" s="6">
        <v>0.30869212962962961</v>
      </c>
      <c r="DI27" s="6">
        <v>0.49553240740740739</v>
      </c>
      <c r="DJ27" s="6">
        <v>0.40421296296296289</v>
      </c>
      <c r="DK27" s="6">
        <v>0.35410879629629632</v>
      </c>
      <c r="DL27" s="7">
        <v>0.71613425925925922</v>
      </c>
      <c r="DM27" s="6">
        <v>0.59254629629629629</v>
      </c>
      <c r="DN27" s="6">
        <v>0.40295138888888887</v>
      </c>
      <c r="DO27" s="6">
        <v>0.42390046296296302</v>
      </c>
      <c r="DP27" s="6">
        <v>0.87752314814814814</v>
      </c>
      <c r="DQ27" s="7">
        <v>1.0968981481481479</v>
      </c>
      <c r="DR27" s="6">
        <v>0.25428240740740737</v>
      </c>
      <c r="DS27" s="6">
        <v>1.108171296296296</v>
      </c>
      <c r="DT27" s="6">
        <v>1.397013888888889</v>
      </c>
      <c r="DU27" s="6">
        <v>0.33211805555555562</v>
      </c>
      <c r="DV27" s="7">
        <v>0.35577546296296297</v>
      </c>
      <c r="DW27" s="6">
        <v>0.40267361111111111</v>
      </c>
      <c r="DX27" s="6">
        <v>1.133136574074074</v>
      </c>
      <c r="DY27" s="6">
        <v>1.130706018518518</v>
      </c>
      <c r="DZ27" s="6">
        <v>0.50062499999999999</v>
      </c>
      <c r="EA27" s="7">
        <v>0.40980324074074082</v>
      </c>
      <c r="EB27" s="6">
        <v>0.40140046296296289</v>
      </c>
      <c r="EC27" s="6">
        <v>0.1187615740740741</v>
      </c>
      <c r="ED27" s="6">
        <v>0.13935185185185189</v>
      </c>
      <c r="EE27" s="6">
        <v>0.74671296296296297</v>
      </c>
      <c r="EF27" s="7">
        <v>1.075717592592593</v>
      </c>
      <c r="EG27" s="6">
        <v>2.5486111111111109E-2</v>
      </c>
      <c r="EH27" s="6">
        <v>1.391655092592593</v>
      </c>
      <c r="EI27" s="6">
        <v>0.79351851851851851</v>
      </c>
      <c r="EJ27" s="6">
        <v>0.36442129629629633</v>
      </c>
      <c r="EK27" s="7">
        <v>1.097615740740741</v>
      </c>
      <c r="EL27" s="6">
        <v>1.311412037037037</v>
      </c>
      <c r="EM27" s="6">
        <v>0.37239583333333331</v>
      </c>
      <c r="EN27" s="6">
        <v>0.8147685185185185</v>
      </c>
      <c r="EO27" s="6">
        <v>0.77329861111111109</v>
      </c>
      <c r="EP27" s="7">
        <v>0.73776620370370372</v>
      </c>
      <c r="EQ27" s="6">
        <v>0.69582175925925926</v>
      </c>
      <c r="ER27" s="6">
        <v>1.3663773148148151</v>
      </c>
      <c r="ES27" s="6">
        <v>0.77553240740740736</v>
      </c>
      <c r="ET27" s="6">
        <v>1.040219907407407</v>
      </c>
      <c r="EU27" s="7">
        <v>0.36630787037037038</v>
      </c>
      <c r="EV27" s="6">
        <v>0.45978009259259262</v>
      </c>
      <c r="EW27" s="6">
        <v>0.20019675925925931</v>
      </c>
      <c r="EX27" s="6">
        <v>0.70773148148148146</v>
      </c>
      <c r="EY27" s="6">
        <v>0.36207175925925927</v>
      </c>
      <c r="EZ27" s="7">
        <v>1.325335648148148</v>
      </c>
      <c r="FA27" s="6">
        <v>1.0962499999999999</v>
      </c>
      <c r="FB27" s="6">
        <v>0.1088888888888889</v>
      </c>
      <c r="FC27" s="6">
        <v>0.83232638888888888</v>
      </c>
      <c r="FD27" s="6">
        <v>0.35857638888888888</v>
      </c>
      <c r="FE27" s="7">
        <v>0.45711805555555562</v>
      </c>
      <c r="FF27" s="6">
        <v>0.1789699074074074</v>
      </c>
      <c r="FG27" s="6">
        <v>0.33185185185185179</v>
      </c>
      <c r="FH27" s="6">
        <v>0.31841435185185191</v>
      </c>
      <c r="FI27" s="6">
        <v>0.2195833333333333</v>
      </c>
      <c r="FJ27" s="7">
        <v>0.26275462962962959</v>
      </c>
      <c r="FK27" s="6">
        <v>0.40879629629629632</v>
      </c>
      <c r="FL27" s="6">
        <v>0.42167824074074067</v>
      </c>
      <c r="FM27" s="6">
        <v>0.18444444444444441</v>
      </c>
      <c r="FN27" s="6">
        <v>0.68002314814814813</v>
      </c>
      <c r="FO27" s="7">
        <v>9.3194444444444441E-2</v>
      </c>
      <c r="FP27" s="6">
        <v>1.453819444444445</v>
      </c>
      <c r="FQ27" s="6">
        <v>0.45255787037037037</v>
      </c>
      <c r="FR27" s="6">
        <v>1.083599537037037</v>
      </c>
      <c r="FS27" s="6">
        <v>1.086099537037037</v>
      </c>
      <c r="FT27" s="7">
        <v>1.0516203703703699</v>
      </c>
      <c r="FU27" s="6">
        <v>9.5659722222222215E-2</v>
      </c>
      <c r="FV27" s="6">
        <v>6.4108796296296303E-2</v>
      </c>
      <c r="FW27" s="6">
        <v>1.3928356481481481</v>
      </c>
      <c r="FX27" s="6">
        <v>0.42313657407407412</v>
      </c>
      <c r="FY27" s="7">
        <v>1.3849537037037041</v>
      </c>
      <c r="FZ27" s="6">
        <v>0.14353009259259261</v>
      </c>
      <c r="GA27" s="6">
        <v>0.65540509259259261</v>
      </c>
      <c r="GB27" s="6">
        <v>0.1259953703703704</v>
      </c>
      <c r="GC27" s="6">
        <v>0.3954050925925926</v>
      </c>
      <c r="GD27" s="7">
        <v>0.1458564814814815</v>
      </c>
      <c r="GE27" s="6">
        <v>1.266134259259259</v>
      </c>
      <c r="GF27" s="6">
        <v>0.77784722222222225</v>
      </c>
      <c r="GG27" s="6">
        <v>1.1537037037037039</v>
      </c>
      <c r="GH27" s="6">
        <v>0.42638888888888887</v>
      </c>
      <c r="GI27" s="7">
        <v>0.22890046296296301</v>
      </c>
      <c r="GJ27" s="6">
        <v>0.71126157407407409</v>
      </c>
      <c r="GK27" s="6">
        <v>1.0805902777777781</v>
      </c>
      <c r="GL27" s="6">
        <v>0.37998842592592591</v>
      </c>
      <c r="GM27" s="6">
        <v>0.2278125</v>
      </c>
      <c r="GN27" s="7">
        <v>0.35319444444444442</v>
      </c>
      <c r="GO27" s="6">
        <v>9.9444444444444446E-2</v>
      </c>
      <c r="GP27" s="6">
        <v>0.35788194444444438</v>
      </c>
      <c r="GQ27" s="6">
        <v>3.9780092592592603E-2</v>
      </c>
      <c r="GR27" s="6">
        <v>0.70748842592592598</v>
      </c>
      <c r="GS27" s="7">
        <v>1.097256944444444</v>
      </c>
      <c r="GT27" s="6">
        <v>1.377766203703704</v>
      </c>
      <c r="GU27" s="6">
        <v>0.3308564814814815</v>
      </c>
      <c r="GV27" s="6">
        <v>0.40386574074074072</v>
      </c>
      <c r="GW27" s="6">
        <v>0.40589120370370368</v>
      </c>
      <c r="GX27" s="7">
        <v>0.25734953703703711</v>
      </c>
      <c r="GY27" s="6">
        <v>0.35442129629629632</v>
      </c>
      <c r="GZ27" s="6">
        <v>0.80944444444444441</v>
      </c>
      <c r="HA27" s="6">
        <v>0.77959490740740744</v>
      </c>
      <c r="HB27" s="6">
        <v>1.089814814814815</v>
      </c>
      <c r="HC27" s="7">
        <v>0.40163194444444439</v>
      </c>
      <c r="HD27" s="6">
        <v>0.51443287037037033</v>
      </c>
      <c r="HE27" s="6">
        <v>1.378020833333333</v>
      </c>
      <c r="HF27" s="6">
        <v>1.102824074074074</v>
      </c>
      <c r="HG27" s="6">
        <v>0.34615740740740741</v>
      </c>
      <c r="HH27" s="7">
        <v>0.8000694444444445</v>
      </c>
      <c r="HI27" s="6">
        <v>1.090717592592592</v>
      </c>
      <c r="HJ27" s="6">
        <v>0.46622685185185192</v>
      </c>
      <c r="HK27" s="6">
        <v>1.365694444444445</v>
      </c>
      <c r="HL27" s="6">
        <v>0.14577546296296301</v>
      </c>
      <c r="HM27" s="7">
        <v>1.0994097222222221</v>
      </c>
      <c r="HN27" s="6">
        <v>0.41576388888888888</v>
      </c>
      <c r="HO27" s="6">
        <v>0.40163194444444439</v>
      </c>
      <c r="HP27" s="6">
        <v>0.37931712962962971</v>
      </c>
      <c r="HQ27" s="6">
        <v>0.36261574074074082</v>
      </c>
      <c r="HR27" s="7">
        <v>1.3878703703703701</v>
      </c>
      <c r="HS27" s="6">
        <v>0.4099652777777778</v>
      </c>
      <c r="HT27" s="6">
        <v>0.14462962962962961</v>
      </c>
      <c r="HU27" s="6">
        <v>0.78665509259259259</v>
      </c>
      <c r="HV27" s="6">
        <v>1.3968865740740739</v>
      </c>
      <c r="HW27" s="7">
        <v>6.7118055555555556E-2</v>
      </c>
      <c r="HX27" s="6">
        <v>0.61310185185185184</v>
      </c>
      <c r="HY27" s="6">
        <v>0.36884259259259261</v>
      </c>
      <c r="HZ27" s="6">
        <v>0.1189699074074074</v>
      </c>
      <c r="IA27" s="6">
        <v>0.1224305555555556</v>
      </c>
      <c r="IB27" s="7">
        <v>0.1144560185185185</v>
      </c>
      <c r="IC27" s="6">
        <v>0.1986458333333333</v>
      </c>
      <c r="ID27" s="6">
        <v>0.86416666666666664</v>
      </c>
      <c r="IE27" s="6">
        <v>0.7739583333333333</v>
      </c>
      <c r="IF27" s="6">
        <v>1.2068749999999999</v>
      </c>
      <c r="IG27" s="7">
        <v>0.76609953703703704</v>
      </c>
      <c r="IH27" s="6">
        <v>0.62792824074074072</v>
      </c>
      <c r="II27" s="6">
        <v>0.38047453703703699</v>
      </c>
      <c r="IJ27" s="6">
        <v>0.71456018518518516</v>
      </c>
      <c r="IK27" s="6">
        <v>0.26478009259259261</v>
      </c>
      <c r="IL27" s="7">
        <v>0.109537037037037</v>
      </c>
      <c r="IM27" s="6">
        <v>0.1224884259259259</v>
      </c>
      <c r="IN27" s="6">
        <v>1.0843055555555561</v>
      </c>
      <c r="IO27" s="6">
        <v>0.80167824074074079</v>
      </c>
      <c r="IP27" s="6">
        <v>0.39765046296296302</v>
      </c>
      <c r="IQ27" s="7">
        <v>0.1040046296296296</v>
      </c>
      <c r="IR27" s="6">
        <v>1.0946296296296301</v>
      </c>
      <c r="IS27" s="6">
        <v>0.97811342592592587</v>
      </c>
      <c r="IT27" s="6">
        <v>1.3597453703703699</v>
      </c>
      <c r="IU27" s="6">
        <v>0.16802083333333331</v>
      </c>
      <c r="IV27" s="7">
        <v>0.4001851851851852</v>
      </c>
      <c r="IW27" s="6">
        <v>0.37149305555555562</v>
      </c>
      <c r="IX27" s="6">
        <v>0.30872685185185178</v>
      </c>
      <c r="IY27" s="6">
        <v>0.35946759259259259</v>
      </c>
      <c r="IZ27" s="6">
        <v>0.35282407407407412</v>
      </c>
      <c r="JA27" s="7">
        <v>0.40567129629629628</v>
      </c>
      <c r="JB27" s="6">
        <v>0.22399305555555549</v>
      </c>
      <c r="JC27" s="6">
        <v>0.40285879629629628</v>
      </c>
      <c r="JD27" s="6">
        <v>0.42631944444444442</v>
      </c>
      <c r="JE27" s="6">
        <v>0.39528935185185188</v>
      </c>
      <c r="JF27" s="7">
        <v>0.44271990740740741</v>
      </c>
      <c r="JH27" s="6">
        <v>0.29206018518518517</v>
      </c>
      <c r="JI27" s="6">
        <v>9.4791666666666663E-2</v>
      </c>
      <c r="JJ27" s="6">
        <v>1.097777777777778</v>
      </c>
      <c r="JK27" s="7">
        <v>0.4075347222222222</v>
      </c>
      <c r="JL27" s="6">
        <v>0.39687499999999998</v>
      </c>
      <c r="JM27" s="6">
        <v>0.44679398148148147</v>
      </c>
      <c r="JN27" s="6">
        <v>0.46673611111111107</v>
      </c>
      <c r="JO27" s="6">
        <v>1.0848842592592589</v>
      </c>
      <c r="JP27" s="7">
        <v>0.28017361111111111</v>
      </c>
      <c r="JQ27" s="6">
        <v>0.36173611111111109</v>
      </c>
      <c r="JR27" s="6">
        <v>0.35537037037037039</v>
      </c>
      <c r="JS27" s="6">
        <v>0.59015046296296292</v>
      </c>
      <c r="JT27" s="6">
        <v>0.40217592592592588</v>
      </c>
      <c r="JU27" s="7">
        <v>0.4878587962962963</v>
      </c>
      <c r="JV27" s="6">
        <v>1.049548611111111</v>
      </c>
      <c r="JW27" s="6">
        <v>1.095439814814815</v>
      </c>
      <c r="JX27" s="6">
        <v>0.60773148148148148</v>
      </c>
      <c r="JY27" s="6">
        <v>0.11446759259259261</v>
      </c>
      <c r="JZ27" s="7">
        <v>0.39902777777777781</v>
      </c>
      <c r="KA27" s="6">
        <v>1.3774652777777781</v>
      </c>
      <c r="KB27" s="6">
        <v>7.5081018518518519E-2</v>
      </c>
      <c r="KC27" s="6">
        <v>0.35574074074074069</v>
      </c>
      <c r="KD27" s="6">
        <v>0.40098379629629632</v>
      </c>
      <c r="KE27" s="7">
        <v>0.1044328703703704</v>
      </c>
      <c r="KF27" s="6">
        <v>0.11179398148148149</v>
      </c>
      <c r="KG27" s="6">
        <v>0.71739583333333334</v>
      </c>
      <c r="KH27" s="6">
        <v>1.069224537037037</v>
      </c>
      <c r="KI27" s="6">
        <v>0.51591435185185186</v>
      </c>
      <c r="KJ27" s="7">
        <v>1.0777662037037039</v>
      </c>
      <c r="KK27" s="6">
        <v>0.19694444444444439</v>
      </c>
      <c r="KL27" s="6">
        <v>1.0633101851851849</v>
      </c>
      <c r="KM27" s="6">
        <v>0.1343287037037037</v>
      </c>
      <c r="KN27" s="6">
        <v>1.3935300925925931</v>
      </c>
      <c r="KO27" s="7">
        <v>0.36909722222222219</v>
      </c>
      <c r="KP27" s="6">
        <v>0.1036689814814815</v>
      </c>
      <c r="KQ27" s="6">
        <v>0.12707175925925929</v>
      </c>
      <c r="KR27" s="6">
        <v>1.410196759259259</v>
      </c>
      <c r="KS27" s="6">
        <v>0.50112268518518521</v>
      </c>
      <c r="KT27" s="7">
        <v>1.3979166666666669</v>
      </c>
      <c r="KU27" s="6">
        <v>0.41115740740740742</v>
      </c>
      <c r="KV27" s="6">
        <v>0.47953703703703698</v>
      </c>
      <c r="KW27" s="6">
        <v>0.51476851851851857</v>
      </c>
      <c r="KX27" s="6">
        <v>0.13068287037037041</v>
      </c>
      <c r="KY27" s="7">
        <v>0.36962962962962959</v>
      </c>
      <c r="KZ27" s="6">
        <v>0.37284722222222222</v>
      </c>
      <c r="LA27" s="6">
        <v>1.398263888888889</v>
      </c>
      <c r="LB27" s="6">
        <v>1.666666666666667E-2</v>
      </c>
      <c r="LC27" s="6">
        <v>0.80405092592592597</v>
      </c>
      <c r="LD27" s="7">
        <v>0.92248842592592595</v>
      </c>
      <c r="LE27" s="6">
        <v>0.40349537037037042</v>
      </c>
      <c r="LF27" s="6">
        <v>0.40173611111111113</v>
      </c>
      <c r="LG27" s="6">
        <v>0.12997685185185179</v>
      </c>
      <c r="LH27" s="6">
        <v>1.098217592592593</v>
      </c>
      <c r="LI27" s="7">
        <v>1.382650462962963</v>
      </c>
      <c r="LJ27" s="6">
        <v>0.17018518518518519</v>
      </c>
      <c r="LK27" s="6">
        <v>0.37535879629629632</v>
      </c>
      <c r="LL27" s="6">
        <v>1.396493055555555</v>
      </c>
      <c r="LM27" s="6">
        <v>1.0842939814814809</v>
      </c>
      <c r="LN27" s="7">
        <v>0.39391203703703698</v>
      </c>
      <c r="LO27" s="6">
        <v>0.4026851851851852</v>
      </c>
      <c r="LP27" s="6">
        <v>0.71359953703703705</v>
      </c>
      <c r="LQ27" s="6">
        <v>0.78684027777777776</v>
      </c>
      <c r="LR27" s="6">
        <v>0.7421875</v>
      </c>
      <c r="LS27" s="7">
        <v>0.34121527777777783</v>
      </c>
      <c r="LT27" s="6">
        <v>3.4780092592592592E-2</v>
      </c>
      <c r="LU27" s="6">
        <v>0.38193287037037038</v>
      </c>
      <c r="LV27" s="6">
        <v>1.102719907407407</v>
      </c>
      <c r="LW27" s="6">
        <v>0.80582175925925925</v>
      </c>
      <c r="LX27" s="7">
        <v>0.48686342592592591</v>
      </c>
      <c r="LY27" s="6">
        <v>0.4838425925925926</v>
      </c>
      <c r="LZ27" s="6">
        <v>0.1452083333333333</v>
      </c>
      <c r="MA27" s="6">
        <v>0.32954861111111111</v>
      </c>
      <c r="MB27" s="6">
        <v>1.372881944444444</v>
      </c>
      <c r="MC27" s="7">
        <v>1.2605555555555561</v>
      </c>
      <c r="MD27" s="6">
        <v>0.37409722222222219</v>
      </c>
      <c r="ME27" s="6">
        <v>1.094733796296296</v>
      </c>
      <c r="MF27" s="6">
        <v>0.55960648148148151</v>
      </c>
      <c r="MG27" s="6">
        <v>0.34525462962962961</v>
      </c>
      <c r="MH27" s="7">
        <v>0.42168981481481482</v>
      </c>
      <c r="MI27" s="6">
        <v>1.0999421296296299</v>
      </c>
      <c r="MJ27" s="6">
        <v>1.097962962962963</v>
      </c>
      <c r="MK27" s="6">
        <v>0.36129629629629628</v>
      </c>
      <c r="ML27" s="6">
        <v>8.1712962962962959E-2</v>
      </c>
      <c r="MM27" s="7">
        <v>0.32315972222222222</v>
      </c>
      <c r="MN27" s="6">
        <v>0.44890046296296299</v>
      </c>
      <c r="MO27" s="6">
        <v>0.34373842592592591</v>
      </c>
      <c r="MP27" s="6">
        <v>0.83910879629629631</v>
      </c>
      <c r="MQ27" s="6">
        <v>1.335231481481481</v>
      </c>
      <c r="MR27" s="7">
        <v>0.36925925925925918</v>
      </c>
      <c r="MS27" s="6">
        <v>0.85659722222222223</v>
      </c>
      <c r="MT27" s="6">
        <v>1.104953703703704</v>
      </c>
      <c r="MU27" s="6">
        <v>1.0945601851851849</v>
      </c>
      <c r="MV27" s="6">
        <v>0.1074074074074074</v>
      </c>
      <c r="MW27" s="7">
        <v>0.86219907407407403</v>
      </c>
      <c r="MX27" s="6">
        <v>0.53037037037037038</v>
      </c>
      <c r="MY27" s="6">
        <v>0.44210648148148152</v>
      </c>
      <c r="MZ27" s="6">
        <v>0.7924768518518519</v>
      </c>
      <c r="NA27" s="6">
        <v>0.36990740740740741</v>
      </c>
      <c r="NB27" s="7">
        <v>0.1217361111111111</v>
      </c>
      <c r="NC27" s="6">
        <v>0.37001157407407409</v>
      </c>
      <c r="ND27" s="6">
        <v>0.40261574074074069</v>
      </c>
      <c r="NE27" s="6">
        <v>0.96381944444444445</v>
      </c>
      <c r="NF27" s="6">
        <v>0.70796296296296302</v>
      </c>
      <c r="NG27" s="7">
        <v>0.17624999999999999</v>
      </c>
      <c r="NH27" s="6">
        <v>0.39026620370370368</v>
      </c>
      <c r="NI27" s="6">
        <v>0.31737268518518519</v>
      </c>
      <c r="NJ27" s="6">
        <v>0.40587962962962959</v>
      </c>
      <c r="NK27" s="6">
        <v>0.31908564814814822</v>
      </c>
      <c r="NL27" s="7">
        <v>3.5081018518518518E-2</v>
      </c>
      <c r="NM27" s="6">
        <v>1.308020833333333</v>
      </c>
      <c r="NN27" s="6">
        <v>0.45718750000000002</v>
      </c>
      <c r="NO27" s="6">
        <v>1.091550925925926</v>
      </c>
      <c r="NP27" s="6">
        <v>0.43031249999999999</v>
      </c>
      <c r="NQ27" s="7">
        <v>6.4548611111111112E-2</v>
      </c>
      <c r="NR27" s="6">
        <v>8.306712962962963E-2</v>
      </c>
      <c r="NS27" s="6">
        <v>0.42508101851851848</v>
      </c>
      <c r="NT27" s="6">
        <v>1.237581018518519</v>
      </c>
      <c r="NU27" s="6">
        <v>0.39449074074074081</v>
      </c>
      <c r="NV27" s="7">
        <v>0.57361111111111107</v>
      </c>
      <c r="NW27" s="6">
        <v>0.35253472222222221</v>
      </c>
      <c r="NX27" s="6">
        <v>0.31556712962962957</v>
      </c>
      <c r="NY27" s="6">
        <v>0.44199074074074068</v>
      </c>
      <c r="NZ27" s="6">
        <v>0.41349537037037037</v>
      </c>
      <c r="OA27" s="7">
        <v>0.5143402777777778</v>
      </c>
      <c r="OB27" s="6">
        <v>1.097083333333333</v>
      </c>
      <c r="OC27" s="6">
        <v>1.3681481481481479</v>
      </c>
      <c r="OD27" s="6">
        <v>1.0749884259259259</v>
      </c>
      <c r="OE27" s="6">
        <v>0.40184027777777781</v>
      </c>
      <c r="OF27" s="7">
        <v>1.061898148148148</v>
      </c>
      <c r="OG27" s="6">
        <v>0.14144675925925931</v>
      </c>
      <c r="OH27" s="6">
        <v>1.1096874999999999</v>
      </c>
      <c r="OI27" s="6">
        <v>0.80071759259259256</v>
      </c>
      <c r="OJ27" s="6">
        <v>0.31627314814814822</v>
      </c>
      <c r="OK27" s="7">
        <v>1.079143518518519</v>
      </c>
      <c r="OL27" s="6">
        <v>0.71195601851851853</v>
      </c>
      <c r="OM27" s="6">
        <v>1.33693287037037</v>
      </c>
      <c r="ON27" s="6">
        <v>0.39778935185185182</v>
      </c>
      <c r="OO27" s="6">
        <v>0.1064814814814815</v>
      </c>
      <c r="OP27" s="7">
        <v>0.79093749999999996</v>
      </c>
      <c r="OQ27" s="6">
        <v>0.82559027777777783</v>
      </c>
      <c r="OS27" s="6">
        <v>0.2625925925925926</v>
      </c>
      <c r="OT27" s="6">
        <v>0.41111111111111109</v>
      </c>
      <c r="OU27" s="7">
        <v>0.32702546296296298</v>
      </c>
      <c r="OV27" s="6">
        <v>0.14453703703703699</v>
      </c>
      <c r="OW27" s="6">
        <v>1.1095138888888889</v>
      </c>
      <c r="OX27" s="6">
        <v>1.0989236111111109</v>
      </c>
      <c r="OY27" s="6">
        <v>0.19540509259259259</v>
      </c>
      <c r="OZ27" s="7">
        <v>0.97348379629629633</v>
      </c>
      <c r="PA27" s="6">
        <v>0.29483796296296289</v>
      </c>
      <c r="PB27" s="6">
        <v>3.1469907407407398E-2</v>
      </c>
      <c r="PC27" s="6">
        <v>1.026828703703704</v>
      </c>
      <c r="PD27" s="6">
        <v>1.0978125000000001</v>
      </c>
      <c r="PE27" s="7">
        <v>0.18663194444444439</v>
      </c>
      <c r="PF27" s="6">
        <v>0.28513888888888889</v>
      </c>
      <c r="PG27" s="6">
        <v>0.1367939814814815</v>
      </c>
      <c r="PH27" s="6">
        <v>1.098564814814815</v>
      </c>
      <c r="PI27" s="6">
        <v>0.36488425925925932</v>
      </c>
      <c r="PJ27" s="7">
        <v>0.39891203703703698</v>
      </c>
      <c r="PK27" s="6">
        <v>0.35826388888888888</v>
      </c>
      <c r="PL27" s="6">
        <v>0.1816203703703704</v>
      </c>
      <c r="PM27" s="6">
        <v>0.42226851851851849</v>
      </c>
      <c r="PN27" s="6">
        <v>0.40047453703703711</v>
      </c>
      <c r="PO27" s="7">
        <v>0.54369212962962965</v>
      </c>
      <c r="PP27" s="6">
        <v>0.40091435185185192</v>
      </c>
      <c r="PQ27" s="6">
        <v>0.40120370370370367</v>
      </c>
      <c r="PR27" s="6">
        <v>0.13344907407407411</v>
      </c>
      <c r="PS27" s="6">
        <v>6.0243055555555557E-2</v>
      </c>
      <c r="PT27" s="7">
        <v>0.39861111111111108</v>
      </c>
      <c r="PU27" s="6">
        <v>0.32030092592592591</v>
      </c>
      <c r="PV27" s="6">
        <v>0.2204861111111111</v>
      </c>
      <c r="PW27" s="6">
        <v>9.0613425925925931E-2</v>
      </c>
      <c r="PX27" s="6">
        <v>0.23122685185185191</v>
      </c>
      <c r="PY27" s="7">
        <v>0.37796296296296289</v>
      </c>
      <c r="PZ27" s="6">
        <v>0.7411226851851852</v>
      </c>
      <c r="QA27" s="6">
        <v>9.5347222222222222E-2</v>
      </c>
      <c r="QB27" s="6">
        <v>0.32743055555555561</v>
      </c>
      <c r="QC27" s="6">
        <v>0.29333333333333328</v>
      </c>
      <c r="QD27" s="7">
        <v>0.29726851851851849</v>
      </c>
      <c r="QE27" s="6">
        <v>0.37695601851851851</v>
      </c>
      <c r="QF27" s="6">
        <v>0.80861111111111106</v>
      </c>
      <c r="QG27" s="6">
        <v>0.8094675925925926</v>
      </c>
      <c r="QH27" s="6">
        <v>0.41968749999999999</v>
      </c>
      <c r="QI27" s="7">
        <v>1.232291666666667</v>
      </c>
      <c r="QJ27" s="6">
        <v>0.13548611111111111</v>
      </c>
      <c r="QK27" s="6">
        <v>1.3935532407407409</v>
      </c>
      <c r="QL27" s="6">
        <v>0.1195601851851852</v>
      </c>
      <c r="QM27" s="6">
        <v>7.0949074074074067E-2</v>
      </c>
      <c r="QN27" s="7">
        <v>0.43</v>
      </c>
      <c r="QO27" s="6">
        <v>0.39336805555555548</v>
      </c>
      <c r="QP27" s="6">
        <v>0.20903935185185191</v>
      </c>
      <c r="QQ27" s="6">
        <v>0.41546296296296298</v>
      </c>
      <c r="QR27" s="6">
        <v>1.391979166666667</v>
      </c>
      <c r="QS27" s="7">
        <v>0.64399305555555553</v>
      </c>
      <c r="QT27" s="6">
        <v>0.21284722222222219</v>
      </c>
      <c r="QU27" s="6">
        <v>3.0995370370370371E-2</v>
      </c>
      <c r="QV27" s="6">
        <v>0.25037037037037041</v>
      </c>
      <c r="QW27" s="6">
        <v>1.0924421296296301</v>
      </c>
      <c r="QX27" s="7">
        <v>1.049652777777778</v>
      </c>
      <c r="QY27" s="6">
        <v>1.09474537037037</v>
      </c>
      <c r="QZ27" s="6">
        <v>1.4008217592592589</v>
      </c>
      <c r="RA27" s="6">
        <v>0.36540509259259257</v>
      </c>
      <c r="RB27" s="6">
        <v>5.5868055555555553E-2</v>
      </c>
      <c r="RC27" s="7">
        <v>1.1039351851851851</v>
      </c>
      <c r="RD27" s="6">
        <v>0.40712962962962962</v>
      </c>
      <c r="RE27" s="6">
        <v>1.090474537037037</v>
      </c>
      <c r="RF27" s="6">
        <v>1.097303240740741</v>
      </c>
      <c r="RG27" s="6">
        <v>0.98797453703703708</v>
      </c>
      <c r="RH27" s="7">
        <v>0.65520833333333328</v>
      </c>
      <c r="RI27" s="6">
        <v>0.36197916666666669</v>
      </c>
      <c r="RJ27" s="6">
        <v>0.71696759259259257</v>
      </c>
      <c r="RK27" s="6">
        <v>1.096863425925926</v>
      </c>
      <c r="RL27" s="6">
        <v>1.409930555555555</v>
      </c>
      <c r="RM27" s="7">
        <v>0.41780092592592588</v>
      </c>
      <c r="RN27" s="6">
        <v>0.119525462962963</v>
      </c>
      <c r="RO27" s="6">
        <v>1.1291666666666671</v>
      </c>
      <c r="RP27" s="6">
        <v>0.37623842592592588</v>
      </c>
      <c r="RQ27" s="6">
        <v>9.4456018518518522E-2</v>
      </c>
      <c r="RR27" s="7">
        <v>0.59923611111111108</v>
      </c>
      <c r="RS27" s="6">
        <v>0.65884259259259259</v>
      </c>
      <c r="RT27" s="6">
        <v>0.63890046296296299</v>
      </c>
      <c r="RU27" s="6">
        <v>1.072673611111111</v>
      </c>
      <c r="RV27" s="6">
        <v>0.78172453703703704</v>
      </c>
      <c r="RW27" s="7">
        <v>0.32329861111111108</v>
      </c>
      <c r="RX27" s="6">
        <v>0.50924768518518515</v>
      </c>
      <c r="RY27" s="6">
        <v>2.1284722222222219E-2</v>
      </c>
      <c r="RZ27" s="6">
        <v>0.4523611111111111</v>
      </c>
      <c r="SA27" s="6">
        <v>0.97976851851851854</v>
      </c>
      <c r="SB27" s="7">
        <v>0.41927083333333331</v>
      </c>
      <c r="SC27" s="6">
        <v>0.30396990740740742</v>
      </c>
      <c r="SD27" s="6">
        <v>0.34677083333333331</v>
      </c>
      <c r="SE27" s="6">
        <v>0.96993055555555552</v>
      </c>
      <c r="SF27" s="6">
        <v>0.75418981481481484</v>
      </c>
      <c r="SG27" s="7">
        <v>0.30729166666666669</v>
      </c>
      <c r="SH27" s="6">
        <v>0.41475694444444439</v>
      </c>
      <c r="SI27" s="6">
        <v>0.40318287037037043</v>
      </c>
      <c r="SJ27" s="6">
        <v>0.36942129629629628</v>
      </c>
      <c r="SK27" s="6">
        <v>0.10699074074074071</v>
      </c>
      <c r="SL27" s="7">
        <v>0.1056481481481481</v>
      </c>
      <c r="SM27" s="6">
        <v>0.37777777777777782</v>
      </c>
      <c r="SN27" s="6">
        <v>1.4012384259259261</v>
      </c>
      <c r="SO27" s="6">
        <v>0.24402777777777779</v>
      </c>
      <c r="SP27" s="6">
        <v>0.71615740740740741</v>
      </c>
      <c r="SQ27" s="7">
        <v>1.354236111111111</v>
      </c>
      <c r="SR27" s="6">
        <v>0.1230324074074074</v>
      </c>
      <c r="SS27" s="6">
        <v>1.3608796296296299</v>
      </c>
      <c r="ST27" s="6">
        <v>0.99144675925925929</v>
      </c>
      <c r="SU27" s="6">
        <v>1.1015162037037041</v>
      </c>
      <c r="SV27" s="7">
        <v>0.72075231481481483</v>
      </c>
      <c r="SW27" s="6">
        <v>0.34523148148148147</v>
      </c>
      <c r="SX27" s="6">
        <v>0.11163194444444451</v>
      </c>
      <c r="SY27" s="6">
        <v>1.099768518518518</v>
      </c>
      <c r="SZ27" s="6">
        <v>5.9270833333333342E-2</v>
      </c>
      <c r="TA27" s="7">
        <v>0.72141203703703705</v>
      </c>
      <c r="TB27" s="6">
        <v>0.50005787037037042</v>
      </c>
      <c r="TC27" s="6">
        <v>0.48060185185185178</v>
      </c>
      <c r="TD27" s="6">
        <v>0.30837962962962961</v>
      </c>
      <c r="TE27" s="6">
        <v>0.50583333333333336</v>
      </c>
      <c r="TF27" s="7">
        <v>1.095231481481481</v>
      </c>
      <c r="TG27" s="6">
        <v>0.37119212962962961</v>
      </c>
      <c r="TH27" s="6">
        <v>1.2754745370370371</v>
      </c>
      <c r="TI27" s="6">
        <v>0.16314814814814821</v>
      </c>
      <c r="TJ27" s="6">
        <v>0.20072916666666671</v>
      </c>
      <c r="TK27" s="7">
        <v>0.50298611111111113</v>
      </c>
      <c r="TL27" s="6">
        <v>0.51804398148148145</v>
      </c>
      <c r="TM27" s="6">
        <v>0.39473379629629629</v>
      </c>
      <c r="TN27" s="6">
        <v>0.37622685185185178</v>
      </c>
      <c r="TO27" s="6">
        <v>0.3747685185185185</v>
      </c>
      <c r="TP27" s="7">
        <v>0.1108912037037037</v>
      </c>
      <c r="TQ27" s="6">
        <v>1.342256944444445</v>
      </c>
      <c r="TR27" s="6">
        <v>0.35896990740740742</v>
      </c>
      <c r="TS27" s="6">
        <v>0.77768518518518515</v>
      </c>
      <c r="TT27" s="6">
        <v>0.8376851851851852</v>
      </c>
      <c r="TU27" s="7">
        <v>0.29496527777777781</v>
      </c>
      <c r="TV27" s="6">
        <v>1.414895833333333</v>
      </c>
      <c r="TW27" s="6">
        <v>0.85590277777777779</v>
      </c>
      <c r="TX27" s="6">
        <v>0.39899305555555548</v>
      </c>
      <c r="TY27" s="6">
        <v>0.58674768518518516</v>
      </c>
      <c r="TZ27" s="7">
        <v>0.3694560185185185</v>
      </c>
      <c r="UA27" s="6">
        <v>0.36314814814814822</v>
      </c>
      <c r="UB27" s="6">
        <v>0.13211805555555561</v>
      </c>
      <c r="UC27" s="6">
        <v>1.4559953703703701</v>
      </c>
      <c r="UD27" s="6">
        <v>0.50200231481481483</v>
      </c>
      <c r="UE27" s="7">
        <v>0.67693287037037042</v>
      </c>
      <c r="UF27" s="6">
        <v>0.22780092592592591</v>
      </c>
      <c r="UG27" s="6">
        <v>1.0855671296296301</v>
      </c>
      <c r="UH27" s="6">
        <v>0.14261574074074071</v>
      </c>
      <c r="UI27" s="6">
        <v>1.302662037037037</v>
      </c>
      <c r="UJ27" s="7">
        <v>0.43296296296296288</v>
      </c>
      <c r="UK27" s="6">
        <v>1.122986111111111</v>
      </c>
      <c r="UL27" s="6">
        <v>0.84001157407407412</v>
      </c>
      <c r="UM27" s="6">
        <v>0.36055555555555557</v>
      </c>
      <c r="UN27" s="6">
        <v>0.42473379629629632</v>
      </c>
      <c r="UO27" s="7">
        <v>0.42401620370370369</v>
      </c>
      <c r="UP27" s="6">
        <v>0.50813657407407409</v>
      </c>
      <c r="UQ27" s="6">
        <v>0.80317129629629624</v>
      </c>
      <c r="UR27" s="6">
        <v>0.80862268518518521</v>
      </c>
      <c r="US27" s="6">
        <v>0.79283564814814811</v>
      </c>
      <c r="UT27" s="7">
        <v>7.3587962962962966E-2</v>
      </c>
      <c r="UU27" s="6">
        <v>0.43777777777777782</v>
      </c>
      <c r="UV27" s="6">
        <v>0.42932870370370368</v>
      </c>
      <c r="UW27" s="6">
        <v>0.47541666666666671</v>
      </c>
      <c r="UX27" s="6">
        <v>0.42364583333333328</v>
      </c>
      <c r="UY27" s="7">
        <v>0.98201388888888885</v>
      </c>
      <c r="UZ27" s="6">
        <v>1.3645949074074071</v>
      </c>
      <c r="VA27" s="6">
        <v>0.14627314814814821</v>
      </c>
      <c r="VB27" s="6">
        <v>0.35240740740740739</v>
      </c>
      <c r="VC27" s="6">
        <v>0.36203703703703699</v>
      </c>
      <c r="VD27" s="7">
        <v>0.36109953703703701</v>
      </c>
      <c r="VE27" s="6">
        <v>0.67996527777777782</v>
      </c>
      <c r="VF27" s="6">
        <v>0.79240740740740745</v>
      </c>
      <c r="VG27" s="6">
        <v>7.991898148148148E-2</v>
      </c>
      <c r="VH27" s="6">
        <v>0.59136574074074078</v>
      </c>
      <c r="VI27" s="7">
        <v>1.1005902777777781</v>
      </c>
      <c r="VJ27" s="6">
        <v>1.033425925925926</v>
      </c>
      <c r="VK27" s="6">
        <v>0.41355324074074068</v>
      </c>
      <c r="VL27" s="6">
        <v>0.40304398148148152</v>
      </c>
      <c r="VM27" s="6">
        <v>1.329108796296296</v>
      </c>
      <c r="VN27" s="7">
        <v>0.34092592592592591</v>
      </c>
      <c r="VO27" s="6">
        <v>1.096331018518518</v>
      </c>
      <c r="VP27" s="6">
        <v>1.0984027777777781</v>
      </c>
      <c r="VQ27" s="6">
        <v>0.32416666666666671</v>
      </c>
      <c r="VR27" s="6">
        <v>0.47703703703703698</v>
      </c>
      <c r="VS27" s="7">
        <v>1.074768518518519</v>
      </c>
      <c r="VT27" s="6">
        <v>0.39521990740740742</v>
      </c>
      <c r="VU27" s="6">
        <v>0.46166666666666673</v>
      </c>
      <c r="VV27" s="6">
        <v>0.1085532407407407</v>
      </c>
      <c r="VW27" s="6">
        <v>0.39577546296296301</v>
      </c>
      <c r="VX27" s="7">
        <v>1.3692361111111111</v>
      </c>
      <c r="VY27" s="6">
        <v>1.510416666666667E-2</v>
      </c>
      <c r="VZ27" s="6">
        <v>0.16187499999999999</v>
      </c>
      <c r="WA27" s="6">
        <v>0.98260416666666661</v>
      </c>
      <c r="WB27" s="6">
        <v>1.08599537037037</v>
      </c>
      <c r="WC27" s="7">
        <v>1.1344212962962961</v>
      </c>
      <c r="WD27" s="6">
        <v>1.39962962962963</v>
      </c>
      <c r="WE27" s="6">
        <v>0.10606481481481481</v>
      </c>
      <c r="WF27" s="6">
        <v>0.51399305555555552</v>
      </c>
      <c r="WG27" s="6">
        <v>0.14189814814814811</v>
      </c>
      <c r="WH27" s="7">
        <v>1.051666666666667</v>
      </c>
      <c r="WI27" s="6">
        <v>0.49085648148148148</v>
      </c>
      <c r="WJ27" s="6">
        <v>0.5050810185185185</v>
      </c>
      <c r="WK27" s="6">
        <v>0.43831018518518522</v>
      </c>
      <c r="WL27" s="6">
        <v>0.40121527777777782</v>
      </c>
      <c r="WM27" s="7">
        <v>0.42971064814814808</v>
      </c>
      <c r="WN27" s="6">
        <v>0.42864583333333328</v>
      </c>
      <c r="WO27" s="6">
        <v>0.39787037037037037</v>
      </c>
      <c r="WP27" s="6">
        <v>0.40011574074074069</v>
      </c>
      <c r="WQ27" s="6">
        <v>0.3954050925925926</v>
      </c>
      <c r="WR27" s="7">
        <v>0.1108217592592593</v>
      </c>
      <c r="WS27" s="6">
        <v>1.105173611111111</v>
      </c>
      <c r="WT27" s="6">
        <v>0.41870370370370369</v>
      </c>
      <c r="WU27" s="6">
        <v>0.49478009259259259</v>
      </c>
      <c r="WV27" s="6">
        <v>0.27362268518518518</v>
      </c>
      <c r="WW27" s="7">
        <v>1.7523148148148149E-2</v>
      </c>
      <c r="WX27" s="6">
        <v>0.42099537037037038</v>
      </c>
      <c r="WY27" s="6">
        <v>0.11655092592592591</v>
      </c>
      <c r="WZ27" s="6">
        <v>0.48436342592592591</v>
      </c>
      <c r="XA27" s="6">
        <v>0.39629629629629631</v>
      </c>
      <c r="XB27" s="7">
        <v>0.45209490740740738</v>
      </c>
      <c r="XC27" s="6">
        <v>0.45215277777777779</v>
      </c>
      <c r="XD27" s="6">
        <v>0.24824074074074071</v>
      </c>
      <c r="XE27" s="6">
        <v>1.0743055555555561</v>
      </c>
      <c r="XF27" s="6">
        <v>0.24187500000000001</v>
      </c>
      <c r="XG27" s="7">
        <v>0.79766203703703709</v>
      </c>
      <c r="XH27" s="6">
        <v>0.12888888888888889</v>
      </c>
      <c r="XI27" s="6">
        <v>0.70847222222222217</v>
      </c>
      <c r="XJ27" s="6">
        <v>0.37693287037037038</v>
      </c>
      <c r="XK27" s="6">
        <v>0.40459490740740739</v>
      </c>
      <c r="XL27" s="7">
        <v>1.0950231481481481</v>
      </c>
      <c r="XM27" s="6">
        <v>0.40621527777777777</v>
      </c>
      <c r="XN27" s="6">
        <v>1.4013425925925931</v>
      </c>
      <c r="XO27" s="6">
        <v>0.12672453703703701</v>
      </c>
      <c r="XP27" s="6">
        <v>0.18835648148148151</v>
      </c>
      <c r="XQ27" s="7">
        <v>9.3402777777777779E-2</v>
      </c>
      <c r="XR27" s="6">
        <v>9.930555555555555E-2</v>
      </c>
      <c r="XS27" s="6">
        <v>1.3721874999999999</v>
      </c>
      <c r="XT27" s="6">
        <v>0.58118055555555559</v>
      </c>
      <c r="XU27" s="6">
        <v>1.0775115740740739</v>
      </c>
      <c r="XV27" s="7">
        <v>0.4400115740740741</v>
      </c>
      <c r="XW27" s="6">
        <v>0.97715277777777776</v>
      </c>
      <c r="XX27" s="6">
        <v>0.47728009259259258</v>
      </c>
      <c r="XY27" s="6">
        <v>0.31358796296296299</v>
      </c>
      <c r="XZ27" s="6">
        <v>1.3976273148148151</v>
      </c>
      <c r="YA27" s="7">
        <v>0.34921296296296289</v>
      </c>
      <c r="YB27" s="6">
        <v>1.0834606481481479</v>
      </c>
      <c r="YC27" s="6">
        <v>1.0961342592592589</v>
      </c>
      <c r="YD27" s="6">
        <v>0.96275462962962965</v>
      </c>
      <c r="YE27" s="6">
        <v>9.3217592592592588E-2</v>
      </c>
      <c r="YF27" s="7">
        <v>0.63533564814814814</v>
      </c>
      <c r="YG27" s="6">
        <v>0.18938657407407411</v>
      </c>
      <c r="YH27" s="6">
        <v>0.30552083333333341</v>
      </c>
      <c r="YI27" s="6">
        <v>0.1200347222222222</v>
      </c>
      <c r="YJ27" s="6">
        <v>1.1369791666666671</v>
      </c>
      <c r="YK27" s="7">
        <v>0.40038194444444453</v>
      </c>
      <c r="YL27" s="6">
        <v>0.1060185185185185</v>
      </c>
      <c r="YM27" s="6">
        <v>0.67754629629629626</v>
      </c>
      <c r="YN27" s="6">
        <v>0.74695601851851856</v>
      </c>
      <c r="YO27" s="6">
        <v>0.59011574074074069</v>
      </c>
      <c r="YP27" s="7">
        <v>1.0358217592592589</v>
      </c>
      <c r="YQ27" s="6">
        <v>0.64731481481481479</v>
      </c>
      <c r="YR27" s="6">
        <v>1.0429166666666669</v>
      </c>
      <c r="YS27" s="6">
        <v>1.122650462962963</v>
      </c>
      <c r="YT27" s="6">
        <v>1.3760648148148149</v>
      </c>
      <c r="YU27" s="7">
        <v>1.0736342592592589</v>
      </c>
      <c r="YV27" s="6">
        <v>1.0974884259259261</v>
      </c>
      <c r="YW27" s="6">
        <v>0.39505787037037038</v>
      </c>
      <c r="YX27" s="6">
        <v>0.69776620370370368</v>
      </c>
      <c r="YY27" s="6">
        <v>0.12625</v>
      </c>
      <c r="YZ27" s="7">
        <v>0.38997685185185182</v>
      </c>
      <c r="ZA27" s="6">
        <v>0.41371527777777778</v>
      </c>
      <c r="ZB27" s="6">
        <v>1.105844907407407</v>
      </c>
      <c r="ZC27" s="6">
        <v>1.235150462962963</v>
      </c>
      <c r="ZD27" s="6">
        <v>0.3938888888888889</v>
      </c>
      <c r="ZE27" s="7">
        <v>0.39304398148148151</v>
      </c>
      <c r="ZF27" s="6">
        <v>0.46675925925925932</v>
      </c>
      <c r="ZG27" s="6">
        <v>0.51060185185185181</v>
      </c>
      <c r="ZI27" s="6">
        <v>0.41413194444444451</v>
      </c>
      <c r="ZJ27" s="7">
        <v>0.78940972222222228</v>
      </c>
      <c r="ZK27" s="6">
        <v>0.44306712962962957</v>
      </c>
      <c r="ZL27" s="6">
        <v>0.86208333333333331</v>
      </c>
      <c r="ZM27" s="6">
        <v>0.12841435185185179</v>
      </c>
      <c r="ZN27" s="6">
        <v>1.085844907407407</v>
      </c>
      <c r="ZO27" s="7">
        <v>0.40128472222222222</v>
      </c>
      <c r="ZP27" s="6">
        <v>1.4100925925925929</v>
      </c>
      <c r="ZQ27" s="6">
        <v>0.46004629629629629</v>
      </c>
      <c r="ZR27" s="6">
        <v>0.58436342592592594</v>
      </c>
      <c r="ZS27" s="6">
        <v>0.4059490740740741</v>
      </c>
      <c r="ZT27" s="7">
        <v>0.84594907407407405</v>
      </c>
      <c r="ZU27" s="6">
        <v>1.0938773148148151</v>
      </c>
      <c r="ZV27" s="6">
        <v>0.63137731481481485</v>
      </c>
      <c r="ZW27" s="6">
        <v>0.65422453703703709</v>
      </c>
      <c r="ZX27" s="6">
        <v>0.40144675925925932</v>
      </c>
      <c r="ZY27" s="7">
        <v>1.375266203703704</v>
      </c>
      <c r="ZZ27" s="6">
        <v>0.20013888888888889</v>
      </c>
      <c r="AAA27" s="6">
        <v>1.094143518518518</v>
      </c>
      <c r="AAB27" s="6">
        <v>0.40385416666666668</v>
      </c>
      <c r="AAC27" s="6">
        <v>0.36629629629629629</v>
      </c>
      <c r="AAD27" s="7">
        <v>0.78333333333333333</v>
      </c>
      <c r="AAE27" s="6">
        <v>1.3594212962962959</v>
      </c>
      <c r="AAF27" s="6">
        <v>0.36196759259259259</v>
      </c>
      <c r="AAG27" s="6">
        <v>0.97601851851851851</v>
      </c>
      <c r="AAH27" s="6">
        <v>0.65474537037037039</v>
      </c>
      <c r="AAI27" s="7">
        <v>1.085428240740741</v>
      </c>
      <c r="AAJ27" s="6">
        <v>0.7777546296296296</v>
      </c>
      <c r="AAK27" s="6">
        <v>0.14431712962962959</v>
      </c>
      <c r="AAL27" s="6">
        <v>0.44623842592592589</v>
      </c>
      <c r="AAM27" s="6">
        <v>0.71737268518518515</v>
      </c>
      <c r="AAN27" s="7">
        <v>0.61679398148148146</v>
      </c>
      <c r="AAO27" s="6">
        <v>0.71975694444444449</v>
      </c>
      <c r="AAP27" s="6">
        <v>9.3761574074074081E-2</v>
      </c>
      <c r="AAQ27" s="6">
        <v>1.218101851851852</v>
      </c>
      <c r="AAR27" s="6">
        <v>1.317453703703704</v>
      </c>
      <c r="AAS27" s="7">
        <v>0.57421296296296298</v>
      </c>
      <c r="AAT27" s="6">
        <v>0.42119212962962971</v>
      </c>
      <c r="AAU27" s="6">
        <v>0.42270833333333341</v>
      </c>
      <c r="AAV27" s="6">
        <v>1.0600231481481479</v>
      </c>
      <c r="AAW27" s="6">
        <v>0.46422453703703698</v>
      </c>
      <c r="AAX27" s="7">
        <v>0.95778935185185188</v>
      </c>
      <c r="AAY27" s="6">
        <v>0.69374999999999998</v>
      </c>
      <c r="AAZ27" s="6">
        <v>0.40162037037037029</v>
      </c>
      <c r="ABA27" s="6">
        <v>0.39759259259259261</v>
      </c>
      <c r="ABB27" s="6">
        <v>0.49409722222222219</v>
      </c>
      <c r="ABC27" s="7">
        <v>0.14247685185185191</v>
      </c>
      <c r="ABD27" s="6">
        <v>0.37645833333333328</v>
      </c>
      <c r="ABE27" s="6">
        <v>1.3900115740740739</v>
      </c>
      <c r="ABF27" s="6">
        <v>1.0877546296296301</v>
      </c>
      <c r="ABG27" s="6">
        <v>1.094016203703704</v>
      </c>
      <c r="ABH27" s="7">
        <v>0.66672453703703705</v>
      </c>
      <c r="ABI27" s="6">
        <v>0.36574074074074081</v>
      </c>
      <c r="ABJ27" s="6">
        <v>1.4621527777777781</v>
      </c>
      <c r="ABK27" s="6">
        <v>0.1249305555555556</v>
      </c>
      <c r="ABL27" s="6">
        <v>1.0737847222222221</v>
      </c>
      <c r="ABM27" s="7">
        <v>1.392314814814815</v>
      </c>
      <c r="ABN27" s="6">
        <v>1.1006018518518521</v>
      </c>
      <c r="ABO27" s="6">
        <v>1.3773148148148151</v>
      </c>
      <c r="ABP27" s="6">
        <v>1.309490740740741</v>
      </c>
      <c r="ABQ27" s="6">
        <v>1.391550925925926</v>
      </c>
      <c r="ABR27" s="7">
        <v>0.36464120370370368</v>
      </c>
      <c r="ABS27" s="6">
        <v>0.50096064814814811</v>
      </c>
      <c r="ABT27" s="6">
        <v>1.084097222222222</v>
      </c>
      <c r="ABU27" s="6">
        <v>0.36108796296296303</v>
      </c>
      <c r="ABV27" s="6">
        <v>1.2408101851851849</v>
      </c>
      <c r="ABW27" s="7">
        <v>0.36836805555555557</v>
      </c>
      <c r="ABX27" s="6">
        <v>1.382916666666667</v>
      </c>
      <c r="ABY27" s="6">
        <v>0.40097222222222217</v>
      </c>
      <c r="ABZ27" s="6">
        <v>0.71351851851851855</v>
      </c>
      <c r="ACA27" s="6">
        <v>1.0822453703703701</v>
      </c>
      <c r="ACB27" s="7">
        <v>0.65472222222222221</v>
      </c>
      <c r="ACC27" s="6">
        <v>0.29045138888888888</v>
      </c>
      <c r="ACD27" s="6">
        <v>0.28059027777777779</v>
      </c>
      <c r="ACE27" s="6">
        <v>0.30280092592592589</v>
      </c>
      <c r="ACF27" s="6">
        <v>0.14506944444444439</v>
      </c>
      <c r="ACG27" s="7">
        <v>0.34372685185185192</v>
      </c>
      <c r="ACH27" s="6">
        <v>0.1127662037037037</v>
      </c>
      <c r="ACI27" s="6">
        <v>1.3973611111111111</v>
      </c>
      <c r="ACJ27" s="6">
        <v>0.35087962962962971</v>
      </c>
      <c r="ACK27" s="6">
        <v>0.38200231481481478</v>
      </c>
      <c r="ACL27" s="7">
        <v>0.38657407407407413</v>
      </c>
      <c r="ACM27" s="6">
        <v>1.095706018518519</v>
      </c>
      <c r="ACN27" s="6">
        <v>1.3966203703703699</v>
      </c>
      <c r="ACO27" s="6">
        <v>0.13701388888888891</v>
      </c>
      <c r="ACP27" s="6">
        <v>0.30745370370370367</v>
      </c>
      <c r="ACQ27" s="7">
        <v>0.57549768518518518</v>
      </c>
      <c r="ACR27" s="6">
        <v>0.45473379629629629</v>
      </c>
      <c r="ACS27" s="6">
        <v>1.089537037037037</v>
      </c>
      <c r="ACT27" s="6">
        <v>0.35924768518518518</v>
      </c>
      <c r="ACU27" s="6">
        <v>0.133599537037037</v>
      </c>
      <c r="ACV27" s="7">
        <v>1.388101851851852</v>
      </c>
      <c r="ACW27" s="6">
        <v>0.15187500000000001</v>
      </c>
      <c r="ACX27" s="6">
        <v>0.17954861111111109</v>
      </c>
      <c r="ACY27" s="6">
        <v>0.1375925925925926</v>
      </c>
      <c r="ACZ27" s="6">
        <v>0.39226851851851852</v>
      </c>
      <c r="ADA27" s="7">
        <v>1.0519791666666669</v>
      </c>
      <c r="ADB27" s="6">
        <v>0.27592592592592591</v>
      </c>
      <c r="ADC27" s="6">
        <v>0.34207175925925931</v>
      </c>
      <c r="ADD27" s="6">
        <v>0.18418981481481481</v>
      </c>
      <c r="ADE27" s="6">
        <v>1.3531828703703701</v>
      </c>
      <c r="ADF27" s="7">
        <v>0.41268518518518521</v>
      </c>
      <c r="ADG27" s="6">
        <v>1.334363425925926</v>
      </c>
      <c r="ADH27" s="6">
        <v>0.98371527777777779</v>
      </c>
      <c r="ADI27" s="6">
        <v>1.3889004629629631</v>
      </c>
      <c r="ADJ27" s="6">
        <v>0.45895833333333341</v>
      </c>
      <c r="ADK27" s="7">
        <v>0.52682870370370372</v>
      </c>
      <c r="ADL27" s="6">
        <v>1.0821412037037039</v>
      </c>
      <c r="ADM27" s="6">
        <v>1.0940624999999999</v>
      </c>
      <c r="ADN27" s="6">
        <v>1.049884259259259</v>
      </c>
      <c r="ADO27" s="6">
        <v>1.384780092592593</v>
      </c>
      <c r="ADP27" s="7">
        <v>1.072152777777778</v>
      </c>
      <c r="ADQ27" s="6">
        <v>1.358518518518518</v>
      </c>
      <c r="ADR27" s="6">
        <v>1.3699074074074069</v>
      </c>
      <c r="ADS27" s="6">
        <v>1.2505439814814809</v>
      </c>
      <c r="ADT27" s="6">
        <v>1.0656365740740741</v>
      </c>
      <c r="ADU27" s="7">
        <v>0.49252314814814813</v>
      </c>
      <c r="ADV27" s="6">
        <v>1.382569444444445</v>
      </c>
      <c r="ADW27" s="6">
        <v>1.393078703703704</v>
      </c>
      <c r="ADX27" s="6">
        <v>1.3648148148148149</v>
      </c>
      <c r="ADY27" s="6">
        <v>0.83906250000000004</v>
      </c>
      <c r="ADZ27" s="7">
        <v>0.9813425925925926</v>
      </c>
      <c r="AEA27" s="6">
        <v>0.30504629629629632</v>
      </c>
      <c r="AEB27" s="6">
        <v>0.6350231481481482</v>
      </c>
      <c r="AEC27" s="6">
        <v>1.0990972222222219</v>
      </c>
      <c r="AED27" s="6">
        <v>1.165381944444444</v>
      </c>
      <c r="AEE27" s="7">
        <v>1.3634953703703701</v>
      </c>
      <c r="AEF27" s="6">
        <v>1.124166666666667</v>
      </c>
      <c r="AEG27" s="6">
        <v>1.362002314814815</v>
      </c>
      <c r="AEH27" s="6">
        <v>0.6988657407407407</v>
      </c>
      <c r="AEI27" s="6">
        <v>1.2258796296296299</v>
      </c>
      <c r="AEJ27" s="7">
        <v>1.101400462962963</v>
      </c>
      <c r="AEK27" s="6">
        <v>1.4222569444444439</v>
      </c>
      <c r="AEL27" s="6">
        <v>1.05025462962963</v>
      </c>
      <c r="AEM27" s="6">
        <v>0.68973379629629628</v>
      </c>
      <c r="AEN27" s="6">
        <v>0.48189814814814808</v>
      </c>
      <c r="AEO27" s="7">
        <v>0.10787037037037039</v>
      </c>
      <c r="AEP27" s="6">
        <v>0.37659722222222219</v>
      </c>
      <c r="AEQ27" s="6">
        <v>0.84745370370370365</v>
      </c>
      <c r="AER27" s="6">
        <v>0.32174768518518521</v>
      </c>
      <c r="AES27" s="6">
        <v>1.390868055555555</v>
      </c>
      <c r="AET27" s="7">
        <v>0.30454861111111109</v>
      </c>
      <c r="AEU27" s="6">
        <v>0.16314814814814821</v>
      </c>
      <c r="AEV27" s="6">
        <v>0.40160879629629631</v>
      </c>
      <c r="AEW27" s="6">
        <v>0.14990740740740741</v>
      </c>
      <c r="AEX27" s="6">
        <v>1.401215277777778</v>
      </c>
      <c r="AEY27" s="7">
        <v>0.33103009259259258</v>
      </c>
      <c r="AEZ27" s="6">
        <v>0.36011574074074082</v>
      </c>
      <c r="AFA27" s="6">
        <v>1.1237731481481481</v>
      </c>
      <c r="AFB27" s="6">
        <v>0.40012731481481478</v>
      </c>
      <c r="AFC27" s="6">
        <v>0.44215277777777778</v>
      </c>
      <c r="AFD27" s="7">
        <v>0.1049884259259259</v>
      </c>
      <c r="AFE27" s="6">
        <v>0.30246527777777782</v>
      </c>
      <c r="AFF27" s="6">
        <v>0.153287037037037</v>
      </c>
      <c r="AFG27" s="6">
        <v>0.50092592592592589</v>
      </c>
      <c r="AFH27" s="6">
        <v>8.5752314814814809E-2</v>
      </c>
      <c r="AFI27" s="7">
        <v>1.097037037037037</v>
      </c>
      <c r="AFJ27" s="6">
        <v>1.4084606481481481</v>
      </c>
      <c r="AFK27" s="6">
        <v>0.98034722222222226</v>
      </c>
      <c r="AFL27" s="6">
        <v>0.50922453703703707</v>
      </c>
      <c r="AFM27" s="6">
        <v>1.3886342592592591</v>
      </c>
      <c r="AFN27" s="7">
        <v>0.41319444444444442</v>
      </c>
      <c r="AFO27" s="6">
        <v>0.43342592592592588</v>
      </c>
      <c r="AFP27" s="6">
        <v>1.096585648148148</v>
      </c>
      <c r="AFQ27" s="6">
        <v>0.2371064814814815</v>
      </c>
      <c r="AFR27" s="6">
        <v>0.1297800925925926</v>
      </c>
      <c r="AFS27" s="7">
        <v>1.3059375</v>
      </c>
      <c r="AFT27" s="6">
        <v>1.180196759259259</v>
      </c>
      <c r="AFU27" s="6">
        <v>1.1716666666666671</v>
      </c>
      <c r="AFV27" s="6">
        <v>0.40756944444444437</v>
      </c>
      <c r="AFW27" s="6">
        <v>0.63035879629629632</v>
      </c>
      <c r="AFX27" s="7">
        <v>1.0805208333333329</v>
      </c>
      <c r="AFY27" s="6">
        <v>0.37759259259259259</v>
      </c>
      <c r="AFZ27" s="6">
        <v>0.32623842592592589</v>
      </c>
      <c r="AGA27" s="6">
        <v>0.45351851851851849</v>
      </c>
      <c r="AGB27" s="6">
        <v>0.1172569444444444</v>
      </c>
      <c r="AGC27" s="7">
        <v>1.3944675925925929</v>
      </c>
      <c r="AGD27" s="6">
        <v>7.7777777777777779E-2</v>
      </c>
      <c r="AGE27" s="6">
        <v>0.1658796296296296</v>
      </c>
      <c r="AGF27" s="6">
        <v>0.66049768518518515</v>
      </c>
      <c r="AGG27" s="6">
        <v>0.39917824074074082</v>
      </c>
      <c r="AGH27" s="7">
        <v>0.40785879629629629</v>
      </c>
      <c r="AGI27" s="6">
        <v>0.14203703703703699</v>
      </c>
      <c r="AGJ27" s="6">
        <v>0.48518518518518522</v>
      </c>
      <c r="AGK27" s="6">
        <v>1.352384259259259</v>
      </c>
      <c r="AGL27" s="6">
        <v>0.32471064814814821</v>
      </c>
      <c r="AGM27" s="7">
        <v>0.41923611111111109</v>
      </c>
      <c r="AGN27" s="6">
        <v>0.41390046296296301</v>
      </c>
      <c r="AGO27" s="6">
        <v>0.41520833333333329</v>
      </c>
      <c r="AGP27" s="6">
        <v>0.4405324074074074</v>
      </c>
      <c r="AGQ27" s="6">
        <v>0.3974537037037037</v>
      </c>
      <c r="AGR27" s="7">
        <v>1.3677314814814809</v>
      </c>
      <c r="AGS27" s="6">
        <v>0.78945601851851854</v>
      </c>
      <c r="AGT27" s="6">
        <v>1.0765162037037039</v>
      </c>
      <c r="AGU27" s="6">
        <v>0.87055555555555553</v>
      </c>
      <c r="AGV27" s="6">
        <v>0.31774305555555549</v>
      </c>
      <c r="AGW27" s="7">
        <v>1.4042592592592591</v>
      </c>
      <c r="AGX27" s="6">
        <v>0.47251157407407413</v>
      </c>
      <c r="AGY27" s="6">
        <v>0.78328703703703706</v>
      </c>
      <c r="AGZ27" s="6">
        <v>0.80508101851851854</v>
      </c>
      <c r="AHA27" s="6">
        <v>0.65021990740740743</v>
      </c>
      <c r="AHB27" s="7">
        <v>0.48267361111111112</v>
      </c>
      <c r="AHC27" s="6">
        <v>0.1146180555555556</v>
      </c>
      <c r="AHD27" s="6">
        <v>0.98462962962962963</v>
      </c>
      <c r="AHE27" s="6">
        <v>1.080300925925926</v>
      </c>
      <c r="AHF27" s="6">
        <v>0.84289351851851857</v>
      </c>
      <c r="AHG27" s="7">
        <v>0.84266203703703701</v>
      </c>
      <c r="AHH27" s="6">
        <v>0.42427083333333332</v>
      </c>
      <c r="AHI27" s="6">
        <v>8.2881944444444439E-2</v>
      </c>
      <c r="AHJ27" s="6">
        <v>0.42158564814814808</v>
      </c>
      <c r="AHK27" s="6">
        <v>0.39555555555555549</v>
      </c>
      <c r="AHL27" s="7">
        <v>0.8125</v>
      </c>
      <c r="AHM27" s="6">
        <v>0.60137731481481482</v>
      </c>
      <c r="AHN27" s="6">
        <v>0.40966435185185179</v>
      </c>
      <c r="AHO27" s="6">
        <v>0.70940972222222221</v>
      </c>
      <c r="AHP27" s="6">
        <v>1.1277546296296299</v>
      </c>
      <c r="AHQ27" s="7">
        <v>1.3259027777777781</v>
      </c>
      <c r="AHR27" s="6">
        <v>8.8749999999999996E-2</v>
      </c>
      <c r="AHS27" s="6">
        <v>0.64402777777777775</v>
      </c>
      <c r="AHT27" s="6">
        <v>7.7268518518518514E-2</v>
      </c>
      <c r="AHU27" s="6">
        <v>0.42554398148148148</v>
      </c>
      <c r="AHV27" s="7">
        <v>0.33459490740740738</v>
      </c>
      <c r="AHW27" s="6">
        <v>1.1006828703703699</v>
      </c>
      <c r="AHX27" s="6">
        <v>0.64228009259259256</v>
      </c>
      <c r="AHY27" s="6">
        <v>0.37042824074074082</v>
      </c>
      <c r="AHZ27" s="6">
        <v>1.343090277777778</v>
      </c>
      <c r="AIA27" s="7">
        <v>0.41303240740740738</v>
      </c>
      <c r="AIB27" s="6">
        <v>0.14018518518518519</v>
      </c>
      <c r="AIC27" s="6">
        <v>0.39056712962962958</v>
      </c>
      <c r="AID27" s="6">
        <v>0.76641203703703709</v>
      </c>
      <c r="AIE27" s="6">
        <v>1.2304513888888891</v>
      </c>
      <c r="AIF27" s="7">
        <v>0.43184027777777778</v>
      </c>
      <c r="AIG27" s="6">
        <v>1.3184143518518521</v>
      </c>
      <c r="AIH27" s="6">
        <v>0.28291666666666659</v>
      </c>
      <c r="AII27" s="6">
        <v>1.097453703703704</v>
      </c>
      <c r="AIJ27" s="6">
        <v>1.041412037037037</v>
      </c>
      <c r="AIK27" s="7">
        <v>0.35843750000000002</v>
      </c>
      <c r="AIL27" s="6">
        <v>0.39891203703703698</v>
      </c>
      <c r="AIM27" s="6">
        <v>1.375243055555555</v>
      </c>
      <c r="AIN27" s="6">
        <v>0.3961574074074074</v>
      </c>
      <c r="AIO27" s="6">
        <v>1.085520833333333</v>
      </c>
      <c r="AIP27" s="7">
        <v>0.33278935185185188</v>
      </c>
      <c r="AIQ27" s="6">
        <v>1.404050925925926</v>
      </c>
      <c r="AIR27" s="6">
        <v>0.47854166666666659</v>
      </c>
      <c r="AIS27" s="6">
        <v>1.126412037037037</v>
      </c>
      <c r="AIT27" s="6">
        <v>1.390023148148148</v>
      </c>
      <c r="AIU27" s="7">
        <v>1.3210416666666669</v>
      </c>
      <c r="AIV27" s="6">
        <v>1.143564814814815</v>
      </c>
      <c r="AIW27" s="6">
        <v>0.46870370370370368</v>
      </c>
      <c r="AIX27" s="6">
        <v>1.1117013888888889</v>
      </c>
      <c r="AIY27" s="6">
        <v>0.43122685185185178</v>
      </c>
      <c r="AIZ27" s="7">
        <v>0.42343750000000002</v>
      </c>
      <c r="AJA27" s="6">
        <v>1.234479166666667</v>
      </c>
      <c r="AJB27" s="6">
        <v>1.0713888888888889</v>
      </c>
      <c r="AJC27" s="6">
        <v>0.40703703703703698</v>
      </c>
      <c r="AJD27" s="6">
        <v>0.39591435185185192</v>
      </c>
      <c r="AJE27" s="7">
        <v>0.38692129629629629</v>
      </c>
      <c r="AJF27" s="6">
        <v>1.373310185185185</v>
      </c>
      <c r="AJG27" s="6">
        <v>0.49405092592592592</v>
      </c>
      <c r="AJH27" s="6">
        <v>0.38840277777777782</v>
      </c>
      <c r="AJI27" s="6">
        <v>0.13568287037037041</v>
      </c>
      <c r="AJJ27" s="7">
        <v>0.46710648148148148</v>
      </c>
      <c r="AJK27" s="6">
        <v>0.39321759259259259</v>
      </c>
      <c r="AJL27" s="6">
        <v>0.3651388888888889</v>
      </c>
      <c r="AJM27" s="6">
        <v>0.42899305555555561</v>
      </c>
      <c r="AJN27" s="6">
        <v>0.13836805555555559</v>
      </c>
      <c r="AJO27" s="7">
        <v>0.23893518518518519</v>
      </c>
      <c r="AJP27" s="6">
        <v>1.3470486111111111</v>
      </c>
      <c r="AJQ27" s="6">
        <v>0.1217013888888889</v>
      </c>
      <c r="AJR27" s="6">
        <v>0.13761574074074071</v>
      </c>
      <c r="AJS27" s="6">
        <v>0.14379629629629631</v>
      </c>
      <c r="AJT27" s="7">
        <v>0.39532407407407399</v>
      </c>
      <c r="AJU27" s="6">
        <v>0.75771990740740736</v>
      </c>
      <c r="AJV27" s="6">
        <v>0.38195601851851851</v>
      </c>
      <c r="AJW27" s="6">
        <v>0.14288194444444441</v>
      </c>
      <c r="AJX27" s="6">
        <v>0.1353125</v>
      </c>
      <c r="AJY27" s="7">
        <v>0.35415509259259259</v>
      </c>
      <c r="AJZ27" s="6">
        <v>1.0928009259259259</v>
      </c>
      <c r="AKA27" s="6">
        <v>0.26724537037037038</v>
      </c>
      <c r="AKB27" s="6">
        <v>0.45696759259259262</v>
      </c>
      <c r="AKC27" s="6">
        <v>0.44343749999999998</v>
      </c>
      <c r="AKD27" s="7">
        <v>0.42976851851851849</v>
      </c>
      <c r="AKE27" s="6">
        <v>0.98341435185185189</v>
      </c>
      <c r="AKF27" s="6">
        <v>5.828703703703704E-2</v>
      </c>
      <c r="AKG27" s="6">
        <v>0.31072916666666672</v>
      </c>
      <c r="AKH27" s="6">
        <v>0.39649305555555547</v>
      </c>
      <c r="AKI27" s="7">
        <v>0.39883101851851849</v>
      </c>
      <c r="AKJ27" s="6">
        <v>0.75168981481481478</v>
      </c>
      <c r="AKK27" s="6">
        <v>1.3879745370370371</v>
      </c>
      <c r="AKL27" s="6">
        <v>0.98856481481481484</v>
      </c>
      <c r="AKM27" s="6">
        <v>0.1179398148148148</v>
      </c>
      <c r="AKN27" s="7">
        <v>0.7116203703703704</v>
      </c>
      <c r="AKO27" s="6">
        <v>1.1010069444444439</v>
      </c>
      <c r="AKP27" s="6">
        <v>0.79664351851851856</v>
      </c>
      <c r="AKQ27" s="6">
        <v>0.49781249999999999</v>
      </c>
      <c r="AKR27" s="6">
        <v>0.1088888888888889</v>
      </c>
      <c r="AKS27" s="7">
        <v>0.3565740740740741</v>
      </c>
      <c r="AKT27" s="6">
        <v>0.39268518518518519</v>
      </c>
      <c r="AKU27" s="6">
        <v>1.0964467592592591</v>
      </c>
      <c r="AKV27" s="6">
        <v>0.43442129629629628</v>
      </c>
      <c r="AKW27" s="6">
        <v>0.43652777777777779</v>
      </c>
      <c r="AKX27" s="7">
        <v>0.37814814814814812</v>
      </c>
      <c r="AKY27" s="6">
        <v>0.4064814814814815</v>
      </c>
      <c r="AKZ27" s="6">
        <v>0.37862268518518521</v>
      </c>
      <c r="ALA27" s="6">
        <v>0.29844907407407412</v>
      </c>
      <c r="ALB27" s="6">
        <v>0.34079861111111109</v>
      </c>
      <c r="ALC27" s="7">
        <v>1.4037847222222219</v>
      </c>
      <c r="ALD27" s="6">
        <v>0.46516203703703701</v>
      </c>
      <c r="ALE27" s="6">
        <v>0.36600694444444443</v>
      </c>
      <c r="ALF27" s="6">
        <v>0.12329861111111109</v>
      </c>
      <c r="ALG27" s="6">
        <v>1.289895833333333</v>
      </c>
      <c r="ALH27" s="7">
        <v>0.39363425925925932</v>
      </c>
      <c r="ALI27" s="6">
        <v>1.0959837962962959</v>
      </c>
      <c r="ALJ27" s="6">
        <v>0.17439814814814811</v>
      </c>
      <c r="ALK27" s="6">
        <v>1.417013888888889</v>
      </c>
      <c r="ALL27" s="6">
        <v>1.072673611111111</v>
      </c>
      <c r="ALM27" s="7">
        <v>0.93406250000000002</v>
      </c>
    </row>
    <row r="28" spans="1:1001" x14ac:dyDescent="0.45">
      <c r="A28" s="1" t="s">
        <v>27</v>
      </c>
      <c r="B28" s="6">
        <v>0.53075231481481477</v>
      </c>
      <c r="C28" s="6">
        <v>0.92659722222222218</v>
      </c>
      <c r="D28" s="6">
        <v>0.44072916666666673</v>
      </c>
      <c r="E28" s="6">
        <v>0.85993055555555553</v>
      </c>
      <c r="F28" s="7">
        <v>1.233935185185185</v>
      </c>
      <c r="G28" s="6">
        <v>0.67797453703703703</v>
      </c>
      <c r="H28" s="6">
        <v>0.63444444444444448</v>
      </c>
      <c r="I28" s="6">
        <v>1.1491666666666669</v>
      </c>
      <c r="J28" s="6">
        <v>0.65103009259259259</v>
      </c>
      <c r="K28" s="7">
        <v>0.65939814814814812</v>
      </c>
      <c r="L28" s="6">
        <v>0.46880787037037042</v>
      </c>
      <c r="M28" s="6">
        <v>0.93500000000000005</v>
      </c>
      <c r="N28" s="6">
        <v>1.083263888888889</v>
      </c>
      <c r="O28" s="6">
        <v>0.53684027777777776</v>
      </c>
      <c r="P28" s="7">
        <v>1.0837152777777781</v>
      </c>
      <c r="Q28" s="6">
        <v>1.016493055555556</v>
      </c>
      <c r="R28" s="6">
        <v>0.49210648148148151</v>
      </c>
      <c r="S28" s="6">
        <v>0.66805555555555551</v>
      </c>
      <c r="T28" s="6">
        <v>1.1049652777777781</v>
      </c>
      <c r="U28" s="7">
        <v>0.52766203703703707</v>
      </c>
      <c r="V28" s="6">
        <v>0.55313657407407413</v>
      </c>
      <c r="W28" s="6">
        <v>1.6307870370370368E-2</v>
      </c>
      <c r="X28" s="6">
        <v>0.5582407407407407</v>
      </c>
      <c r="Y28" s="6">
        <v>1.0801620370370371</v>
      </c>
      <c r="Z28" s="7">
        <v>2.4832523148148149</v>
      </c>
      <c r="AA28" s="6">
        <v>0.30520833333333341</v>
      </c>
      <c r="AC28" s="6">
        <v>0.39074074074074072</v>
      </c>
      <c r="AD28" s="6">
        <v>1.161967592592593</v>
      </c>
      <c r="AE28" s="7">
        <v>1.204965277777778</v>
      </c>
      <c r="AF28" s="6">
        <v>0.62446759259259255</v>
      </c>
      <c r="AG28" s="6">
        <v>0.85168981481481476</v>
      </c>
      <c r="AH28" s="6">
        <v>1.037199074074074</v>
      </c>
      <c r="AI28" s="6">
        <v>0.16596064814814809</v>
      </c>
      <c r="AJ28" s="7">
        <v>0.27932870370370372</v>
      </c>
      <c r="AK28" s="6">
        <v>1.084571759259259</v>
      </c>
      <c r="AL28" s="6">
        <v>1.1668865740740739</v>
      </c>
      <c r="AM28" s="6">
        <v>0.49501157407407409</v>
      </c>
      <c r="AN28" s="6">
        <v>0.65795138888888893</v>
      </c>
      <c r="AO28" s="7">
        <v>0.2348611111111111</v>
      </c>
      <c r="AP28" s="6">
        <v>0.47009259259259262</v>
      </c>
      <c r="AQ28" s="6">
        <v>0.51790509259259254</v>
      </c>
      <c r="AR28" s="6">
        <v>0.65009259259259256</v>
      </c>
      <c r="AS28" s="6">
        <v>0.69170138888888888</v>
      </c>
      <c r="AT28" s="7">
        <v>0.54128472222222224</v>
      </c>
      <c r="AU28" s="6">
        <v>0.56770833333333337</v>
      </c>
      <c r="AV28" s="6">
        <v>0.52372685185185186</v>
      </c>
      <c r="AW28" s="6">
        <v>1.167581018518518</v>
      </c>
      <c r="AX28" s="6">
        <v>0.5546875</v>
      </c>
      <c r="AY28" s="7">
        <v>0.47237268518518521</v>
      </c>
      <c r="AZ28" s="6">
        <v>0.2207986111111111</v>
      </c>
      <c r="BA28" s="6">
        <v>0.59162037037037041</v>
      </c>
      <c r="BB28" s="6">
        <v>0.94417824074074075</v>
      </c>
      <c r="BC28" s="6">
        <v>1.076631944444445</v>
      </c>
      <c r="BD28" s="7">
        <v>1.111712962962963</v>
      </c>
      <c r="BE28" s="6">
        <v>1.0772222222222221</v>
      </c>
      <c r="BF28" s="6">
        <v>0.66115740740740736</v>
      </c>
      <c r="BG28" s="6">
        <v>0.81125000000000003</v>
      </c>
      <c r="BH28" s="6">
        <v>0.37883101851851853</v>
      </c>
      <c r="BI28" s="7">
        <v>0.50778935185185181</v>
      </c>
      <c r="BJ28" s="6">
        <v>0.34189814814814817</v>
      </c>
      <c r="BK28" s="6">
        <v>0.69343750000000004</v>
      </c>
      <c r="BL28" s="6">
        <v>0.68989583333333337</v>
      </c>
      <c r="BM28" s="6">
        <v>0.53804398148148147</v>
      </c>
      <c r="BN28" s="7">
        <v>0.56674768518518515</v>
      </c>
      <c r="BO28" s="6">
        <v>0.35853009259259261</v>
      </c>
      <c r="BP28" s="6">
        <v>1.101296296296296</v>
      </c>
      <c r="BQ28" s="6">
        <v>0.49560185185185179</v>
      </c>
      <c r="BR28" s="6">
        <v>0.68351851851851853</v>
      </c>
      <c r="BS28" s="7">
        <v>1.162465277777778</v>
      </c>
      <c r="BT28" s="6">
        <v>0.1106365740740741</v>
      </c>
      <c r="BU28" s="6">
        <v>1.0778125000000001</v>
      </c>
      <c r="BV28" s="6">
        <v>1.236076388888889</v>
      </c>
      <c r="BW28" s="6">
        <v>1.100578703703704</v>
      </c>
      <c r="BX28" s="7">
        <v>0.69560185185185186</v>
      </c>
      <c r="BY28" s="6">
        <v>1.227430555555556</v>
      </c>
      <c r="BZ28" s="6">
        <v>0.23707175925925919</v>
      </c>
      <c r="CA28" s="6">
        <v>0.65200231481481485</v>
      </c>
      <c r="CB28" s="6">
        <v>0.66971064814814818</v>
      </c>
      <c r="CC28" s="7">
        <v>0.57981481481481478</v>
      </c>
      <c r="CD28" s="6">
        <v>0.61537037037037035</v>
      </c>
      <c r="CE28" s="6">
        <v>0.56692129629629628</v>
      </c>
      <c r="CF28" s="6">
        <v>0.46878472222222223</v>
      </c>
      <c r="CG28" s="6">
        <v>0.46550925925925918</v>
      </c>
      <c r="CH28" s="7">
        <v>0.18484953703703699</v>
      </c>
      <c r="CI28" s="6">
        <v>0.69057870370370367</v>
      </c>
      <c r="CJ28" s="6">
        <v>0.16748842592592589</v>
      </c>
      <c r="CK28" s="6">
        <v>0.30252314814814812</v>
      </c>
      <c r="CL28" s="6">
        <v>0.20605324074074069</v>
      </c>
      <c r="CM28" s="7">
        <v>0.160462962962963</v>
      </c>
      <c r="CN28" s="6">
        <v>0.98799768518518516</v>
      </c>
      <c r="CO28" s="6">
        <v>0.89451388888888894</v>
      </c>
      <c r="CP28" s="6">
        <v>0.2317939814814815</v>
      </c>
      <c r="CQ28" s="6">
        <v>0.97083333333333333</v>
      </c>
      <c r="CR28" s="7">
        <v>0.69945601851851846</v>
      </c>
      <c r="CS28" s="6">
        <v>0.45581018518518518</v>
      </c>
      <c r="CT28" s="6">
        <v>0.79045138888888888</v>
      </c>
      <c r="CU28" s="6">
        <v>0.48208333333333331</v>
      </c>
      <c r="CV28" s="6">
        <v>0.66604166666666664</v>
      </c>
      <c r="CW28" s="7">
        <v>0.34292824074074069</v>
      </c>
      <c r="CX28" s="6">
        <v>0.97711805555555553</v>
      </c>
      <c r="CY28" s="6">
        <v>0.89515046296296297</v>
      </c>
      <c r="CZ28" s="6">
        <v>0.86708333333333332</v>
      </c>
      <c r="DA28" s="6">
        <v>0.69693287037037033</v>
      </c>
      <c r="DB28" s="7">
        <v>1.20744212962963</v>
      </c>
      <c r="DC28" s="6">
        <v>0.69320601851851849</v>
      </c>
      <c r="DD28" s="6">
        <v>0.70865740740740746</v>
      </c>
      <c r="DE28" s="6">
        <v>0.73020833333333335</v>
      </c>
      <c r="DF28" s="6">
        <v>0.78443287037037035</v>
      </c>
      <c r="DG28" s="7">
        <v>0.33089120370370367</v>
      </c>
      <c r="DH28" s="6">
        <v>0.52381944444444439</v>
      </c>
      <c r="DI28" s="6">
        <v>0.78814814814814815</v>
      </c>
      <c r="DJ28" s="6">
        <v>0.69681712962962961</v>
      </c>
      <c r="DK28" s="6">
        <v>0.18680555555555561</v>
      </c>
      <c r="DL28" s="7">
        <v>0.47271990740740738</v>
      </c>
      <c r="DM28" s="6">
        <v>0.71530092592592598</v>
      </c>
      <c r="DN28" s="6">
        <v>0.69556712962962963</v>
      </c>
      <c r="DO28" s="6">
        <v>0.5466550925925926</v>
      </c>
      <c r="DP28" s="6">
        <v>0.96059027777777772</v>
      </c>
      <c r="DQ28" s="7">
        <v>1.079618055555555</v>
      </c>
      <c r="DR28" s="6">
        <v>0.54689814814814819</v>
      </c>
      <c r="DS28" s="6">
        <v>1.0873379629629629</v>
      </c>
      <c r="DT28" s="6">
        <v>1.1724189814814809</v>
      </c>
      <c r="DU28" s="6">
        <v>0.58796296296296291</v>
      </c>
      <c r="DV28" s="7">
        <v>0.16503472222222221</v>
      </c>
      <c r="DW28" s="6">
        <v>0.69528935185185181</v>
      </c>
      <c r="DX28" s="6">
        <v>0.90854166666666669</v>
      </c>
      <c r="DY28" s="6">
        <v>1.09369212962963</v>
      </c>
      <c r="DZ28" s="6">
        <v>0.79322916666666665</v>
      </c>
      <c r="EA28" s="7">
        <v>0.70241898148148152</v>
      </c>
      <c r="EB28" s="6">
        <v>0.69401620370370365</v>
      </c>
      <c r="EC28" s="6">
        <v>0.40269675925925918</v>
      </c>
      <c r="ED28" s="6">
        <v>0.4319560185185185</v>
      </c>
      <c r="EE28" s="6">
        <v>0.96182870370370366</v>
      </c>
      <c r="EF28" s="7">
        <v>1.111666666666667</v>
      </c>
      <c r="EG28" s="6">
        <v>0.28856481481481477</v>
      </c>
      <c r="EH28" s="6">
        <v>1.1655092592592591</v>
      </c>
      <c r="EI28" s="6">
        <v>1.008645833333333</v>
      </c>
      <c r="EJ28" s="6">
        <v>0.4871875</v>
      </c>
      <c r="EK28" s="7">
        <v>1.0803356481481481</v>
      </c>
      <c r="EL28" s="6">
        <v>1.0680092592592589</v>
      </c>
      <c r="EM28" s="6">
        <v>0.62822916666666662</v>
      </c>
      <c r="EN28" s="6">
        <v>0.90982638888888889</v>
      </c>
      <c r="EO28" s="6">
        <v>0.86836805555555552</v>
      </c>
      <c r="EP28" s="7">
        <v>0.49435185185185188</v>
      </c>
      <c r="EQ28" s="6">
        <v>0.4918865740740741</v>
      </c>
      <c r="ER28" s="6">
        <v>1.2371296296296299</v>
      </c>
      <c r="ES28" s="6">
        <v>0.87059027777777775</v>
      </c>
      <c r="ET28" s="6">
        <v>1.0994212962962959</v>
      </c>
      <c r="EU28" s="7">
        <v>0.48906250000000001</v>
      </c>
      <c r="EV28" s="6">
        <v>0.58253472222222225</v>
      </c>
      <c r="EW28" s="6">
        <v>8.7488425925925928E-2</v>
      </c>
      <c r="EX28" s="6">
        <v>0.48216435185185191</v>
      </c>
      <c r="EY28" s="6">
        <v>0.64907407407407403</v>
      </c>
      <c r="EZ28" s="7">
        <v>1.2178587962962959</v>
      </c>
      <c r="FA28" s="6">
        <v>1.078981481481482</v>
      </c>
      <c r="FB28" s="6">
        <v>0.20624999999999999</v>
      </c>
      <c r="FC28" s="6">
        <v>0.92016203703703703</v>
      </c>
      <c r="FD28" s="6">
        <v>0.61440972222222223</v>
      </c>
      <c r="FE28" s="7">
        <v>0.71295138888888887</v>
      </c>
      <c r="FF28" s="6">
        <v>0.43480324074074073</v>
      </c>
      <c r="FG28" s="6">
        <v>0.5876851851851852</v>
      </c>
      <c r="FH28" s="6">
        <v>0.57424768518518521</v>
      </c>
      <c r="FI28" s="6">
        <v>0.43471064814814808</v>
      </c>
      <c r="FJ28" s="7">
        <v>0.5553703703703704</v>
      </c>
      <c r="FK28" s="6">
        <v>0.70140046296296299</v>
      </c>
      <c r="FL28" s="6">
        <v>0.67751157407407403</v>
      </c>
      <c r="FM28" s="6">
        <v>0.22976851851851851</v>
      </c>
      <c r="FN28" s="6">
        <v>0.43662037037037038</v>
      </c>
      <c r="FO28" s="7">
        <v>0.2371759259259259</v>
      </c>
      <c r="FP28" s="6">
        <v>1.2104050925925931</v>
      </c>
      <c r="FQ28" s="6">
        <v>0.74517361111111113</v>
      </c>
      <c r="FR28" s="6">
        <v>1.066331018518518</v>
      </c>
      <c r="FS28" s="6">
        <v>1.068819444444445</v>
      </c>
      <c r="FT28" s="7">
        <v>1.136840277777778</v>
      </c>
      <c r="FU28" s="6">
        <v>0.23631944444444439</v>
      </c>
      <c r="FV28" s="6">
        <v>0.3283564814814815</v>
      </c>
      <c r="FW28" s="6">
        <v>1.160300925925926</v>
      </c>
      <c r="FX28" s="6">
        <v>0.71575231481481483</v>
      </c>
      <c r="FY28" s="7">
        <v>1.160358796296296</v>
      </c>
      <c r="FZ28" s="6">
        <v>0.35181712962962958</v>
      </c>
      <c r="GA28" s="6">
        <v>0.87053240740740745</v>
      </c>
      <c r="GB28" s="6">
        <v>0.4186111111111111</v>
      </c>
      <c r="GC28" s="6">
        <v>0.6880208333333333</v>
      </c>
      <c r="GD28" s="7">
        <v>0.41873842592592592</v>
      </c>
      <c r="GE28" s="6">
        <v>1.196574074074074</v>
      </c>
      <c r="GF28" s="6">
        <v>0.99297453703703709</v>
      </c>
      <c r="GG28" s="6">
        <v>0.92910879629629628</v>
      </c>
      <c r="GH28" s="6">
        <v>0.5491435185185185</v>
      </c>
      <c r="GI28" s="7">
        <v>0.3926736111111111</v>
      </c>
      <c r="GJ28" s="6">
        <v>0.50910879629629635</v>
      </c>
      <c r="GK28" s="6">
        <v>1.058946759259259</v>
      </c>
      <c r="GL28" s="6">
        <v>0.63582175925925921</v>
      </c>
      <c r="GM28" s="6">
        <v>0.17940972222222221</v>
      </c>
      <c r="GN28" s="7">
        <v>0.64581018518518518</v>
      </c>
      <c r="GO28" s="6">
        <v>0.39206018518518521</v>
      </c>
      <c r="GP28" s="6">
        <v>0.57300925925925927</v>
      </c>
      <c r="GQ28" s="6">
        <v>0.29561342592592588</v>
      </c>
      <c r="GR28" s="6">
        <v>0.46425925925925932</v>
      </c>
      <c r="GS28" s="7">
        <v>1.079976851851852</v>
      </c>
      <c r="GT28" s="6">
        <v>1.2157870370370369</v>
      </c>
      <c r="GU28" s="6">
        <v>0.58668981481481486</v>
      </c>
      <c r="GV28" s="6">
        <v>0.69646990740740744</v>
      </c>
      <c r="GW28" s="6">
        <v>0.52864583333333337</v>
      </c>
      <c r="GX28" s="7">
        <v>0.38347222222222221</v>
      </c>
      <c r="GY28" s="6">
        <v>0.18711805555555561</v>
      </c>
      <c r="GZ28" s="6">
        <v>1.0245717592592589</v>
      </c>
      <c r="HA28" s="6">
        <v>0.99472222222222217</v>
      </c>
      <c r="HB28" s="6">
        <v>1.071886574074074</v>
      </c>
      <c r="HC28" s="7">
        <v>0.6942476851851852</v>
      </c>
      <c r="HD28" s="6">
        <v>0.63719907407407406</v>
      </c>
      <c r="HE28" s="6">
        <v>1.1534259259259261</v>
      </c>
      <c r="HF28" s="6">
        <v>1.085543981481482</v>
      </c>
      <c r="HG28" s="6">
        <v>0.10346064814814809</v>
      </c>
      <c r="HH28" s="7">
        <v>1.015196759259259</v>
      </c>
      <c r="HI28" s="6">
        <v>1.0734375</v>
      </c>
      <c r="HJ28" s="6">
        <v>0.75884259259259257</v>
      </c>
      <c r="HK28" s="6">
        <v>1.2622222222222219</v>
      </c>
      <c r="HL28" s="6">
        <v>0.43839120370370371</v>
      </c>
      <c r="HM28" s="7">
        <v>1.0821412037037039</v>
      </c>
      <c r="HN28" s="6">
        <v>0.53851851851851851</v>
      </c>
      <c r="HO28" s="6">
        <v>0.6942476851851852</v>
      </c>
      <c r="HP28" s="6">
        <v>0.65872685185185187</v>
      </c>
      <c r="HQ28" s="6">
        <v>0.4853703703703704</v>
      </c>
      <c r="HR28" s="7">
        <v>1.23875</v>
      </c>
      <c r="HS28" s="6">
        <v>0.70258101851851851</v>
      </c>
      <c r="HT28" s="6">
        <v>0.12682870370370369</v>
      </c>
      <c r="HU28" s="6">
        <v>1.0017824074074071</v>
      </c>
      <c r="HV28" s="6">
        <v>1.175092592592593</v>
      </c>
      <c r="HW28" s="7">
        <v>0.35306712962962961</v>
      </c>
      <c r="HX28" s="6">
        <v>0.82821759259259264</v>
      </c>
      <c r="HY28" s="6">
        <v>0.49159722222222219</v>
      </c>
      <c r="HZ28" s="6">
        <v>0.41157407407407409</v>
      </c>
      <c r="IA28" s="6">
        <v>0.41204861111111107</v>
      </c>
      <c r="IB28" s="7">
        <v>0.20004629629629631</v>
      </c>
      <c r="IC28" s="6">
        <v>0.4137615740740741</v>
      </c>
      <c r="ID28" s="6">
        <v>0.94636574074074076</v>
      </c>
      <c r="IE28" s="6">
        <v>0.98907407407407411</v>
      </c>
      <c r="IF28" s="6">
        <v>1.134247685185185</v>
      </c>
      <c r="IG28" s="7">
        <v>0.98121527777777773</v>
      </c>
      <c r="IH28" s="6">
        <v>0.84304398148148152</v>
      </c>
      <c r="II28" s="6">
        <v>0.50322916666666662</v>
      </c>
      <c r="IJ28" s="6">
        <v>0.4724652777777778</v>
      </c>
      <c r="IK28" s="6">
        <v>7.4074074074074077E-3</v>
      </c>
      <c r="IL28" s="7">
        <v>0.239375</v>
      </c>
      <c r="IM28" s="6">
        <v>0.41510416666666672</v>
      </c>
      <c r="IN28" s="6">
        <v>1.067025462962963</v>
      </c>
      <c r="IO28" s="6">
        <v>1.016805555555556</v>
      </c>
      <c r="IP28" s="6">
        <v>0.61277777777777775</v>
      </c>
      <c r="IQ28" s="7">
        <v>0.2345601851851852</v>
      </c>
      <c r="IR28" s="6">
        <v>1.077361111111111</v>
      </c>
      <c r="IS28" s="6">
        <v>0.73471064814814813</v>
      </c>
      <c r="IT28" s="6">
        <v>1.230983796296296</v>
      </c>
      <c r="IU28" s="6">
        <v>0.13938657407407409</v>
      </c>
      <c r="IV28" s="7">
        <v>0.27884259259259259</v>
      </c>
      <c r="IW28" s="6">
        <v>0.66410879629629627</v>
      </c>
      <c r="IX28" s="6">
        <v>0.52385416666666662</v>
      </c>
      <c r="IY28" s="6">
        <v>0.61530092592592589</v>
      </c>
      <c r="IZ28" s="6">
        <v>0.1691435185185185</v>
      </c>
      <c r="JA28" s="7">
        <v>0.69827546296296295</v>
      </c>
      <c r="JB28" s="6">
        <v>0.43912037037037038</v>
      </c>
      <c r="JC28" s="6">
        <v>0.69547453703703699</v>
      </c>
      <c r="JD28" s="6">
        <v>0.68215277777777783</v>
      </c>
      <c r="JE28" s="6">
        <v>0.68790509259259258</v>
      </c>
      <c r="JF28" s="7">
        <v>0.73533564814814811</v>
      </c>
      <c r="JH28" s="6">
        <v>0.15305555555555561</v>
      </c>
      <c r="JI28" s="6">
        <v>0.37510416666666668</v>
      </c>
      <c r="JJ28" s="6">
        <v>1.0805092592592589</v>
      </c>
      <c r="JK28" s="7">
        <v>0.70013888888888887</v>
      </c>
      <c r="JL28" s="6">
        <v>0.68949074074074079</v>
      </c>
      <c r="JM28" s="6">
        <v>0.65987268518518516</v>
      </c>
      <c r="JN28" s="6">
        <v>0.75934027777777779</v>
      </c>
      <c r="JO28" s="6">
        <v>1.067268518518518</v>
      </c>
      <c r="JP28" s="7">
        <v>0.2235648148148148</v>
      </c>
      <c r="JQ28" s="6">
        <v>0.17850694444444451</v>
      </c>
      <c r="JR28" s="6">
        <v>0.17331018518518521</v>
      </c>
      <c r="JS28" s="6">
        <v>0.7129050925925926</v>
      </c>
      <c r="JT28" s="6">
        <v>0.6947916666666667</v>
      </c>
      <c r="JU28" s="7">
        <v>0.39025462962962959</v>
      </c>
      <c r="JV28" s="6">
        <v>1.1357986111111109</v>
      </c>
      <c r="JW28" s="6">
        <v>1.0781712962962959</v>
      </c>
      <c r="JX28" s="6">
        <v>0.73049768518518521</v>
      </c>
      <c r="JY28" s="6">
        <v>0.22385416666666669</v>
      </c>
      <c r="JZ28" s="7">
        <v>0.69163194444444442</v>
      </c>
      <c r="KA28" s="6">
        <v>1.1746990740740739</v>
      </c>
      <c r="KB28" s="6">
        <v>0.29113425925925918</v>
      </c>
      <c r="KC28" s="6">
        <v>0.64835648148148151</v>
      </c>
      <c r="KD28" s="6">
        <v>0.69359953703703703</v>
      </c>
      <c r="KE28" s="7">
        <v>0.2338425925925926</v>
      </c>
      <c r="KF28" s="6">
        <v>0.40440972222222221</v>
      </c>
      <c r="KG28" s="6">
        <v>0.64184027777777775</v>
      </c>
      <c r="KH28" s="6">
        <v>1.1194560185185189</v>
      </c>
      <c r="KI28" s="6">
        <v>0.37212962962962959</v>
      </c>
      <c r="KJ28" s="7">
        <v>0.90336805555555555</v>
      </c>
      <c r="KK28" s="6">
        <v>0.48954861111111109</v>
      </c>
      <c r="KL28" s="6">
        <v>1.1097569444444439</v>
      </c>
      <c r="KM28" s="6">
        <v>0.42694444444444452</v>
      </c>
      <c r="KN28" s="6">
        <v>1.168935185185185</v>
      </c>
      <c r="KO28" s="7">
        <v>0.49185185185185187</v>
      </c>
      <c r="KP28" s="6">
        <v>0.24701388888888889</v>
      </c>
      <c r="KQ28" s="6">
        <v>0.29298611111111111</v>
      </c>
      <c r="KR28" s="6">
        <v>1.1856018518518521</v>
      </c>
      <c r="KS28" s="6">
        <v>0.79373842592592592</v>
      </c>
      <c r="KT28" s="7">
        <v>1.1981365740740739</v>
      </c>
      <c r="KU28" s="6">
        <v>0.70376157407407403</v>
      </c>
      <c r="KV28" s="6">
        <v>0.77214120370370365</v>
      </c>
      <c r="KW28" s="6">
        <v>0.33505787037037038</v>
      </c>
      <c r="KX28" s="6">
        <v>0.41479166666666673</v>
      </c>
      <c r="KY28" s="7">
        <v>0.625462962962963</v>
      </c>
      <c r="KZ28" s="6">
        <v>0.32726851851851851</v>
      </c>
      <c r="LA28" s="6">
        <v>1.173668981481482</v>
      </c>
      <c r="LB28" s="6">
        <v>0.29798611111111112</v>
      </c>
      <c r="LC28" s="6">
        <v>1.019166666666667</v>
      </c>
      <c r="LD28" s="7">
        <v>0.87508101851851849</v>
      </c>
      <c r="LE28" s="6">
        <v>0.69609953703703709</v>
      </c>
      <c r="LF28" s="6">
        <v>0.69434027777777774</v>
      </c>
      <c r="LG28" s="6">
        <v>0.3929050925925926</v>
      </c>
      <c r="LH28" s="6">
        <v>1.0809490740740739</v>
      </c>
      <c r="LI28" s="7">
        <v>1.169293981481482</v>
      </c>
      <c r="LJ28" s="6">
        <v>0.21630787037037039</v>
      </c>
      <c r="LK28" s="6">
        <v>0.49811342592592589</v>
      </c>
      <c r="LL28" s="6">
        <v>1.1657291666666669</v>
      </c>
      <c r="LM28" s="6">
        <v>1.057789351851852</v>
      </c>
      <c r="LN28" s="7">
        <v>0.68652777777777774</v>
      </c>
      <c r="LO28" s="6">
        <v>0.69530092592592596</v>
      </c>
      <c r="LP28" s="6">
        <v>0.47019675925925919</v>
      </c>
      <c r="LQ28" s="6">
        <v>1.001956018518519</v>
      </c>
      <c r="LR28" s="6">
        <v>0.95731481481481484</v>
      </c>
      <c r="LS28" s="7">
        <v>0.36722222222222223</v>
      </c>
      <c r="LT28" s="6">
        <v>0.32739583333333327</v>
      </c>
      <c r="LU28" s="6">
        <v>0.50468749999999996</v>
      </c>
      <c r="LV28" s="6">
        <v>1.085439814814815</v>
      </c>
      <c r="LW28" s="6">
        <v>1.0209375000000001</v>
      </c>
      <c r="LX28" s="7">
        <v>0.77947916666666661</v>
      </c>
      <c r="LY28" s="6">
        <v>0.77645833333333336</v>
      </c>
      <c r="LZ28" s="6">
        <v>0.36033564814814822</v>
      </c>
      <c r="MA28" s="6">
        <v>0.62215277777777778</v>
      </c>
      <c r="MB28" s="6">
        <v>1.2464236111111111</v>
      </c>
      <c r="MC28" s="7">
        <v>1.1909837962962959</v>
      </c>
      <c r="MD28" s="6">
        <v>0.49685185185185188</v>
      </c>
      <c r="ME28" s="6">
        <v>1.077465277777778</v>
      </c>
      <c r="MF28" s="6">
        <v>0.77473379629629635</v>
      </c>
      <c r="MG28" s="6">
        <v>0.63785879629629627</v>
      </c>
      <c r="MH28" s="7">
        <v>0.5444444444444444</v>
      </c>
      <c r="MI28" s="6">
        <v>1.082673611111111</v>
      </c>
      <c r="MJ28" s="6">
        <v>1.0806828703703699</v>
      </c>
      <c r="MK28" s="6">
        <v>0.48405092592592591</v>
      </c>
      <c r="ML28" s="6">
        <v>0.25177083333333328</v>
      </c>
      <c r="MM28" s="7">
        <v>0.57899305555555558</v>
      </c>
      <c r="MN28" s="6">
        <v>0.57165509259259262</v>
      </c>
      <c r="MO28" s="6">
        <v>0.63634259259259263</v>
      </c>
      <c r="MP28" s="6">
        <v>0.91758101851851848</v>
      </c>
      <c r="MQ28" s="6">
        <v>1.2695949074074071</v>
      </c>
      <c r="MR28" s="7">
        <v>0.66187499999999999</v>
      </c>
      <c r="MS28" s="6">
        <v>0.93966435185185182</v>
      </c>
      <c r="MT28" s="6">
        <v>1.0876736111111109</v>
      </c>
      <c r="MU28" s="6">
        <v>1.075949074074074</v>
      </c>
      <c r="MV28" s="6">
        <v>0.24224537037037039</v>
      </c>
      <c r="MW28" s="7">
        <v>0.94526620370370373</v>
      </c>
      <c r="MX28" s="6">
        <v>0.34968749999999998</v>
      </c>
      <c r="MY28" s="6">
        <v>0.19870370370370369</v>
      </c>
      <c r="MZ28" s="6">
        <v>0.54906250000000001</v>
      </c>
      <c r="NA28" s="6">
        <v>0.49266203703703698</v>
      </c>
      <c r="NB28" s="7">
        <v>0.32284722222222217</v>
      </c>
      <c r="NC28" s="6">
        <v>0.49277777777777781</v>
      </c>
      <c r="ND28" s="6">
        <v>0.69521990740740736</v>
      </c>
      <c r="NE28" s="6">
        <v>0.73922453703703705</v>
      </c>
      <c r="NF28" s="6">
        <v>0.46456018518518521</v>
      </c>
      <c r="NG28" s="7">
        <v>0.26103009259259258</v>
      </c>
      <c r="NH28" s="6">
        <v>0.6828819444444445</v>
      </c>
      <c r="NI28" s="6">
        <v>0.57320601851851849</v>
      </c>
      <c r="NJ28" s="6">
        <v>0.661712962962963</v>
      </c>
      <c r="NK28" s="6">
        <v>0.57491898148148146</v>
      </c>
      <c r="NL28" s="7">
        <v>0.29126157407407399</v>
      </c>
      <c r="NM28" s="6">
        <v>1.083425925925926</v>
      </c>
      <c r="NN28" s="6">
        <v>0.60327546296296297</v>
      </c>
      <c r="NO28" s="6">
        <v>1.0742708333333331</v>
      </c>
      <c r="NP28" s="6">
        <v>0.72292824074074069</v>
      </c>
      <c r="NQ28" s="7">
        <v>0.32879629629629631</v>
      </c>
      <c r="NR28" s="6">
        <v>0.2460185185185185</v>
      </c>
      <c r="NS28" s="6">
        <v>0.6809143518518519</v>
      </c>
      <c r="NT28" s="6">
        <v>1.168009259259259</v>
      </c>
      <c r="NU28" s="6">
        <v>0.68710648148148146</v>
      </c>
      <c r="NV28" s="7">
        <v>0.69636574074074076</v>
      </c>
      <c r="NW28" s="6">
        <v>0.64515046296296297</v>
      </c>
      <c r="NX28" s="6">
        <v>0.57141203703703702</v>
      </c>
      <c r="NY28" s="6">
        <v>0.73460648148148144</v>
      </c>
      <c r="NZ28" s="6">
        <v>0.56829861111111113</v>
      </c>
      <c r="OA28" s="7">
        <v>0.80694444444444446</v>
      </c>
      <c r="OB28" s="6">
        <v>1.079814814814815</v>
      </c>
      <c r="OC28" s="6">
        <v>1.2388888888888889</v>
      </c>
      <c r="OD28" s="6">
        <v>1.0836342592592589</v>
      </c>
      <c r="OE28" s="6">
        <v>0.69444444444444442</v>
      </c>
      <c r="OF28" s="7">
        <v>0.9032175925925926</v>
      </c>
      <c r="OG28" s="6">
        <v>0.3565625</v>
      </c>
      <c r="OH28" s="6">
        <v>1.039490740740741</v>
      </c>
      <c r="OI28" s="6">
        <v>1.015844907407407</v>
      </c>
      <c r="OJ28" s="6">
        <v>0.5721180555555555</v>
      </c>
      <c r="OK28" s="7">
        <v>1.061331018518519</v>
      </c>
      <c r="OL28" s="6">
        <v>0.48555555555555557</v>
      </c>
      <c r="OM28" s="6">
        <v>1.1123379629629631</v>
      </c>
      <c r="ON28" s="6">
        <v>0.69039351851851849</v>
      </c>
      <c r="OO28" s="6">
        <v>0.2316087962962963</v>
      </c>
      <c r="OP28" s="7">
        <v>1.006064814814815</v>
      </c>
      <c r="OQ28" s="6">
        <v>1.0407060185185191</v>
      </c>
      <c r="OS28" s="6">
        <v>0.47770833333333329</v>
      </c>
      <c r="OT28" s="6">
        <v>0.53386574074074078</v>
      </c>
      <c r="OU28" s="7">
        <v>0.58285879629629633</v>
      </c>
      <c r="OV28" s="6">
        <v>0.40038194444444453</v>
      </c>
      <c r="OW28" s="6">
        <v>1.092233796296296</v>
      </c>
      <c r="OX28" s="6">
        <v>1.081643518518518</v>
      </c>
      <c r="OY28" s="6">
        <v>0.41053240740740737</v>
      </c>
      <c r="OZ28" s="7">
        <v>0.74888888888888894</v>
      </c>
      <c r="PA28" s="6">
        <v>0.15109953703703699</v>
      </c>
      <c r="PB28" s="6">
        <v>0.28425925925925932</v>
      </c>
      <c r="PC28" s="6">
        <v>1.100081018518519</v>
      </c>
      <c r="PD28" s="6">
        <v>1.080543981481481</v>
      </c>
      <c r="PE28" s="7">
        <v>8.7349537037037031E-2</v>
      </c>
      <c r="PF28" s="6">
        <v>0.57775462962962965</v>
      </c>
      <c r="PG28" s="6">
        <v>0.39263888888888893</v>
      </c>
      <c r="PH28" s="6">
        <v>1.081296296296296</v>
      </c>
      <c r="PI28" s="6">
        <v>0.4876388888888889</v>
      </c>
      <c r="PJ28" s="7">
        <v>0.6915162037037037</v>
      </c>
      <c r="PK28" s="6">
        <v>0.51118055555555553</v>
      </c>
      <c r="PL28" s="6">
        <v>0.34966435185185191</v>
      </c>
      <c r="PM28" s="6">
        <v>0.71487268518518521</v>
      </c>
      <c r="PN28" s="6">
        <v>0.69309027777777776</v>
      </c>
      <c r="PO28" s="7">
        <v>0.75881944444444449</v>
      </c>
      <c r="PP28" s="6">
        <v>0.65674768518518523</v>
      </c>
      <c r="PQ28" s="6">
        <v>0.69380787037037039</v>
      </c>
      <c r="PR28" s="6">
        <v>0.21657407407407411</v>
      </c>
      <c r="PS28" s="6">
        <v>0.31607638888888889</v>
      </c>
      <c r="PT28" s="7">
        <v>0.6912152777777778</v>
      </c>
      <c r="PU28" s="6">
        <v>0.53542824074074069</v>
      </c>
      <c r="PV28" s="6">
        <v>0.47631944444444452</v>
      </c>
      <c r="PW28" s="6">
        <v>0.22596064814814809</v>
      </c>
      <c r="PX28" s="6">
        <v>0.36685185185185187</v>
      </c>
      <c r="PY28" s="7">
        <v>0.26293981481481482</v>
      </c>
      <c r="PZ28" s="6">
        <v>0.95625000000000004</v>
      </c>
      <c r="QA28" s="6">
        <v>0.32951388888888888</v>
      </c>
      <c r="QB28" s="6">
        <v>0.58326388888888892</v>
      </c>
      <c r="QC28" s="6">
        <v>0.1491203703703704</v>
      </c>
      <c r="QD28" s="7">
        <v>0.15305555555555561</v>
      </c>
      <c r="QE28" s="6">
        <v>0.49972222222222218</v>
      </c>
      <c r="QF28" s="6">
        <v>1.0237384259259259</v>
      </c>
      <c r="QG28" s="6">
        <v>1.024594907407407</v>
      </c>
      <c r="QH28" s="6">
        <v>0.5458101851851852</v>
      </c>
      <c r="QI28" s="7">
        <v>1.0076967592592589</v>
      </c>
      <c r="QJ28" s="6">
        <v>0.24280092592592589</v>
      </c>
      <c r="QK28" s="6">
        <v>1.1689583333333331</v>
      </c>
      <c r="QL28" s="6">
        <v>0.32653935185185179</v>
      </c>
      <c r="QM28" s="6">
        <v>0.35243055555555558</v>
      </c>
      <c r="QN28" s="7">
        <v>0.55275462962962962</v>
      </c>
      <c r="QO28" s="6">
        <v>0.68598379629629624</v>
      </c>
      <c r="QP28" s="6">
        <v>0.46487268518518521</v>
      </c>
      <c r="QQ28" s="6">
        <v>0.53821759259259261</v>
      </c>
      <c r="QR28" s="6">
        <v>1.1673842592592589</v>
      </c>
      <c r="QS28" s="7">
        <v>0.85912037037037037</v>
      </c>
      <c r="QT28" s="6">
        <v>0.44810185185185192</v>
      </c>
      <c r="QU28" s="6">
        <v>0.28208333333333341</v>
      </c>
      <c r="QV28" s="6">
        <v>0.1820023148148148</v>
      </c>
      <c r="QW28" s="6">
        <v>1.075173611111111</v>
      </c>
      <c r="QX28" s="7">
        <v>1.1345486111111109</v>
      </c>
      <c r="QY28" s="6">
        <v>1.077476851851852</v>
      </c>
      <c r="QZ28" s="6">
        <v>1.1762268518518519</v>
      </c>
      <c r="RA28" s="6">
        <v>0.49152777777777779</v>
      </c>
      <c r="RB28" s="6">
        <v>0.25528935185185192</v>
      </c>
      <c r="RC28" s="7">
        <v>1.0866666666666669</v>
      </c>
      <c r="RD28" s="6">
        <v>0.53325231481481483</v>
      </c>
      <c r="RE28" s="6">
        <v>1.082233796296296</v>
      </c>
      <c r="RF28" s="6">
        <v>1.0800231481481479</v>
      </c>
      <c r="RG28" s="6">
        <v>1.004027777777778</v>
      </c>
      <c r="RH28" s="7">
        <v>0.87033564814814812</v>
      </c>
      <c r="RI28" s="6">
        <v>0.16207175925925929</v>
      </c>
      <c r="RJ28" s="6">
        <v>0.47355324074074068</v>
      </c>
      <c r="RK28" s="6">
        <v>1.0795833333333329</v>
      </c>
      <c r="RL28" s="6">
        <v>1.1853356481481481</v>
      </c>
      <c r="RM28" s="7">
        <v>0.7104166666666667</v>
      </c>
      <c r="RN28" s="6">
        <v>0.41214120370370372</v>
      </c>
      <c r="RO28" s="6">
        <v>1.079710648148148</v>
      </c>
      <c r="RP28" s="6">
        <v>0.6688425925925926</v>
      </c>
      <c r="RQ28" s="6">
        <v>0.37123842592592587</v>
      </c>
      <c r="RR28" s="7">
        <v>0.72199074074074077</v>
      </c>
      <c r="RS28" s="6">
        <v>0.87396990740740743</v>
      </c>
      <c r="RT28" s="6">
        <v>0.76165509259259256</v>
      </c>
      <c r="RU28" s="6">
        <v>0.89247685185185188</v>
      </c>
      <c r="RV28" s="6">
        <v>0.99685185185185188</v>
      </c>
      <c r="RW28" s="7">
        <v>0.17908564814814809</v>
      </c>
      <c r="RX28" s="6">
        <v>0.80186342592592597</v>
      </c>
      <c r="RY28" s="6">
        <v>0.29394675925925928</v>
      </c>
      <c r="RZ28" s="6">
        <v>0.45695601851851853</v>
      </c>
      <c r="SA28" s="6">
        <v>0.73636574074074079</v>
      </c>
      <c r="SB28" s="7">
        <v>0.54203703703703698</v>
      </c>
      <c r="SC28" s="6">
        <v>0.16226851851851851</v>
      </c>
      <c r="SD28" s="6">
        <v>0.63938657407407407</v>
      </c>
      <c r="SE28" s="6">
        <v>0.72651620370370373</v>
      </c>
      <c r="SF28" s="6">
        <v>0.96931712962962968</v>
      </c>
      <c r="SG28" s="7">
        <v>0.1630787037037037</v>
      </c>
      <c r="SH28" s="6">
        <v>0.70737268518518515</v>
      </c>
      <c r="SI28" s="6">
        <v>0.69578703703703704</v>
      </c>
      <c r="SJ28" s="6">
        <v>0.49217592592592591</v>
      </c>
      <c r="SK28" s="6">
        <v>0.36283564814814823</v>
      </c>
      <c r="SL28" s="7">
        <v>0.36148148148148151</v>
      </c>
      <c r="SM28" s="6">
        <v>0.13437499999999999</v>
      </c>
      <c r="SN28" s="6">
        <v>1.157835648148148</v>
      </c>
      <c r="SO28" s="6">
        <v>0.37015046296296289</v>
      </c>
      <c r="SP28" s="6">
        <v>0.47827546296296303</v>
      </c>
      <c r="SQ28" s="7">
        <v>1.2294328703703701</v>
      </c>
      <c r="SR28" s="6">
        <v>0.40642361111111108</v>
      </c>
      <c r="SS28" s="6">
        <v>1.1911458333333329</v>
      </c>
      <c r="ST28" s="6">
        <v>0.74804398148148143</v>
      </c>
      <c r="SU28" s="6">
        <v>1.084236111111111</v>
      </c>
      <c r="SV28" s="7">
        <v>0.47734953703703698</v>
      </c>
      <c r="SW28" s="6">
        <v>0.47135416666666669</v>
      </c>
      <c r="SX28" s="6">
        <v>0.40424768518518522</v>
      </c>
      <c r="SY28" s="6">
        <v>1.0825</v>
      </c>
      <c r="SZ28" s="6">
        <v>0.31510416666666669</v>
      </c>
      <c r="TA28" s="7">
        <v>0.47799768518518521</v>
      </c>
      <c r="TB28" s="6">
        <v>0.79267361111111112</v>
      </c>
      <c r="TC28" s="6">
        <v>0.59721064814814817</v>
      </c>
      <c r="TD28" s="6">
        <v>0.56421296296296297</v>
      </c>
      <c r="TE28" s="6">
        <v>0.79844907407407406</v>
      </c>
      <c r="TF28" s="7">
        <v>1.077962962962963</v>
      </c>
      <c r="TG28" s="6">
        <v>0.58631944444444439</v>
      </c>
      <c r="TH28" s="6">
        <v>1.205914351851852</v>
      </c>
      <c r="TI28" s="6">
        <v>0.21564814814814809</v>
      </c>
      <c r="TJ28" s="6">
        <v>0.41585648148148152</v>
      </c>
      <c r="TK28" s="7">
        <v>0.79560185185185184</v>
      </c>
      <c r="TL28" s="6">
        <v>0.81064814814814812</v>
      </c>
      <c r="TM28" s="6">
        <v>0.68734953703703705</v>
      </c>
      <c r="TN28" s="6">
        <v>0.2324421296296296</v>
      </c>
      <c r="TO28" s="6">
        <v>0.49752314814814808</v>
      </c>
      <c r="TP28" s="7">
        <v>0.40350694444444452</v>
      </c>
      <c r="TQ28" s="6">
        <v>1.2096296296296301</v>
      </c>
      <c r="TR28" s="6">
        <v>0.1882638888888889</v>
      </c>
      <c r="TS28" s="6">
        <v>0.99280092592592595</v>
      </c>
      <c r="TT28" s="6">
        <v>0.93274305555555559</v>
      </c>
      <c r="TU28" s="7">
        <v>0.5100810185185185</v>
      </c>
      <c r="TV28" s="6">
        <v>1.1903009259259261</v>
      </c>
      <c r="TW28" s="6">
        <v>0.93896990740740738</v>
      </c>
      <c r="TX28" s="6">
        <v>0.69160879629629635</v>
      </c>
      <c r="TY28" s="6">
        <v>0.70950231481481485</v>
      </c>
      <c r="TZ28" s="7">
        <v>0.49081018518518521</v>
      </c>
      <c r="UA28" s="6">
        <v>0.65576388888888892</v>
      </c>
      <c r="UB28" s="6">
        <v>0.38795138888888892</v>
      </c>
      <c r="UC28" s="6">
        <v>1.2314004629629629</v>
      </c>
      <c r="UD28" s="6">
        <v>0.79461805555555554</v>
      </c>
      <c r="UE28" s="7">
        <v>0.89206018518518515</v>
      </c>
      <c r="UF28" s="6">
        <v>0.36833333333333329</v>
      </c>
      <c r="UG28" s="6">
        <v>1.082222222222222</v>
      </c>
      <c r="UH28" s="6">
        <v>0.4352314814814815</v>
      </c>
      <c r="UI28" s="6">
        <v>1.215127314814815</v>
      </c>
      <c r="UJ28" s="7">
        <v>0.7255787037037037</v>
      </c>
      <c r="UK28" s="6">
        <v>0.89839120370370373</v>
      </c>
      <c r="UL28" s="6">
        <v>0.91819444444444442</v>
      </c>
      <c r="UM28" s="6">
        <v>0.4833101851851852</v>
      </c>
      <c r="UN28" s="6">
        <v>0.55085648148148147</v>
      </c>
      <c r="UO28" s="7">
        <v>0.55015046296296299</v>
      </c>
      <c r="UP28" s="6">
        <v>0.80075231481481479</v>
      </c>
      <c r="UQ28" s="6">
        <v>1.0182870370370369</v>
      </c>
      <c r="UR28" s="6">
        <v>1.0237499999999999</v>
      </c>
      <c r="US28" s="6">
        <v>1.0079513888888889</v>
      </c>
      <c r="UT28" s="7">
        <v>0.33784722222222219</v>
      </c>
      <c r="UU28" s="6">
        <v>0.73039351851851853</v>
      </c>
      <c r="UV28" s="6">
        <v>0.55209490740740741</v>
      </c>
      <c r="UW28" s="6">
        <v>0.40196759259259263</v>
      </c>
      <c r="UX28" s="6">
        <v>0.71626157407407409</v>
      </c>
      <c r="UY28" s="7">
        <v>0.73859953703703707</v>
      </c>
      <c r="UZ28" s="6">
        <v>1.2487615740740741</v>
      </c>
      <c r="VA28" s="6">
        <v>0.2310416666666667</v>
      </c>
      <c r="VB28" s="6">
        <v>0.17905092592592589</v>
      </c>
      <c r="VC28" s="6">
        <v>0.18144675925925929</v>
      </c>
      <c r="VD28" s="7">
        <v>0.18050925925925931</v>
      </c>
      <c r="VE28" s="6">
        <v>0.49928240740740742</v>
      </c>
      <c r="VF28" s="6">
        <v>1.007534722222222</v>
      </c>
      <c r="VG28" s="6">
        <v>0.28265046296296298</v>
      </c>
      <c r="VH28" s="6">
        <v>0.71412037037037035</v>
      </c>
      <c r="VI28" s="7">
        <v>1.083310185185185</v>
      </c>
      <c r="VJ28" s="6">
        <v>0.80883101851851846</v>
      </c>
      <c r="VK28" s="6">
        <v>0.53630787037037042</v>
      </c>
      <c r="VL28" s="6">
        <v>0.61490740740740746</v>
      </c>
      <c r="VM28" s="6">
        <v>1.2167476851851851</v>
      </c>
      <c r="VN28" s="7">
        <v>0.46704861111111112</v>
      </c>
      <c r="VO28" s="6">
        <v>1.0790625</v>
      </c>
      <c r="VP28" s="6">
        <v>1.081122685185185</v>
      </c>
      <c r="VQ28" s="6">
        <v>0.53929398148148144</v>
      </c>
      <c r="VR28" s="6">
        <v>0.40714120370370371</v>
      </c>
      <c r="VS28" s="7">
        <v>1.0653240740740739</v>
      </c>
      <c r="VT28" s="6">
        <v>0.68783564814814813</v>
      </c>
      <c r="VU28" s="6">
        <v>0.71750000000000003</v>
      </c>
      <c r="VV28" s="6">
        <v>0.23624999999999999</v>
      </c>
      <c r="VW28" s="6">
        <v>0.68837962962962962</v>
      </c>
      <c r="VX28" s="7">
        <v>1.2583796296296299</v>
      </c>
      <c r="VY28" s="6">
        <v>0.30954861111111109</v>
      </c>
      <c r="VZ28" s="6">
        <v>0.37700231481481478</v>
      </c>
      <c r="WA28" s="6">
        <v>0.73918981481481483</v>
      </c>
      <c r="WB28" s="6">
        <v>1.08599537037037</v>
      </c>
      <c r="WC28" s="7">
        <v>0.90982638888888889</v>
      </c>
      <c r="WD28" s="6">
        <v>1.2086226851851849</v>
      </c>
      <c r="WE28" s="6">
        <v>0.22841435185185191</v>
      </c>
      <c r="WF28" s="6">
        <v>0.80660879629629634</v>
      </c>
      <c r="WG28" s="6">
        <v>0.35702546296296289</v>
      </c>
      <c r="WH28" s="7">
        <v>1.1364699074074069</v>
      </c>
      <c r="WI28" s="6">
        <v>0.78347222222222224</v>
      </c>
      <c r="WJ28" s="6">
        <v>0.62784722222222222</v>
      </c>
      <c r="WK28" s="6">
        <v>0.73092592592592598</v>
      </c>
      <c r="WL28" s="6">
        <v>0.69383101851851847</v>
      </c>
      <c r="WM28" s="7">
        <v>0.72232638888888889</v>
      </c>
      <c r="WN28" s="6">
        <v>0.55476851851851849</v>
      </c>
      <c r="WO28" s="6">
        <v>0.69047453703703698</v>
      </c>
      <c r="WP28" s="6">
        <v>0.69273148148148145</v>
      </c>
      <c r="WQ28" s="6">
        <v>0.6880208333333333</v>
      </c>
      <c r="WR28" s="7">
        <v>0.4034375</v>
      </c>
      <c r="WS28" s="6">
        <v>1.087893518518519</v>
      </c>
      <c r="WT28" s="6">
        <v>0.67454861111111108</v>
      </c>
      <c r="WU28" s="6">
        <v>0.78739583333333329</v>
      </c>
      <c r="WV28" s="6">
        <v>0.56462962962962959</v>
      </c>
      <c r="WW28" s="7">
        <v>0.2913425925925926</v>
      </c>
      <c r="WX28" s="6">
        <v>0.67684027777777778</v>
      </c>
      <c r="WY28" s="6">
        <v>0.20265046296296299</v>
      </c>
      <c r="WZ28" s="6">
        <v>0.41598379629629628</v>
      </c>
      <c r="XA28" s="6">
        <v>0.68891203703703707</v>
      </c>
      <c r="XB28" s="7">
        <v>0.70793981481481483</v>
      </c>
      <c r="XC28" s="6">
        <v>0.74476851851851855</v>
      </c>
      <c r="XD28" s="6">
        <v>0.18267361111111111</v>
      </c>
      <c r="XE28" s="6">
        <v>0.89189814814814816</v>
      </c>
      <c r="XF28" s="6">
        <v>0.36800925925925931</v>
      </c>
      <c r="XG28" s="7">
        <v>1.012789351851852</v>
      </c>
      <c r="XH28" s="6">
        <v>0.1883333333333333</v>
      </c>
      <c r="XI28" s="6">
        <v>0.92359953703703701</v>
      </c>
      <c r="XJ28" s="6">
        <v>0.49968750000000001</v>
      </c>
      <c r="XK28" s="6">
        <v>0.69719907407407411</v>
      </c>
      <c r="XL28" s="7">
        <v>1.0777546296296301</v>
      </c>
      <c r="XM28" s="6">
        <v>0.69883101851851848</v>
      </c>
      <c r="XN28" s="6">
        <v>1.2238194444444439</v>
      </c>
      <c r="XO28" s="6">
        <v>0.40989583333333329</v>
      </c>
      <c r="XP28" s="6">
        <v>0.22013888888888891</v>
      </c>
      <c r="XQ28" s="7">
        <v>0.23907407407407411</v>
      </c>
      <c r="XR28" s="6">
        <v>0.23943287037037039</v>
      </c>
      <c r="XS28" s="6">
        <v>1.2292824074074069</v>
      </c>
      <c r="XT28" s="6">
        <v>0.79630787037037032</v>
      </c>
      <c r="XU28" s="6">
        <v>1.1079861111111109</v>
      </c>
      <c r="XV28" s="7">
        <v>0.56276620370370367</v>
      </c>
      <c r="XW28" s="6">
        <v>0.73373842592592597</v>
      </c>
      <c r="XX28" s="6">
        <v>0.3989699074074074</v>
      </c>
      <c r="XY28" s="6">
        <v>0.169375</v>
      </c>
      <c r="XZ28" s="6">
        <v>1.173032407407407</v>
      </c>
      <c r="YA28" s="7">
        <v>0.1058101851851852</v>
      </c>
      <c r="YB28" s="6">
        <v>1.066006944444444</v>
      </c>
      <c r="YC28" s="6">
        <v>1.0788657407407409</v>
      </c>
      <c r="YD28" s="6">
        <v>0.71934027777777776</v>
      </c>
      <c r="YE28" s="6">
        <v>0.23874999999999999</v>
      </c>
      <c r="YF28" s="7">
        <v>0.85046296296296298</v>
      </c>
      <c r="YG28" s="6">
        <v>0.27416666666666673</v>
      </c>
      <c r="YH28" s="6">
        <v>0.16130787037037039</v>
      </c>
      <c r="YI28" s="6">
        <v>0.3057523148148148</v>
      </c>
      <c r="YJ28" s="6">
        <v>1.099965277777778</v>
      </c>
      <c r="YK28" s="7">
        <v>0.69299768518518523</v>
      </c>
      <c r="YL28" s="6">
        <v>0.23371527777777781</v>
      </c>
      <c r="YM28" s="6">
        <v>0.8926736111111111</v>
      </c>
      <c r="YN28" s="6">
        <v>0.96208333333333329</v>
      </c>
      <c r="YO28" s="6">
        <v>0.80524305555555553</v>
      </c>
      <c r="YP28" s="7">
        <v>1.1048032407407411</v>
      </c>
      <c r="YQ28" s="6">
        <v>0.86244212962962963</v>
      </c>
      <c r="YR28" s="6">
        <v>1.0946296296296301</v>
      </c>
      <c r="YS28" s="6">
        <v>1.073148148148148</v>
      </c>
      <c r="YT28" s="6">
        <v>1.261747685185185</v>
      </c>
      <c r="YU28" s="7">
        <v>0.89982638888888888</v>
      </c>
      <c r="YV28" s="6">
        <v>1.080219907407407</v>
      </c>
      <c r="YW28" s="6">
        <v>0.68766203703703699</v>
      </c>
      <c r="YX28" s="6">
        <v>0.4798263888888889</v>
      </c>
      <c r="YY28" s="6">
        <v>0.41886574074074068</v>
      </c>
      <c r="YZ28" s="7">
        <v>0.68258101851851849</v>
      </c>
      <c r="ZA28" s="6">
        <v>0.53646990740740741</v>
      </c>
      <c r="ZB28" s="6">
        <v>1.0879861111111111</v>
      </c>
      <c r="ZC28" s="6">
        <v>1.0105555555555561</v>
      </c>
      <c r="ZD28" s="6">
        <v>0.68650462962962966</v>
      </c>
      <c r="ZE28" s="7">
        <v>0.68565972222222227</v>
      </c>
      <c r="ZF28" s="6">
        <v>0.75936342592592587</v>
      </c>
      <c r="ZG28" s="6">
        <v>0.80320601851851847</v>
      </c>
      <c r="ZI28" s="6">
        <v>0.53688657407407403</v>
      </c>
      <c r="ZJ28" s="7">
        <v>1.004525462962963</v>
      </c>
      <c r="ZK28" s="6">
        <v>0.65615740740740736</v>
      </c>
      <c r="ZL28" s="6">
        <v>0.94513888888888886</v>
      </c>
      <c r="ZM28" s="6">
        <v>0.1870023148148148</v>
      </c>
      <c r="ZN28" s="6">
        <v>1.073333333333333</v>
      </c>
      <c r="ZO28" s="7">
        <v>0.69390046296296293</v>
      </c>
      <c r="ZP28" s="6">
        <v>1.2266087962962959</v>
      </c>
      <c r="ZQ28" s="6">
        <v>0.58281249999999996</v>
      </c>
      <c r="ZR28" s="6">
        <v>0.70711805555555551</v>
      </c>
      <c r="ZS28" s="6">
        <v>0.69856481481481481</v>
      </c>
      <c r="ZT28" s="7">
        <v>0.92901620370370375</v>
      </c>
      <c r="ZU28" s="6">
        <v>1.076608796296296</v>
      </c>
      <c r="ZV28" s="6">
        <v>0.84650462962962958</v>
      </c>
      <c r="ZW28" s="6">
        <v>0.86935185185185182</v>
      </c>
      <c r="ZX28" s="6">
        <v>0.69406250000000003</v>
      </c>
      <c r="ZY28" s="7">
        <v>1.208854166666667</v>
      </c>
      <c r="ZZ28" s="6">
        <v>0.49274305555555548</v>
      </c>
      <c r="AAA28" s="6">
        <v>1.076875</v>
      </c>
      <c r="AAB28" s="6">
        <v>0.69646990740740744</v>
      </c>
      <c r="AAC28" s="6">
        <v>0.48906250000000001</v>
      </c>
      <c r="AAD28" s="7">
        <v>0.99846064814814817</v>
      </c>
      <c r="AAE28" s="6">
        <v>1.234618055555555</v>
      </c>
      <c r="AAF28" s="6">
        <v>0.1840162037037037</v>
      </c>
      <c r="AAG28" s="6">
        <v>0.75142361111111111</v>
      </c>
      <c r="AAH28" s="6">
        <v>0.86987268518518523</v>
      </c>
      <c r="AAI28" s="7">
        <v>1.0681597222222221</v>
      </c>
      <c r="AAJ28" s="6">
        <v>0.9928703703703704</v>
      </c>
      <c r="AAK28" s="6">
        <v>0.42037037037037039</v>
      </c>
      <c r="AAL28" s="6">
        <v>0.57237268518518514</v>
      </c>
      <c r="AAM28" s="6">
        <v>0.9325</v>
      </c>
      <c r="AAN28" s="7">
        <v>0.8319212962962963</v>
      </c>
      <c r="AAO28" s="6">
        <v>0.93488425925925922</v>
      </c>
      <c r="AAP28" s="6">
        <v>0.32901620370370371</v>
      </c>
      <c r="AAQ28" s="6">
        <v>1.145486111111111</v>
      </c>
      <c r="AAR28" s="6">
        <v>1.0928587962962959</v>
      </c>
      <c r="AAS28" s="7">
        <v>0.86682870370370368</v>
      </c>
      <c r="AAT28" s="6">
        <v>0.67702546296296295</v>
      </c>
      <c r="AAU28" s="6">
        <v>0.67855324074074075</v>
      </c>
      <c r="AAV28" s="6">
        <v>1.1217476851851851</v>
      </c>
      <c r="AAW28" s="6">
        <v>0.75684027777777774</v>
      </c>
      <c r="AAX28" s="7">
        <v>0.71437499999999998</v>
      </c>
      <c r="AAY28" s="6">
        <v>0.53328703703703706</v>
      </c>
      <c r="AAZ28" s="6">
        <v>0.69423611111111116</v>
      </c>
      <c r="ABA28" s="6">
        <v>0.69020833333333331</v>
      </c>
      <c r="ABB28" s="6">
        <v>0.78670138888888885</v>
      </c>
      <c r="ABC28" s="7">
        <v>0.23721064814814821</v>
      </c>
      <c r="ABD28" s="6">
        <v>0.63230324074074074</v>
      </c>
      <c r="ABE28" s="6">
        <v>1.1671412037037041</v>
      </c>
      <c r="ABF28" s="6">
        <v>1.0625462962962959</v>
      </c>
      <c r="ABG28" s="6">
        <v>1.0767476851851849</v>
      </c>
      <c r="ABH28" s="7">
        <v>0.4190625</v>
      </c>
      <c r="ABI28" s="6">
        <v>0.65835648148148151</v>
      </c>
      <c r="ABJ28" s="6">
        <v>1.218738425925926</v>
      </c>
      <c r="ABK28" s="6">
        <v>0.40777777777777779</v>
      </c>
      <c r="ABL28" s="6">
        <v>1.065763888888889</v>
      </c>
      <c r="ABM28" s="7">
        <v>1.1677199074074069</v>
      </c>
      <c r="ABN28" s="6">
        <v>1.083333333333333</v>
      </c>
      <c r="ABO28" s="6">
        <v>1.2552777777777779</v>
      </c>
      <c r="ABP28" s="6">
        <v>1.0660763888888889</v>
      </c>
      <c r="ABQ28" s="6">
        <v>1.166956018518519</v>
      </c>
      <c r="ABR28" s="7">
        <v>0.65725694444444449</v>
      </c>
      <c r="ABS28" s="6">
        <v>0.79356481481481478</v>
      </c>
      <c r="ABT28" s="6">
        <v>1.0592708333333329</v>
      </c>
      <c r="ABU28" s="6">
        <v>0.48385416666666659</v>
      </c>
      <c r="ABV28" s="6">
        <v>1.016215277777778</v>
      </c>
      <c r="ABW28" s="7">
        <v>0.62420138888888888</v>
      </c>
      <c r="ABX28" s="6">
        <v>1.221377314814815</v>
      </c>
      <c r="ABY28" s="6">
        <v>0.69358796296296299</v>
      </c>
      <c r="ABZ28" s="6">
        <v>0.64798611111111115</v>
      </c>
      <c r="ACA28" s="6">
        <v>1.0661458333333329</v>
      </c>
      <c r="ACB28" s="7">
        <v>0.86983796296296301</v>
      </c>
      <c r="ACC28" s="6">
        <v>0.54629629629629628</v>
      </c>
      <c r="ACD28" s="6">
        <v>0.57319444444444445</v>
      </c>
      <c r="ACE28" s="6">
        <v>0.153900462962963</v>
      </c>
      <c r="ACF28" s="6">
        <v>0.42531249999999998</v>
      </c>
      <c r="ACG28" s="7">
        <v>0.59956018518518517</v>
      </c>
      <c r="ACH28" s="6">
        <v>0.19416666666666671</v>
      </c>
      <c r="ACI28" s="6">
        <v>1.1539467592592589</v>
      </c>
      <c r="ACJ28" s="6">
        <v>0.64349537037037041</v>
      </c>
      <c r="ACK28" s="6">
        <v>0.63783564814814819</v>
      </c>
      <c r="ACL28" s="7">
        <v>0.31254629629629632</v>
      </c>
      <c r="ACM28" s="6">
        <v>1.0784374999999999</v>
      </c>
      <c r="ACN28" s="6">
        <v>1.158090277777778</v>
      </c>
      <c r="ACO28" s="6">
        <v>0.42128472222222219</v>
      </c>
      <c r="ACP28" s="6">
        <v>0.52258101851851857</v>
      </c>
      <c r="ACQ28" s="7">
        <v>0.69212962962962965</v>
      </c>
      <c r="ACR28" s="6">
        <v>0.57748842592592597</v>
      </c>
      <c r="ACS28" s="6">
        <v>1.072256944444445</v>
      </c>
      <c r="ACT28" s="6">
        <v>0.48200231481481481</v>
      </c>
      <c r="ACU28" s="6">
        <v>0.42369212962962971</v>
      </c>
      <c r="ACV28" s="7">
        <v>1.165219907407407</v>
      </c>
      <c r="ACW28" s="6">
        <v>0.38386574074074081</v>
      </c>
      <c r="ACX28" s="6">
        <v>0.22746527777777781</v>
      </c>
      <c r="ACY28" s="6">
        <v>0.42225694444444439</v>
      </c>
      <c r="ACZ28" s="6">
        <v>0.22496527777777781</v>
      </c>
      <c r="ADA28" s="7">
        <v>0.80857638888888894</v>
      </c>
      <c r="ADB28" s="6">
        <v>0.13214120370370369</v>
      </c>
      <c r="ADC28" s="6">
        <v>0.1774421296296296</v>
      </c>
      <c r="ADD28" s="6">
        <v>0.2240509259259259</v>
      </c>
      <c r="ADE28" s="6">
        <v>1.1285879629629629</v>
      </c>
      <c r="ADF28" s="7">
        <v>0.26890046296296288</v>
      </c>
      <c r="ADG28" s="6">
        <v>1.27099537037037</v>
      </c>
      <c r="ADH28" s="6">
        <v>0.74030092592592589</v>
      </c>
      <c r="ADI28" s="6">
        <v>1.164305555555555</v>
      </c>
      <c r="ADJ28" s="6">
        <v>0.58171296296296293</v>
      </c>
      <c r="ADK28" s="7">
        <v>0.64958333333333329</v>
      </c>
      <c r="ADL28" s="6">
        <v>1.058356481481481</v>
      </c>
      <c r="ADM28" s="6">
        <v>1.090752314814815</v>
      </c>
      <c r="ADN28" s="6">
        <v>1.1342824074074069</v>
      </c>
      <c r="ADO28" s="6">
        <v>1.2356481481481481</v>
      </c>
      <c r="ADP28" s="7">
        <v>1.080798611111111</v>
      </c>
      <c r="ADQ28" s="6">
        <v>1.255787037037037</v>
      </c>
      <c r="ADR28" s="6">
        <v>1.235891203703704</v>
      </c>
      <c r="ADS28" s="6">
        <v>1.213518518518518</v>
      </c>
      <c r="ADT28" s="6">
        <v>1.110625</v>
      </c>
      <c r="ADU28" s="7">
        <v>0.61528935185185185</v>
      </c>
      <c r="ADV28" s="6">
        <v>1.248900462962963</v>
      </c>
      <c r="ADW28" s="6">
        <v>1.2289467592592589</v>
      </c>
      <c r="ADX28" s="6">
        <v>1.2259837962962961</v>
      </c>
      <c r="ADY28" s="6">
        <v>0.92170138888888886</v>
      </c>
      <c r="ADZ28" s="7">
        <v>0.73793981481481485</v>
      </c>
      <c r="AEA28" s="6">
        <v>0.52017361111111116</v>
      </c>
      <c r="AEB28" s="6">
        <v>0.85015046296296293</v>
      </c>
      <c r="AEC28" s="6">
        <v>1.0818171296296299</v>
      </c>
      <c r="AED28" s="6">
        <v>1.128368055555556</v>
      </c>
      <c r="AEE28" s="7">
        <v>1.256481481481482</v>
      </c>
      <c r="AEF28" s="6">
        <v>1.0784259259259259</v>
      </c>
      <c r="AEG28" s="6">
        <v>1.281006944444445</v>
      </c>
      <c r="AEH28" s="6">
        <v>0.61207175925925927</v>
      </c>
      <c r="AEI28" s="6">
        <v>1.188865740740741</v>
      </c>
      <c r="AEJ28" s="7">
        <v>1.0841319444444439</v>
      </c>
      <c r="AEK28" s="6">
        <v>1.2321527777777781</v>
      </c>
      <c r="AEL28" s="6">
        <v>1.134398148148148</v>
      </c>
      <c r="AEM28" s="6">
        <v>0.90486111111111112</v>
      </c>
      <c r="AEN28" s="6">
        <v>0.70978009259259256</v>
      </c>
      <c r="AEO28" s="7">
        <v>0.23299768518518521</v>
      </c>
      <c r="AEP28" s="6">
        <v>0.66921296296296295</v>
      </c>
      <c r="AEQ28" s="6">
        <v>0.9263541666666667</v>
      </c>
      <c r="AER28" s="6">
        <v>0.61436342592592597</v>
      </c>
      <c r="AES28" s="6">
        <v>1.1662731481481481</v>
      </c>
      <c r="AET28" s="7">
        <v>0.16033564814814821</v>
      </c>
      <c r="AEU28" s="6">
        <v>0.24792824074074071</v>
      </c>
      <c r="AEV28" s="6">
        <v>0.69422453703703701</v>
      </c>
      <c r="AEW28" s="6">
        <v>0.41947916666666668</v>
      </c>
      <c r="AEX28" s="6">
        <v>1.1766203703703699</v>
      </c>
      <c r="AEY28" s="7">
        <v>0.45716435185185178</v>
      </c>
      <c r="AEZ28" s="6">
        <v>0.65271990740740737</v>
      </c>
      <c r="AFA28" s="6">
        <v>1.0867476851851849</v>
      </c>
      <c r="AFB28" s="6">
        <v>0.1368634259259259</v>
      </c>
      <c r="AFC28" s="6">
        <v>0.19324074074074071</v>
      </c>
      <c r="AFD28" s="7">
        <v>0.2446527777777778</v>
      </c>
      <c r="AFE28" s="6">
        <v>0.5175925925925926</v>
      </c>
      <c r="AFF28" s="6">
        <v>0.36841435185185178</v>
      </c>
      <c r="AFG28" s="6">
        <v>0.7935416666666667</v>
      </c>
      <c r="AFH28" s="6">
        <v>0.2801851851851852</v>
      </c>
      <c r="AFI28" s="7">
        <v>1.0797569444444439</v>
      </c>
      <c r="AFJ28" s="6">
        <v>1.1838657407407409</v>
      </c>
      <c r="AFK28" s="6">
        <v>0.73693287037037036</v>
      </c>
      <c r="AFL28" s="6">
        <v>0.80182870370370374</v>
      </c>
      <c r="AFM28" s="6">
        <v>1.241701388888889</v>
      </c>
      <c r="AFN28" s="7">
        <v>0.66903935185185182</v>
      </c>
      <c r="AFO28" s="6">
        <v>0.7260416666666667</v>
      </c>
      <c r="AFP28" s="6">
        <v>1.07931712962963</v>
      </c>
      <c r="AFQ28" s="6">
        <v>0.37825231481481481</v>
      </c>
      <c r="AFR28" s="6">
        <v>0.41766203703703703</v>
      </c>
      <c r="AFS28" s="7">
        <v>1.0625347222222219</v>
      </c>
      <c r="AFT28" s="6">
        <v>0.95560185185185187</v>
      </c>
      <c r="AFU28" s="6">
        <v>0.94707175925925924</v>
      </c>
      <c r="AFV28" s="6">
        <v>0.53032407407407411</v>
      </c>
      <c r="AFW28" s="6">
        <v>0.84548611111111116</v>
      </c>
      <c r="AFX28" s="7">
        <v>0.90121527777777777</v>
      </c>
      <c r="AFY28" s="6">
        <v>0.31972222222222219</v>
      </c>
      <c r="AFZ28" s="6">
        <v>0.27525462962962971</v>
      </c>
      <c r="AGA28" s="6">
        <v>0.74612268518518521</v>
      </c>
      <c r="AGB28" s="6">
        <v>0.19439814814814821</v>
      </c>
      <c r="AGC28" s="7">
        <v>1.1698726851851851</v>
      </c>
      <c r="AGD28" s="6">
        <v>0.36982638888888891</v>
      </c>
      <c r="AGE28" s="6">
        <v>0.21975694444444441</v>
      </c>
      <c r="AGF28" s="6">
        <v>0.87562499999999999</v>
      </c>
      <c r="AGG28" s="6">
        <v>0.69178240740740737</v>
      </c>
      <c r="AGH28" s="7">
        <v>0.70047453703703699</v>
      </c>
      <c r="AGI28" s="6">
        <v>0.42379629629629628</v>
      </c>
      <c r="AGJ28" s="6">
        <v>0.3755324074074074</v>
      </c>
      <c r="AGK28" s="6">
        <v>1.2018287037037041</v>
      </c>
      <c r="AGL28" s="6">
        <v>0.53983796296296294</v>
      </c>
      <c r="AGM28" s="7">
        <v>0.71184027777777781</v>
      </c>
      <c r="AGN28" s="6">
        <v>0.66974537037037041</v>
      </c>
      <c r="AGO28" s="6">
        <v>0.53796296296296298</v>
      </c>
      <c r="AGP28" s="6">
        <v>0.69636574074074076</v>
      </c>
      <c r="AGQ28" s="6">
        <v>0.69005787037037036</v>
      </c>
      <c r="AGR28" s="7">
        <v>1.258078703703704</v>
      </c>
      <c r="AGS28" s="6">
        <v>1.0045833333333329</v>
      </c>
      <c r="AGT28" s="6">
        <v>0.89142361111111112</v>
      </c>
      <c r="AGU28" s="6">
        <v>0.95362268518518523</v>
      </c>
      <c r="AGV28" s="6">
        <v>0.61034722222222226</v>
      </c>
      <c r="AGW28" s="7">
        <v>1.1796643518518519</v>
      </c>
      <c r="AGX28" s="6">
        <v>0.68763888888888891</v>
      </c>
      <c r="AGY28" s="6">
        <v>0.9984143518518519</v>
      </c>
      <c r="AGZ28" s="6">
        <v>1.0202083333333329</v>
      </c>
      <c r="AHA28" s="6">
        <v>0.86533564814814812</v>
      </c>
      <c r="AHB28" s="7">
        <v>0.77527777777777773</v>
      </c>
      <c r="AHC28" s="6">
        <v>0.4072337962962963</v>
      </c>
      <c r="AHD28" s="6">
        <v>0.74122685185185189</v>
      </c>
      <c r="AHE28" s="6">
        <v>1.0885995370370369</v>
      </c>
      <c r="AHF28" s="6">
        <v>0.92179398148148151</v>
      </c>
      <c r="AHG28" s="7">
        <v>0.92361111111111116</v>
      </c>
      <c r="AHH28" s="6">
        <v>0.54702546296296295</v>
      </c>
      <c r="AHI28" s="6">
        <v>0.2457523148148148</v>
      </c>
      <c r="AHJ28" s="6">
        <v>0.54435185185185186</v>
      </c>
      <c r="AHK28" s="6">
        <v>0.68815972222222221</v>
      </c>
      <c r="AHL28" s="7">
        <v>1.027627314814815</v>
      </c>
      <c r="AHM28" s="6">
        <v>0.81650462962962966</v>
      </c>
      <c r="AHN28" s="6">
        <v>0.53241898148148148</v>
      </c>
      <c r="AHO28" s="6">
        <v>0.46599537037037042</v>
      </c>
      <c r="AHP28" s="6">
        <v>1.092650462962963</v>
      </c>
      <c r="AHQ28" s="7">
        <v>1.10130787037037</v>
      </c>
      <c r="AHR28" s="6">
        <v>0.2417013888888889</v>
      </c>
      <c r="AHS28" s="6">
        <v>0.8591550925925926</v>
      </c>
      <c r="AHT28" s="6">
        <v>0.36988425925925927</v>
      </c>
      <c r="AHU28" s="6">
        <v>0.71815972222222224</v>
      </c>
      <c r="AHV28" s="7">
        <v>0.19081018518518519</v>
      </c>
      <c r="AHW28" s="6">
        <v>1.083414351851852</v>
      </c>
      <c r="AHX28" s="6">
        <v>0.8574074074074074</v>
      </c>
      <c r="AHY28" s="6">
        <v>0.66304398148148147</v>
      </c>
      <c r="AHZ28" s="6">
        <v>1.214444444444444</v>
      </c>
      <c r="AIA28" s="7">
        <v>0.70564814814814814</v>
      </c>
      <c r="AIB28" s="6">
        <v>0.42480324074074072</v>
      </c>
      <c r="AIC28" s="6">
        <v>0.6831828703703704</v>
      </c>
      <c r="AID28" s="6">
        <v>0.86148148148148151</v>
      </c>
      <c r="AIE28" s="6">
        <v>1.157835648148148</v>
      </c>
      <c r="AIF28" s="7">
        <v>0.33410879629629631</v>
      </c>
      <c r="AIG28" s="6">
        <v>1.221747685185185</v>
      </c>
      <c r="AIH28" s="6">
        <v>0.49494212962962958</v>
      </c>
      <c r="AII28" s="6">
        <v>1.0801851851851849</v>
      </c>
      <c r="AIJ28" s="6">
        <v>0.8168171296296296</v>
      </c>
      <c r="AIK28" s="7">
        <v>0.48457175925925933</v>
      </c>
      <c r="AIL28" s="6">
        <v>0.69152777777777774</v>
      </c>
      <c r="AIM28" s="6">
        <v>1.246053240740741</v>
      </c>
      <c r="AIN28" s="6">
        <v>0.68877314814814816</v>
      </c>
      <c r="AIO28" s="6">
        <v>1.067037037037037</v>
      </c>
      <c r="AIP28" s="7">
        <v>0.62540509259259258</v>
      </c>
      <c r="AIQ28" s="6">
        <v>1.190277777777778</v>
      </c>
      <c r="AIR28" s="6">
        <v>0.69366898148148148</v>
      </c>
      <c r="AIS28" s="6">
        <v>1.0846412037037041</v>
      </c>
      <c r="AIT28" s="6">
        <v>1.2090509259259259</v>
      </c>
      <c r="AIU28" s="7">
        <v>1.0964467592592591</v>
      </c>
      <c r="AIV28" s="6">
        <v>1.1065509259259261</v>
      </c>
      <c r="AIW28" s="6">
        <v>0.59145833333333331</v>
      </c>
      <c r="AIX28" s="6">
        <v>1.030243055555556</v>
      </c>
      <c r="AIY28" s="6">
        <v>0.72384259259259254</v>
      </c>
      <c r="AIZ28" s="7">
        <v>0.67927083333333338</v>
      </c>
      <c r="AJA28" s="6">
        <v>1.161863425925926</v>
      </c>
      <c r="AJB28" s="6">
        <v>1.1117708333333329</v>
      </c>
      <c r="AJC28" s="6">
        <v>0.52979166666666666</v>
      </c>
      <c r="AJD28" s="6">
        <v>0.68853009259259257</v>
      </c>
      <c r="AJE28" s="7">
        <v>0.67952546296296301</v>
      </c>
      <c r="AJF28" s="6">
        <v>1.2175231481481481</v>
      </c>
      <c r="AJG28" s="6">
        <v>0.78666666666666663</v>
      </c>
      <c r="AJH28" s="6">
        <v>0.6035300925925926</v>
      </c>
      <c r="AJI28" s="6">
        <v>0.42491898148148149</v>
      </c>
      <c r="AJJ28" s="7">
        <v>0.75971064814814815</v>
      </c>
      <c r="AJK28" s="6">
        <v>0.68583333333333329</v>
      </c>
      <c r="AJL28" s="6">
        <v>0.65775462962962961</v>
      </c>
      <c r="AJM28" s="6">
        <v>0.72159722222222222</v>
      </c>
      <c r="AJN28" s="6">
        <v>0.41324074074074069</v>
      </c>
      <c r="AJO28" s="7">
        <v>8.0034722222222215E-2</v>
      </c>
      <c r="AJP28" s="6">
        <v>1.281412037037037</v>
      </c>
      <c r="AJQ28" s="6">
        <v>0.24737268518518521</v>
      </c>
      <c r="AJR28" s="6">
        <v>0.22239583333333329</v>
      </c>
      <c r="AJS28" s="6">
        <v>0.2285763888888889</v>
      </c>
      <c r="AJT28" s="7">
        <v>0.68792824074074077</v>
      </c>
      <c r="AJU28" s="6">
        <v>0.97283564814814816</v>
      </c>
      <c r="AJV28" s="6">
        <v>0.67457175925925927</v>
      </c>
      <c r="AJW28" s="6">
        <v>0.22765046296296301</v>
      </c>
      <c r="AJX28" s="6">
        <v>0.41942129629629632</v>
      </c>
      <c r="AJY28" s="7">
        <v>0.18685185185185191</v>
      </c>
      <c r="AJZ28" s="6">
        <v>1.075520833333333</v>
      </c>
      <c r="AKA28" s="6">
        <v>1.2939814814814821E-2</v>
      </c>
      <c r="AKB28" s="6">
        <v>0.60386574074074073</v>
      </c>
      <c r="AKC28" s="6">
        <v>0.73605324074074074</v>
      </c>
      <c r="AKD28" s="7">
        <v>0.72237268518518516</v>
      </c>
      <c r="AKE28" s="6">
        <v>0.74</v>
      </c>
      <c r="AKF28" s="6">
        <v>0.25769675925925928</v>
      </c>
      <c r="AKG28" s="6">
        <v>0.56657407407407412</v>
      </c>
      <c r="AKH28" s="6">
        <v>0.68910879629629629</v>
      </c>
      <c r="AKI28" s="7">
        <v>0.69144675925925925</v>
      </c>
      <c r="AKJ28" s="6">
        <v>0.96681712962962962</v>
      </c>
      <c r="AKK28" s="6">
        <v>1.166180555555556</v>
      </c>
      <c r="AKL28" s="6">
        <v>0.74516203703703698</v>
      </c>
      <c r="AKM28" s="6">
        <v>0.40613425925925928</v>
      </c>
      <c r="AKN28" s="7">
        <v>0.46820601851851851</v>
      </c>
      <c r="AKO28" s="6">
        <v>1.0837268518518519</v>
      </c>
      <c r="AKP28" s="6">
        <v>1.0117708333333331</v>
      </c>
      <c r="AKQ28" s="6">
        <v>0.7904282407407407</v>
      </c>
      <c r="AKR28" s="6">
        <v>0.23023148148148151</v>
      </c>
      <c r="AKS28" s="7">
        <v>0.64918981481481486</v>
      </c>
      <c r="AKT28" s="6">
        <v>0.6852893518518518</v>
      </c>
      <c r="AKU28" s="6">
        <v>1.0791782407407411</v>
      </c>
      <c r="AKV28" s="6">
        <v>0.29064814814814821</v>
      </c>
      <c r="AKW28" s="6">
        <v>0.46273148148148152</v>
      </c>
      <c r="AKX28" s="7">
        <v>0.63398148148148148</v>
      </c>
      <c r="AKY28" s="6">
        <v>0.69908564814814811</v>
      </c>
      <c r="AKZ28" s="6">
        <v>0.63446759259259256</v>
      </c>
      <c r="ALA28" s="6">
        <v>0.55428240740740742</v>
      </c>
      <c r="ALB28" s="6">
        <v>0.1814236111111111</v>
      </c>
      <c r="ALC28" s="7">
        <v>1.1804976851851849</v>
      </c>
      <c r="ALD28" s="6">
        <v>0.75777777777777777</v>
      </c>
      <c r="ALE28" s="6">
        <v>0.48876157407407411</v>
      </c>
      <c r="ALF28" s="6">
        <v>0.32065972222222222</v>
      </c>
      <c r="ALG28" s="6">
        <v>1.0653009259259261</v>
      </c>
      <c r="ALH28" s="7">
        <v>0.68625000000000003</v>
      </c>
      <c r="ALI28" s="6">
        <v>1.078715277777778</v>
      </c>
      <c r="ALJ28" s="6">
        <v>0.4670138888888889</v>
      </c>
      <c r="ALK28" s="6">
        <v>1.1736111111111109</v>
      </c>
      <c r="ALL28" s="6">
        <v>1.0754282407407409</v>
      </c>
      <c r="ALM28" s="7">
        <v>1.029131944444444</v>
      </c>
    </row>
    <row r="29" spans="1:1001" x14ac:dyDescent="0.45">
      <c r="A29" s="1" t="s">
        <v>28</v>
      </c>
      <c r="B29" s="6">
        <v>0.51267361111111109</v>
      </c>
      <c r="C29" s="6">
        <v>0.94247685185185182</v>
      </c>
      <c r="D29" s="6">
        <v>0.1174537037037037</v>
      </c>
      <c r="E29" s="6">
        <v>0.7494791666666667</v>
      </c>
      <c r="F29" s="7">
        <v>1.477002314814815</v>
      </c>
      <c r="G29" s="6">
        <v>0.35469907407407408</v>
      </c>
      <c r="H29" s="6">
        <v>0.52400462962962968</v>
      </c>
      <c r="I29" s="6">
        <v>1.4302314814814809</v>
      </c>
      <c r="J29" s="6">
        <v>0.80740740740740746</v>
      </c>
      <c r="K29" s="7">
        <v>0.33952546296296299</v>
      </c>
      <c r="L29" s="6">
        <v>0.44734953703703711</v>
      </c>
      <c r="M29" s="6">
        <v>0.95660879629629625</v>
      </c>
      <c r="N29" s="6">
        <v>1.205219907407407</v>
      </c>
      <c r="O29" s="6">
        <v>0.51876157407407408</v>
      </c>
      <c r="P29" s="7">
        <v>1.2056712962962961</v>
      </c>
      <c r="Q29" s="6">
        <v>0.90604166666666663</v>
      </c>
      <c r="R29" s="6">
        <v>0.47541666666666671</v>
      </c>
      <c r="S29" s="6">
        <v>0.34476851851851847</v>
      </c>
      <c r="T29" s="6">
        <v>1.386030092592593</v>
      </c>
      <c r="U29" s="7">
        <v>0.41721064814814812</v>
      </c>
      <c r="V29" s="6">
        <v>0.67083333333333328</v>
      </c>
      <c r="W29" s="6">
        <v>0.33101851851851849</v>
      </c>
      <c r="X29" s="6">
        <v>0.2278587962962963</v>
      </c>
      <c r="Y29" s="6">
        <v>1.202118055555556</v>
      </c>
      <c r="Z29" s="7">
        <v>2.7204050925925931</v>
      </c>
      <c r="AA29" s="6">
        <v>0.1136342592592593</v>
      </c>
      <c r="AB29" s="6">
        <v>0.32633101851851848</v>
      </c>
      <c r="AD29" s="6">
        <v>1.4618402777777779</v>
      </c>
      <c r="AE29" s="7">
        <v>1.4760416666666669</v>
      </c>
      <c r="AF29" s="6">
        <v>0.46197916666666672</v>
      </c>
      <c r="AG29" s="6">
        <v>0.74123842592592593</v>
      </c>
      <c r="AH29" s="6">
        <v>1.213518518518518</v>
      </c>
      <c r="AI29" s="6">
        <v>0.40960648148148149</v>
      </c>
      <c r="AJ29" s="7">
        <v>0.25101851851851847</v>
      </c>
      <c r="AK29" s="6">
        <v>1.20775462962963</v>
      </c>
      <c r="AL29" s="6">
        <v>1.4667592592592591</v>
      </c>
      <c r="AM29" s="6">
        <v>0.47693287037037041</v>
      </c>
      <c r="AN29" s="6">
        <v>0.33807870370370369</v>
      </c>
      <c r="AO29" s="7">
        <v>0.1636458333333333</v>
      </c>
      <c r="AP29" s="6">
        <v>0.76996527777777779</v>
      </c>
      <c r="AQ29" s="6">
        <v>0.36674768518518519</v>
      </c>
      <c r="AR29" s="6">
        <v>0.33021990740740742</v>
      </c>
      <c r="AS29" s="6">
        <v>0.36841435185185178</v>
      </c>
      <c r="AT29" s="7">
        <v>0.52320601851851856</v>
      </c>
      <c r="AU29" s="6">
        <v>0.45726851851851852</v>
      </c>
      <c r="AV29" s="6">
        <v>0.41327546296296302</v>
      </c>
      <c r="AW29" s="6">
        <v>1.448645833333333</v>
      </c>
      <c r="AX29" s="6">
        <v>0.44423611111111111</v>
      </c>
      <c r="AY29" s="7">
        <v>0.77225694444444448</v>
      </c>
      <c r="AZ29" s="6">
        <v>0.1612962962962963</v>
      </c>
      <c r="BA29" s="6">
        <v>0.57354166666666662</v>
      </c>
      <c r="BB29" s="6">
        <v>0.96578703703703705</v>
      </c>
      <c r="BC29" s="6">
        <v>1.198587962962963</v>
      </c>
      <c r="BD29" s="7">
        <v>1.2887500000000001</v>
      </c>
      <c r="BE29" s="6">
        <v>1.1991666666666669</v>
      </c>
      <c r="BF29" s="6">
        <v>0.34128472222222223</v>
      </c>
      <c r="BG29" s="6">
        <v>0.48796296296296299</v>
      </c>
      <c r="BH29" s="6">
        <v>0.32624999999999998</v>
      </c>
      <c r="BI29" s="7">
        <v>0.48633101851851851</v>
      </c>
      <c r="BJ29" s="6">
        <v>5.9363425925925917E-2</v>
      </c>
      <c r="BK29" s="6">
        <v>0.37016203703703698</v>
      </c>
      <c r="BL29" s="6">
        <v>0.36660879629629628</v>
      </c>
      <c r="BM29" s="6">
        <v>0.51996527777777779</v>
      </c>
      <c r="BN29" s="7">
        <v>0.54530092592592594</v>
      </c>
      <c r="BO29" s="6">
        <v>0.154537037037037</v>
      </c>
      <c r="BP29" s="6">
        <v>1.382372685185185</v>
      </c>
      <c r="BQ29" s="6">
        <v>0.47752314814814822</v>
      </c>
      <c r="BR29" s="6">
        <v>0.36364583333333328</v>
      </c>
      <c r="BS29" s="7">
        <v>1.4435300925925929</v>
      </c>
      <c r="BT29" s="6">
        <v>0.40843750000000001</v>
      </c>
      <c r="BU29" s="6">
        <v>1.199756944444444</v>
      </c>
      <c r="BV29" s="6">
        <v>1.517141203703704</v>
      </c>
      <c r="BW29" s="6">
        <v>1.381655092592593</v>
      </c>
      <c r="BX29" s="7">
        <v>0.37231481481481482</v>
      </c>
      <c r="BY29" s="6">
        <v>1.4846643518518521</v>
      </c>
      <c r="BZ29" s="6">
        <v>0.1534490740740741</v>
      </c>
      <c r="CA29" s="6">
        <v>0.33212962962962961</v>
      </c>
      <c r="CB29" s="6">
        <v>0.34643518518518518</v>
      </c>
      <c r="CC29" s="7">
        <v>0.86087962962962961</v>
      </c>
      <c r="CD29" s="6">
        <v>0.55381944444444442</v>
      </c>
      <c r="CE29" s="6">
        <v>0.2436342592592593</v>
      </c>
      <c r="CF29" s="6">
        <v>0.35834490740740738</v>
      </c>
      <c r="CG29" s="6">
        <v>0.70664351851851848</v>
      </c>
      <c r="CH29" s="7">
        <v>0.40862268518518519</v>
      </c>
      <c r="CI29" s="6">
        <v>0.36729166666666668</v>
      </c>
      <c r="CJ29" s="6">
        <v>0.41047453703703701</v>
      </c>
      <c r="CK29" s="6">
        <v>0.1668055555555556</v>
      </c>
      <c r="CL29" s="6">
        <v>0.1764236111111111</v>
      </c>
      <c r="CM29" s="7">
        <v>0.37359953703703702</v>
      </c>
      <c r="CN29" s="6">
        <v>0.87755787037037036</v>
      </c>
      <c r="CO29" s="6">
        <v>1.175578703703704</v>
      </c>
      <c r="CP29" s="6">
        <v>0.15512731481481479</v>
      </c>
      <c r="CQ29" s="6">
        <v>0.86038194444444449</v>
      </c>
      <c r="CR29" s="7">
        <v>0.37616898148148148</v>
      </c>
      <c r="CS29" s="6">
        <v>0.43435185185185188</v>
      </c>
      <c r="CT29" s="6">
        <v>0.46716435185185179</v>
      </c>
      <c r="CU29" s="6">
        <v>0.78195601851851848</v>
      </c>
      <c r="CV29" s="6">
        <v>0.34616898148148151</v>
      </c>
      <c r="CW29" s="7">
        <v>0.23351851851851849</v>
      </c>
      <c r="CX29" s="6">
        <v>0.8666666666666667</v>
      </c>
      <c r="CY29" s="6">
        <v>0.78471064814814817</v>
      </c>
      <c r="CZ29" s="6">
        <v>0.75663194444444448</v>
      </c>
      <c r="DA29" s="6">
        <v>0.37364583333333329</v>
      </c>
      <c r="DB29" s="7">
        <v>1.467395833333333</v>
      </c>
      <c r="DC29" s="6">
        <v>0.3699189814814815</v>
      </c>
      <c r="DD29" s="6">
        <v>0.38538194444444451</v>
      </c>
      <c r="DE29" s="6">
        <v>0.40693287037037029</v>
      </c>
      <c r="DF29" s="6">
        <v>0.46114583333333331</v>
      </c>
      <c r="DG29" s="7">
        <v>0.52628472222222222</v>
      </c>
      <c r="DH29" s="6">
        <v>0.41336805555555561</v>
      </c>
      <c r="DI29" s="6">
        <v>0.46486111111111111</v>
      </c>
      <c r="DJ29" s="6">
        <v>0.37354166666666672</v>
      </c>
      <c r="DK29" s="6">
        <v>0.4105787037037037</v>
      </c>
      <c r="DL29" s="7">
        <v>0.77260416666666665</v>
      </c>
      <c r="DM29" s="6">
        <v>0.69722222222222219</v>
      </c>
      <c r="DN29" s="6">
        <v>0.37229166666666669</v>
      </c>
      <c r="DO29" s="6">
        <v>0.52857638888888892</v>
      </c>
      <c r="DP29" s="6">
        <v>0.98219907407407403</v>
      </c>
      <c r="DQ29" s="7">
        <v>1.2015740740740739</v>
      </c>
      <c r="DR29" s="6">
        <v>0.22361111111111109</v>
      </c>
      <c r="DS29" s="6">
        <v>1.212847222222222</v>
      </c>
      <c r="DT29" s="6">
        <v>1.4534953703703699</v>
      </c>
      <c r="DU29" s="6">
        <v>0.42289351851851847</v>
      </c>
      <c r="DV29" s="7">
        <v>0.41224537037037029</v>
      </c>
      <c r="DW29" s="6">
        <v>0.37201388888888892</v>
      </c>
      <c r="DX29" s="6">
        <v>1.189606481481482</v>
      </c>
      <c r="DY29" s="6">
        <v>1.235393518518519</v>
      </c>
      <c r="DZ29" s="6">
        <v>0.46995370370370371</v>
      </c>
      <c r="EA29" s="7">
        <v>0.37913194444444442</v>
      </c>
      <c r="EB29" s="6">
        <v>0.37074074074074082</v>
      </c>
      <c r="EC29" s="6">
        <v>1.8437499999999999E-2</v>
      </c>
      <c r="ED29" s="6">
        <v>0.1177893518518519</v>
      </c>
      <c r="EE29" s="6">
        <v>0.85138888888888886</v>
      </c>
      <c r="EF29" s="7">
        <v>1.180393518518519</v>
      </c>
      <c r="EG29" s="6">
        <v>0.13016203703703699</v>
      </c>
      <c r="EH29" s="6">
        <v>1.465381944444444</v>
      </c>
      <c r="EI29" s="6">
        <v>0.89819444444444441</v>
      </c>
      <c r="EJ29" s="6">
        <v>0.46909722222222222</v>
      </c>
      <c r="EK29" s="7">
        <v>1.202291666666667</v>
      </c>
      <c r="EL29" s="6">
        <v>1.367881944444445</v>
      </c>
      <c r="EM29" s="6">
        <v>0.45898148148148149</v>
      </c>
      <c r="EN29" s="6">
        <v>0.9194444444444444</v>
      </c>
      <c r="EO29" s="6">
        <v>0.87797453703703698</v>
      </c>
      <c r="EP29" s="7">
        <v>0.79423611111111114</v>
      </c>
      <c r="EQ29" s="6">
        <v>0.77721064814814811</v>
      </c>
      <c r="ER29" s="6">
        <v>1.4710532407407411</v>
      </c>
      <c r="ES29" s="6">
        <v>0.88020833333333337</v>
      </c>
      <c r="ET29" s="6">
        <v>1.144895833333333</v>
      </c>
      <c r="EU29" s="7">
        <v>0.47098379629629628</v>
      </c>
      <c r="EV29" s="6">
        <v>0.56445601851851857</v>
      </c>
      <c r="EW29" s="6">
        <v>0.25666666666666671</v>
      </c>
      <c r="EX29" s="6">
        <v>0.78204861111111112</v>
      </c>
      <c r="EY29" s="6">
        <v>0.33481481481481479</v>
      </c>
      <c r="EZ29" s="7">
        <v>1.430011574074074</v>
      </c>
      <c r="FA29" s="6">
        <v>1.2009375</v>
      </c>
      <c r="FB29" s="6">
        <v>0.19107638888888889</v>
      </c>
      <c r="FC29" s="6">
        <v>0.93700231481481477</v>
      </c>
      <c r="FD29" s="6">
        <v>0.44620370370370371</v>
      </c>
      <c r="FE29" s="7">
        <v>0.55724537037037036</v>
      </c>
      <c r="FF29" s="6">
        <v>0.24155092592592589</v>
      </c>
      <c r="FG29" s="6">
        <v>0.43652777777777779</v>
      </c>
      <c r="FH29" s="6">
        <v>0.35604166666666659</v>
      </c>
      <c r="FI29" s="6">
        <v>0.32425925925925919</v>
      </c>
      <c r="FJ29" s="7">
        <v>0.23208333333333331</v>
      </c>
      <c r="FK29" s="6">
        <v>0.37812499999999999</v>
      </c>
      <c r="FL29" s="6">
        <v>0.47017361111111111</v>
      </c>
      <c r="FM29" s="6">
        <v>0.26583333333333331</v>
      </c>
      <c r="FN29" s="6">
        <v>0.73649305555555555</v>
      </c>
      <c r="FO29" s="7">
        <v>0.14966435185185181</v>
      </c>
      <c r="FP29" s="6">
        <v>1.5102893518518521</v>
      </c>
      <c r="FQ29" s="6">
        <v>0.42189814814814808</v>
      </c>
      <c r="FR29" s="6">
        <v>1.188275462962963</v>
      </c>
      <c r="FS29" s="6">
        <v>1.190775462962963</v>
      </c>
      <c r="FT29" s="7">
        <v>1.1562962962962959</v>
      </c>
      <c r="FU29" s="6">
        <v>0.15212962962962959</v>
      </c>
      <c r="FV29" s="6">
        <v>0.16878472222222221</v>
      </c>
      <c r="FW29" s="6">
        <v>1.460185185185185</v>
      </c>
      <c r="FX29" s="6">
        <v>0.39246527777777779</v>
      </c>
      <c r="FY29" s="7">
        <v>1.4414236111111109</v>
      </c>
      <c r="FZ29" s="6">
        <v>0.24820601851851851</v>
      </c>
      <c r="GA29" s="6">
        <v>0.7600810185185185</v>
      </c>
      <c r="GB29" s="6">
        <v>9.5324074074074075E-2</v>
      </c>
      <c r="GC29" s="6">
        <v>0.36473379629629632</v>
      </c>
      <c r="GD29" s="7">
        <v>5.4166666666666669E-2</v>
      </c>
      <c r="GE29" s="6">
        <v>1.370810185185185</v>
      </c>
      <c r="GF29" s="6">
        <v>0.88252314814814814</v>
      </c>
      <c r="GG29" s="6">
        <v>1.210173611111111</v>
      </c>
      <c r="GH29" s="6">
        <v>0.53106481481481482</v>
      </c>
      <c r="GI29" s="7">
        <v>0.33357638888888891</v>
      </c>
      <c r="GJ29" s="6">
        <v>0.79265046296296293</v>
      </c>
      <c r="GK29" s="6">
        <v>1.1852662037037041</v>
      </c>
      <c r="GL29" s="6">
        <v>0.48466435185185192</v>
      </c>
      <c r="GM29" s="6">
        <v>0.30918981481481478</v>
      </c>
      <c r="GN29" s="7">
        <v>0.32592592592592601</v>
      </c>
      <c r="GO29" s="6">
        <v>0.14291666666666669</v>
      </c>
      <c r="GP29" s="6">
        <v>0.46255787037037038</v>
      </c>
      <c r="GQ29" s="6">
        <v>0.1444560185185185</v>
      </c>
      <c r="GR29" s="6">
        <v>0.76414351851851847</v>
      </c>
      <c r="GS29" s="7">
        <v>1.20193287037037</v>
      </c>
      <c r="GT29" s="6">
        <v>1.48244212962963</v>
      </c>
      <c r="GU29" s="6">
        <v>0.42420138888888892</v>
      </c>
      <c r="GV29" s="6">
        <v>0.37319444444444438</v>
      </c>
      <c r="GW29" s="6">
        <v>0.51056712962962958</v>
      </c>
      <c r="GX29" s="7">
        <v>0.36202546296296301</v>
      </c>
      <c r="GY29" s="6">
        <v>0.41089120370370369</v>
      </c>
      <c r="GZ29" s="6">
        <v>0.91412037037037042</v>
      </c>
      <c r="HA29" s="6">
        <v>0.88427083333333334</v>
      </c>
      <c r="HB29" s="6">
        <v>1.194490740740741</v>
      </c>
      <c r="HC29" s="7">
        <v>0.37096064814814822</v>
      </c>
      <c r="HD29" s="6">
        <v>0.61912037037037038</v>
      </c>
      <c r="HE29" s="6">
        <v>1.434490740740741</v>
      </c>
      <c r="HF29" s="6">
        <v>1.2075</v>
      </c>
      <c r="HG29" s="6">
        <v>0.40262731481481479</v>
      </c>
      <c r="HH29" s="7">
        <v>0.90474537037037039</v>
      </c>
      <c r="HI29" s="6">
        <v>1.1953935185185181</v>
      </c>
      <c r="HJ29" s="6">
        <v>0.43555555555555547</v>
      </c>
      <c r="HK29" s="6">
        <v>1.4703703703703701</v>
      </c>
      <c r="HL29" s="6">
        <v>0.1151041666666667</v>
      </c>
      <c r="HM29" s="7">
        <v>1.2040856481481479</v>
      </c>
      <c r="HN29" s="6">
        <v>0.52043981481481483</v>
      </c>
      <c r="HO29" s="6">
        <v>0.37096064814814822</v>
      </c>
      <c r="HP29" s="6">
        <v>0.35204861111111108</v>
      </c>
      <c r="HQ29" s="6">
        <v>0.46729166666666672</v>
      </c>
      <c r="HR29" s="7">
        <v>1.4925578703703699</v>
      </c>
      <c r="HS29" s="6">
        <v>0.37930555555555562</v>
      </c>
      <c r="HT29" s="6">
        <v>0.20109953703703701</v>
      </c>
      <c r="HU29" s="6">
        <v>0.89134259259259263</v>
      </c>
      <c r="HV29" s="6">
        <v>1.474976851851852</v>
      </c>
      <c r="HW29" s="7">
        <v>0.15106481481481479</v>
      </c>
      <c r="HX29" s="6">
        <v>0.71777777777777774</v>
      </c>
      <c r="HY29" s="6">
        <v>0.47351851851851851</v>
      </c>
      <c r="HZ29" s="6">
        <v>3.1944444444444442E-2</v>
      </c>
      <c r="IA29" s="6">
        <v>2.780092592592593E-2</v>
      </c>
      <c r="IB29" s="7">
        <v>0.1958449074074074</v>
      </c>
      <c r="IC29" s="6">
        <v>0.30332175925925919</v>
      </c>
      <c r="ID29" s="6">
        <v>0.96884259259259264</v>
      </c>
      <c r="IE29" s="6">
        <v>0.87863425925925931</v>
      </c>
      <c r="IF29" s="6">
        <v>1.3115509259259259</v>
      </c>
      <c r="IG29" s="7">
        <v>0.87077546296296293</v>
      </c>
      <c r="IH29" s="6">
        <v>0.73260416666666661</v>
      </c>
      <c r="II29" s="6">
        <v>0.48515046296296288</v>
      </c>
      <c r="IJ29" s="6">
        <v>0.77234953703703701</v>
      </c>
      <c r="IK29" s="6">
        <v>0.32124999999999998</v>
      </c>
      <c r="IL29" s="7">
        <v>0.16600694444444439</v>
      </c>
      <c r="IM29" s="6">
        <v>3.6585648148148138E-2</v>
      </c>
      <c r="IN29" s="6">
        <v>1.188981481481481</v>
      </c>
      <c r="IO29" s="6">
        <v>0.90635416666666668</v>
      </c>
      <c r="IP29" s="6">
        <v>0.50232638888888892</v>
      </c>
      <c r="IQ29" s="7">
        <v>0.16047453703703701</v>
      </c>
      <c r="IR29" s="6">
        <v>1.1993055555555561</v>
      </c>
      <c r="IS29" s="6">
        <v>1.034583333333333</v>
      </c>
      <c r="IT29" s="6">
        <v>1.4644212962962959</v>
      </c>
      <c r="IU29" s="6">
        <v>0.22449074074074071</v>
      </c>
      <c r="IV29" s="7">
        <v>0.45665509259259263</v>
      </c>
      <c r="IW29" s="6">
        <v>0.34423611111111108</v>
      </c>
      <c r="IX29" s="6">
        <v>0.41341435185185182</v>
      </c>
      <c r="IY29" s="6">
        <v>0.44388888888888889</v>
      </c>
      <c r="IZ29" s="6">
        <v>0.40929398148148149</v>
      </c>
      <c r="JA29" s="7">
        <v>0.375</v>
      </c>
      <c r="JB29" s="6">
        <v>0.32868055555555548</v>
      </c>
      <c r="JC29" s="6">
        <v>0.3721875</v>
      </c>
      <c r="JD29" s="6">
        <v>0.45770833333333327</v>
      </c>
      <c r="JE29" s="6">
        <v>0.36461805555555549</v>
      </c>
      <c r="JF29" s="7">
        <v>0.41204861111111107</v>
      </c>
      <c r="JH29" s="6">
        <v>0.37343749999999998</v>
      </c>
      <c r="JI29" s="6">
        <v>3.878472222222222E-2</v>
      </c>
      <c r="JJ29" s="6">
        <v>1.202453703703704</v>
      </c>
      <c r="JK29" s="7">
        <v>0.37686342592592592</v>
      </c>
      <c r="JL29" s="6">
        <v>0.3662037037037037</v>
      </c>
      <c r="JM29" s="6">
        <v>0.55146990740740742</v>
      </c>
      <c r="JN29" s="6">
        <v>0.43606481481481479</v>
      </c>
      <c r="JO29" s="6">
        <v>1.1895601851851849</v>
      </c>
      <c r="JP29" s="7">
        <v>0.33664351851851848</v>
      </c>
      <c r="JQ29" s="6">
        <v>0.41821759259259261</v>
      </c>
      <c r="JR29" s="6">
        <v>0.41184027777777782</v>
      </c>
      <c r="JS29" s="6">
        <v>0.69482638888888892</v>
      </c>
      <c r="JT29" s="6">
        <v>0.37150462962962971</v>
      </c>
      <c r="JU29" s="7">
        <v>0.59253472222222225</v>
      </c>
      <c r="JV29" s="6">
        <v>1.154224537037037</v>
      </c>
      <c r="JW29" s="6">
        <v>1.200115740740741</v>
      </c>
      <c r="JX29" s="6">
        <v>0.71241898148148153</v>
      </c>
      <c r="JY29" s="6">
        <v>0.17093749999999999</v>
      </c>
      <c r="JZ29" s="7">
        <v>0.36835648148148148</v>
      </c>
      <c r="KA29" s="6">
        <v>1.4745833333333329</v>
      </c>
      <c r="KB29" s="6">
        <v>0.1035300925925926</v>
      </c>
      <c r="KC29" s="6">
        <v>0.32848379629629632</v>
      </c>
      <c r="KD29" s="6">
        <v>0.37031249999999999</v>
      </c>
      <c r="KE29" s="7">
        <v>0.16090277777777781</v>
      </c>
      <c r="KF29" s="6">
        <v>8.1122685185185187E-2</v>
      </c>
      <c r="KG29" s="6">
        <v>0.82207175925925924</v>
      </c>
      <c r="KH29" s="6">
        <v>1.1739120370370371</v>
      </c>
      <c r="KI29" s="6">
        <v>0.59729166666666667</v>
      </c>
      <c r="KJ29" s="7">
        <v>1.1824421296296299</v>
      </c>
      <c r="KK29" s="6">
        <v>0.16627314814814809</v>
      </c>
      <c r="KL29" s="6">
        <v>1.1679861111111109</v>
      </c>
      <c r="KM29" s="6">
        <v>0.10365740740740741</v>
      </c>
      <c r="KN29" s="6">
        <v>1.45</v>
      </c>
      <c r="KO29" s="7">
        <v>0.47377314814814808</v>
      </c>
      <c r="KP29" s="6">
        <v>0.16013888888888889</v>
      </c>
      <c r="KQ29" s="6">
        <v>0.23174768518518521</v>
      </c>
      <c r="KR29" s="6">
        <v>1.466666666666667</v>
      </c>
      <c r="KS29" s="6">
        <v>0.47045138888888888</v>
      </c>
      <c r="KT29" s="7">
        <v>1.4980092592592591</v>
      </c>
      <c r="KU29" s="6">
        <v>0.38048611111111108</v>
      </c>
      <c r="KV29" s="6">
        <v>0.44886574074074082</v>
      </c>
      <c r="KW29" s="6">
        <v>0.57123842592592589</v>
      </c>
      <c r="KX29" s="6">
        <v>3.0543981481481481E-2</v>
      </c>
      <c r="KY29" s="7">
        <v>0.46297453703703711</v>
      </c>
      <c r="KZ29" s="6">
        <v>0.47752314814814822</v>
      </c>
      <c r="LA29" s="6">
        <v>1.4547453703703701</v>
      </c>
      <c r="LB29" s="6">
        <v>0.12135416666666669</v>
      </c>
      <c r="LC29" s="6">
        <v>0.90872685185185187</v>
      </c>
      <c r="LD29" s="7">
        <v>1.0271643518518521</v>
      </c>
      <c r="LE29" s="6">
        <v>0.37282407407407409</v>
      </c>
      <c r="LF29" s="6">
        <v>0.37106481481481479</v>
      </c>
      <c r="LG29" s="6">
        <v>4.2141203703703702E-2</v>
      </c>
      <c r="LH29" s="6">
        <v>1.202893518518519</v>
      </c>
      <c r="LI29" s="7">
        <v>1.469166666666667</v>
      </c>
      <c r="LJ29" s="6">
        <v>0.25157407407407412</v>
      </c>
      <c r="LK29" s="6">
        <v>0.48003472222222221</v>
      </c>
      <c r="LL29" s="6">
        <v>1.4656018518518521</v>
      </c>
      <c r="LM29" s="6">
        <v>1.1889699074074069</v>
      </c>
      <c r="LN29" s="7">
        <v>0.36324074074074081</v>
      </c>
      <c r="LO29" s="6">
        <v>0.37201388888888892</v>
      </c>
      <c r="LP29" s="6">
        <v>0.77006944444444447</v>
      </c>
      <c r="LQ29" s="6">
        <v>0.89151620370370366</v>
      </c>
      <c r="LR29" s="6">
        <v>0.84686342592592589</v>
      </c>
      <c r="LS29" s="7">
        <v>0.44589120370370372</v>
      </c>
      <c r="LT29" s="6">
        <v>7.6666666666666661E-2</v>
      </c>
      <c r="LU29" s="6">
        <v>0.48660879629629628</v>
      </c>
      <c r="LV29" s="6">
        <v>1.207395833333333</v>
      </c>
      <c r="LW29" s="6">
        <v>0.91049768518518515</v>
      </c>
      <c r="LX29" s="7">
        <v>0.45619212962962957</v>
      </c>
      <c r="LY29" s="6">
        <v>0.45318287037037042</v>
      </c>
      <c r="LZ29" s="6">
        <v>0.24988425925925931</v>
      </c>
      <c r="MA29" s="6">
        <v>0.30228009259259259</v>
      </c>
      <c r="MB29" s="6">
        <v>1.47755787037037</v>
      </c>
      <c r="MC29" s="7">
        <v>1.365231481481481</v>
      </c>
      <c r="MD29" s="6">
        <v>0.47877314814814809</v>
      </c>
      <c r="ME29" s="6">
        <v>1.199409722222222</v>
      </c>
      <c r="MF29" s="6">
        <v>0.66429398148148144</v>
      </c>
      <c r="MG29" s="6">
        <v>0.31798611111111108</v>
      </c>
      <c r="MH29" s="7">
        <v>0.52636574074074072</v>
      </c>
      <c r="MI29" s="6">
        <v>1.204618055555555</v>
      </c>
      <c r="MJ29" s="6">
        <v>1.202638888888889</v>
      </c>
      <c r="MK29" s="6">
        <v>0.46597222222222218</v>
      </c>
      <c r="ML29" s="6">
        <v>0.14069444444444451</v>
      </c>
      <c r="MM29" s="7">
        <v>0.42783564814814817</v>
      </c>
      <c r="MN29" s="6">
        <v>0.55357638888888894</v>
      </c>
      <c r="MO29" s="6">
        <v>0.31646990740740738</v>
      </c>
      <c r="MP29" s="6">
        <v>0.94378472222222221</v>
      </c>
      <c r="MQ29" s="6">
        <v>1.439907407407407</v>
      </c>
      <c r="MR29" s="7">
        <v>0.3420023148148148</v>
      </c>
      <c r="MS29" s="6">
        <v>0.96127314814814813</v>
      </c>
      <c r="MT29" s="6">
        <v>1.2096296296296301</v>
      </c>
      <c r="MU29" s="6">
        <v>1.1992361111111109</v>
      </c>
      <c r="MV29" s="6">
        <v>0.16388888888888889</v>
      </c>
      <c r="MW29" s="7">
        <v>0.96687500000000004</v>
      </c>
      <c r="MX29" s="6">
        <v>0.58684027777777781</v>
      </c>
      <c r="MY29" s="6">
        <v>0.49857638888888889</v>
      </c>
      <c r="MZ29" s="6">
        <v>0.84894675925925922</v>
      </c>
      <c r="NA29" s="6">
        <v>0.47458333333333341</v>
      </c>
      <c r="NB29" s="7">
        <v>8.5902777777777772E-2</v>
      </c>
      <c r="NC29" s="6">
        <v>0.47469907407407408</v>
      </c>
      <c r="ND29" s="6">
        <v>0.37194444444444452</v>
      </c>
      <c r="NE29" s="6">
        <v>1.0202893518518521</v>
      </c>
      <c r="NF29" s="6">
        <v>0.76443287037037033</v>
      </c>
      <c r="NG29" s="7">
        <v>0.23271990740740739</v>
      </c>
      <c r="NH29" s="6">
        <v>0.3595949074074074</v>
      </c>
      <c r="NI29" s="6">
        <v>0.41072916666666659</v>
      </c>
      <c r="NJ29" s="6">
        <v>0.4992361111111111</v>
      </c>
      <c r="NK29" s="6">
        <v>0.42376157407407411</v>
      </c>
      <c r="NL29" s="7">
        <v>0.13975694444444439</v>
      </c>
      <c r="NM29" s="6">
        <v>1.3644907407407409</v>
      </c>
      <c r="NN29" s="6">
        <v>0.56186342592592597</v>
      </c>
      <c r="NO29" s="6">
        <v>1.196226851851852</v>
      </c>
      <c r="NP29" s="6">
        <v>0.39964120370370371</v>
      </c>
      <c r="NQ29" s="7">
        <v>0.16305555555555559</v>
      </c>
      <c r="NR29" s="6">
        <v>0.13953703703703699</v>
      </c>
      <c r="NS29" s="6">
        <v>0.45646990740740739</v>
      </c>
      <c r="NT29" s="6">
        <v>1.342256944444445</v>
      </c>
      <c r="NU29" s="6">
        <v>0.36383101851851851</v>
      </c>
      <c r="NV29" s="7">
        <v>0.67828703703703708</v>
      </c>
      <c r="NW29" s="6">
        <v>0.32186342592592587</v>
      </c>
      <c r="NX29" s="6">
        <v>0.31207175925925928</v>
      </c>
      <c r="NY29" s="6">
        <v>0.41131944444444452</v>
      </c>
      <c r="NZ29" s="6">
        <v>0.51817129629629632</v>
      </c>
      <c r="OA29" s="7">
        <v>0.48366898148148152</v>
      </c>
      <c r="OB29" s="6">
        <v>1.201759259259259</v>
      </c>
      <c r="OC29" s="6">
        <v>1.4728240740740739</v>
      </c>
      <c r="OD29" s="6">
        <v>1.179675925925926</v>
      </c>
      <c r="OE29" s="6">
        <v>0.37116898148148147</v>
      </c>
      <c r="OF29" s="7">
        <v>1.166574074074074</v>
      </c>
      <c r="OG29" s="6">
        <v>0.24612268518518521</v>
      </c>
      <c r="OH29" s="6">
        <v>1.214375</v>
      </c>
      <c r="OI29" s="6">
        <v>0.90539351851851857</v>
      </c>
      <c r="OJ29" s="6">
        <v>0.40962962962962962</v>
      </c>
      <c r="OK29" s="7">
        <v>1.183819444444445</v>
      </c>
      <c r="OL29" s="6">
        <v>0.78543981481481484</v>
      </c>
      <c r="OM29" s="6">
        <v>1.393402777777778</v>
      </c>
      <c r="ON29" s="6">
        <v>0.36711805555555549</v>
      </c>
      <c r="OO29" s="6">
        <v>0.162962962962963</v>
      </c>
      <c r="OP29" s="7">
        <v>0.89561342592592597</v>
      </c>
      <c r="OQ29" s="6">
        <v>0.93026620370370372</v>
      </c>
      <c r="OS29" s="6">
        <v>0.36726851851851849</v>
      </c>
      <c r="OT29" s="6">
        <v>0.51578703703703699</v>
      </c>
      <c r="OU29" s="7">
        <v>0.43170138888888893</v>
      </c>
      <c r="OV29" s="6">
        <v>0.2296296296296296</v>
      </c>
      <c r="OW29" s="6">
        <v>1.2141898148148149</v>
      </c>
      <c r="OX29" s="6">
        <v>1.2035995370370369</v>
      </c>
      <c r="OY29" s="6">
        <v>0.30008101851851848</v>
      </c>
      <c r="OZ29" s="7">
        <v>1.0299537037037041</v>
      </c>
      <c r="PA29" s="6">
        <v>0.37622685185185178</v>
      </c>
      <c r="PB29" s="6">
        <v>0.1361458333333333</v>
      </c>
      <c r="PC29" s="6">
        <v>1.1315046296296301</v>
      </c>
      <c r="PD29" s="6">
        <v>1.2024884259259261</v>
      </c>
      <c r="PE29" s="7">
        <v>0.24310185185185179</v>
      </c>
      <c r="PF29" s="6">
        <v>0.25446759259259261</v>
      </c>
      <c r="PG29" s="6">
        <v>0.23155092592592591</v>
      </c>
      <c r="PH29" s="6">
        <v>1.2032407407407411</v>
      </c>
      <c r="PI29" s="6">
        <v>0.46956018518518522</v>
      </c>
      <c r="PJ29" s="7">
        <v>0.36824074074074081</v>
      </c>
      <c r="PK29" s="6">
        <v>0.46293981481481478</v>
      </c>
      <c r="PL29" s="6">
        <v>0.28629629629629633</v>
      </c>
      <c r="PM29" s="6">
        <v>0.39159722222222221</v>
      </c>
      <c r="PN29" s="6">
        <v>0.36980324074074072</v>
      </c>
      <c r="PO29" s="7">
        <v>0.64836805555555554</v>
      </c>
      <c r="PP29" s="6">
        <v>0.49425925925925918</v>
      </c>
      <c r="PQ29" s="6">
        <v>0.37053240740740739</v>
      </c>
      <c r="PR29" s="6">
        <v>0.18991898148148151</v>
      </c>
      <c r="PS29" s="6">
        <v>0.16491898148148151</v>
      </c>
      <c r="PT29" s="7">
        <v>0.3679398148148148</v>
      </c>
      <c r="PU29" s="6">
        <v>0.42498842592592601</v>
      </c>
      <c r="PV29" s="6">
        <v>0.32516203703703711</v>
      </c>
      <c r="PW29" s="6">
        <v>0.14708333333333329</v>
      </c>
      <c r="PX29" s="6">
        <v>0.33590277777777777</v>
      </c>
      <c r="PY29" s="7">
        <v>0.4657175925925926</v>
      </c>
      <c r="PZ29" s="6">
        <v>0.8457986111111111</v>
      </c>
      <c r="QA29" s="6">
        <v>7.7696759259259257E-2</v>
      </c>
      <c r="QB29" s="6">
        <v>0.42077546296296298</v>
      </c>
      <c r="QC29" s="6">
        <v>0.37472222222222218</v>
      </c>
      <c r="QD29" s="7">
        <v>0.37864583333333329</v>
      </c>
      <c r="QE29" s="6">
        <v>0.4816435185185185</v>
      </c>
      <c r="QF29" s="6">
        <v>0.91328703703703706</v>
      </c>
      <c r="QG29" s="6">
        <v>0.91414351851851849</v>
      </c>
      <c r="QH29" s="6">
        <v>0.52436342592592589</v>
      </c>
      <c r="QI29" s="7">
        <v>1.2887615740740741</v>
      </c>
      <c r="QJ29" s="6">
        <v>0.19195601851851851</v>
      </c>
      <c r="QK29" s="6">
        <v>1.450023148148148</v>
      </c>
      <c r="QL29" s="6">
        <v>8.7314814814814817E-2</v>
      </c>
      <c r="QM29" s="6">
        <v>0.15489583333333329</v>
      </c>
      <c r="QN29" s="7">
        <v>0.53467592592592594</v>
      </c>
      <c r="QO29" s="6">
        <v>0.36269675925925932</v>
      </c>
      <c r="QP29" s="6">
        <v>0.3137152777777778</v>
      </c>
      <c r="QQ29" s="6">
        <v>0.52013888888888893</v>
      </c>
      <c r="QR29" s="6">
        <v>1.4484490740740741</v>
      </c>
      <c r="QS29" s="7">
        <v>0.74866898148148153</v>
      </c>
      <c r="QT29" s="6">
        <v>0.31752314814814808</v>
      </c>
      <c r="QU29" s="6">
        <v>0.1313657407407407</v>
      </c>
      <c r="QV29" s="6">
        <v>0.30684027777777778</v>
      </c>
      <c r="QW29" s="6">
        <v>1.1971180555555561</v>
      </c>
      <c r="QX29" s="7">
        <v>1.154328703703704</v>
      </c>
      <c r="QY29" s="6">
        <v>1.199421296296296</v>
      </c>
      <c r="QZ29" s="6">
        <v>1.4572916666666671</v>
      </c>
      <c r="RA29" s="6">
        <v>0.47008101851851852</v>
      </c>
      <c r="RB29" s="6">
        <v>0.15560185185185191</v>
      </c>
      <c r="RC29" s="7">
        <v>1.2086111111111111</v>
      </c>
      <c r="RD29" s="6">
        <v>0.51180555555555551</v>
      </c>
      <c r="RE29" s="6">
        <v>1.195150462962963</v>
      </c>
      <c r="RF29" s="6">
        <v>1.201979166666667</v>
      </c>
      <c r="RG29" s="6">
        <v>1.092650462962963</v>
      </c>
      <c r="RH29" s="7">
        <v>0.75988425925925929</v>
      </c>
      <c r="RI29" s="6">
        <v>0.41844907407407411</v>
      </c>
      <c r="RJ29" s="6">
        <v>0.7734375</v>
      </c>
      <c r="RK29" s="6">
        <v>1.201539351851852</v>
      </c>
      <c r="RL29" s="6">
        <v>1.466400462962963</v>
      </c>
      <c r="RM29" s="7">
        <v>0.38712962962962971</v>
      </c>
      <c r="RN29" s="6">
        <v>8.8854166666666665E-2</v>
      </c>
      <c r="RO29" s="6">
        <v>1.2338425925925931</v>
      </c>
      <c r="RP29" s="6">
        <v>0.34556712962962971</v>
      </c>
      <c r="RQ29" s="6">
        <v>3.8449074074074073E-2</v>
      </c>
      <c r="RR29" s="7">
        <v>0.70391203703703709</v>
      </c>
      <c r="RS29" s="6">
        <v>0.76351851851851849</v>
      </c>
      <c r="RT29" s="6">
        <v>0.74357638888888888</v>
      </c>
      <c r="RU29" s="6">
        <v>1.177349537037037</v>
      </c>
      <c r="RV29" s="6">
        <v>0.88640046296296293</v>
      </c>
      <c r="RW29" s="7">
        <v>0.40468749999999998</v>
      </c>
      <c r="RX29" s="6">
        <v>0.47857638888888893</v>
      </c>
      <c r="RY29" s="6">
        <v>0.12596064814814811</v>
      </c>
      <c r="RZ29" s="6">
        <v>0.55704861111111115</v>
      </c>
      <c r="SA29" s="6">
        <v>1.0362384259259261</v>
      </c>
      <c r="SB29" s="7">
        <v>0.52394675925925926</v>
      </c>
      <c r="SC29" s="6">
        <v>0.38535879629629632</v>
      </c>
      <c r="SD29" s="6">
        <v>0.31951388888888888</v>
      </c>
      <c r="SE29" s="6">
        <v>1.0264004629629631</v>
      </c>
      <c r="SF29" s="6">
        <v>0.85886574074074074</v>
      </c>
      <c r="SG29" s="7">
        <v>0.38868055555555547</v>
      </c>
      <c r="SH29" s="6">
        <v>0.38408564814814822</v>
      </c>
      <c r="SI29" s="6">
        <v>0.37251157407407409</v>
      </c>
      <c r="SJ29" s="6">
        <v>0.47409722222222223</v>
      </c>
      <c r="SK29" s="6">
        <v>0.21167824074074071</v>
      </c>
      <c r="SL29" s="7">
        <v>0.21032407407407411</v>
      </c>
      <c r="SM29" s="6">
        <v>0.43424768518518519</v>
      </c>
      <c r="SN29" s="6">
        <v>1.457719907407407</v>
      </c>
      <c r="SO29" s="6">
        <v>0.34870370370370368</v>
      </c>
      <c r="SP29" s="6">
        <v>0.77815972222222218</v>
      </c>
      <c r="SQ29" s="7">
        <v>1.458912037037037</v>
      </c>
      <c r="SR29" s="6">
        <v>2.2164351851851848E-2</v>
      </c>
      <c r="SS29" s="6">
        <v>1.4655555555555559</v>
      </c>
      <c r="ST29" s="6">
        <v>1.0479282407407411</v>
      </c>
      <c r="SU29" s="6">
        <v>1.2061921296296301</v>
      </c>
      <c r="SV29" s="7">
        <v>0.77722222222222226</v>
      </c>
      <c r="SW29" s="6">
        <v>0.44990740740740742</v>
      </c>
      <c r="SX29" s="6">
        <v>8.0972222222222223E-2</v>
      </c>
      <c r="SY29" s="6">
        <v>1.204444444444444</v>
      </c>
      <c r="SZ29" s="6">
        <v>0.16394675925925931</v>
      </c>
      <c r="TA29" s="7">
        <v>0.77788194444444447</v>
      </c>
      <c r="TB29" s="6">
        <v>0.46938657407407408</v>
      </c>
      <c r="TC29" s="6">
        <v>0.58527777777777779</v>
      </c>
      <c r="TD29" s="6">
        <v>0.37109953703703702</v>
      </c>
      <c r="TE29" s="6">
        <v>0.47516203703703702</v>
      </c>
      <c r="TF29" s="7">
        <v>1.199907407407407</v>
      </c>
      <c r="TG29" s="6">
        <v>0.47586805555555561</v>
      </c>
      <c r="TH29" s="6">
        <v>1.3801504629629631</v>
      </c>
      <c r="TI29" s="6">
        <v>0.21961805555555561</v>
      </c>
      <c r="TJ29" s="6">
        <v>0.30540509259259258</v>
      </c>
      <c r="TK29" s="7">
        <v>0.4723148148148148</v>
      </c>
      <c r="TL29" s="6">
        <v>0.48737268518518517</v>
      </c>
      <c r="TM29" s="6">
        <v>0.36406250000000001</v>
      </c>
      <c r="TN29" s="6">
        <v>0.45760416666666659</v>
      </c>
      <c r="TO29" s="6">
        <v>0.47944444444444451</v>
      </c>
      <c r="TP29" s="7">
        <v>0.11266203703703701</v>
      </c>
      <c r="TQ29" s="6">
        <v>1.4469328703703701</v>
      </c>
      <c r="TR29" s="6">
        <v>0.41543981481481479</v>
      </c>
      <c r="TS29" s="6">
        <v>0.88236111111111115</v>
      </c>
      <c r="TT29" s="6">
        <v>0.94236111111111109</v>
      </c>
      <c r="TU29" s="7">
        <v>0.39964120370370371</v>
      </c>
      <c r="TV29" s="6">
        <v>1.471365740740741</v>
      </c>
      <c r="TW29" s="6">
        <v>0.96057870370370368</v>
      </c>
      <c r="TX29" s="6">
        <v>0.36832175925925931</v>
      </c>
      <c r="TY29" s="6">
        <v>0.69142361111111106</v>
      </c>
      <c r="TZ29" s="7">
        <v>0.47413194444444451</v>
      </c>
      <c r="UA29" s="6">
        <v>0.33589120370370368</v>
      </c>
      <c r="UB29" s="6">
        <v>0.231875</v>
      </c>
      <c r="UC29" s="6">
        <v>1.5124768518518521</v>
      </c>
      <c r="UD29" s="6">
        <v>0.4713310185185185</v>
      </c>
      <c r="UE29" s="7">
        <v>0.78160879629629632</v>
      </c>
      <c r="UF29" s="6">
        <v>0.33247685185185177</v>
      </c>
      <c r="UG29" s="6">
        <v>1.1902430555555561</v>
      </c>
      <c r="UH29" s="6">
        <v>0.1119444444444444</v>
      </c>
      <c r="UI29" s="6">
        <v>1.407349537037037</v>
      </c>
      <c r="UJ29" s="7">
        <v>0.40229166666666671</v>
      </c>
      <c r="UK29" s="6">
        <v>1.179467592592593</v>
      </c>
      <c r="UL29" s="6">
        <v>0.94468750000000001</v>
      </c>
      <c r="UM29" s="6">
        <v>0.46523148148148152</v>
      </c>
      <c r="UN29" s="6">
        <v>0.52940972222222227</v>
      </c>
      <c r="UO29" s="7">
        <v>0.52870370370370368</v>
      </c>
      <c r="UP29" s="6">
        <v>0.47746527777777781</v>
      </c>
      <c r="UQ29" s="6">
        <v>0.90784722222222225</v>
      </c>
      <c r="UR29" s="6">
        <v>0.9132986111111111</v>
      </c>
      <c r="US29" s="6">
        <v>0.89751157407407411</v>
      </c>
      <c r="UT29" s="7">
        <v>0.16576388888888891</v>
      </c>
      <c r="UU29" s="6">
        <v>0.40710648148148149</v>
      </c>
      <c r="UV29" s="6">
        <v>0.53401620370370373</v>
      </c>
      <c r="UW29" s="6">
        <v>0.58010416666666664</v>
      </c>
      <c r="UX29" s="6">
        <v>0.39297453703703711</v>
      </c>
      <c r="UY29" s="7">
        <v>1.0384837962962961</v>
      </c>
      <c r="UZ29" s="6">
        <v>1.4692708333333331</v>
      </c>
      <c r="VA29" s="6">
        <v>0.20274305555555561</v>
      </c>
      <c r="VB29" s="6">
        <v>0.40887731481481482</v>
      </c>
      <c r="VC29" s="6">
        <v>0.41850694444444442</v>
      </c>
      <c r="VD29" s="7">
        <v>0.41756944444444438</v>
      </c>
      <c r="VE29" s="6">
        <v>0.73643518518518514</v>
      </c>
      <c r="VF29" s="6">
        <v>0.89708333333333334</v>
      </c>
      <c r="VG29" s="6">
        <v>0.11031249999999999</v>
      </c>
      <c r="VH29" s="6">
        <v>0.69604166666666667</v>
      </c>
      <c r="VI29" s="7">
        <v>1.2052662037037041</v>
      </c>
      <c r="VJ29" s="6">
        <v>1.0898958333333331</v>
      </c>
      <c r="VK29" s="6">
        <v>0.51822916666666663</v>
      </c>
      <c r="VL29" s="6">
        <v>0.50771990740740736</v>
      </c>
      <c r="VM29" s="6">
        <v>1.433784722222222</v>
      </c>
      <c r="VN29" s="7">
        <v>0.44560185185185192</v>
      </c>
      <c r="VO29" s="6">
        <v>1.201006944444444</v>
      </c>
      <c r="VP29" s="6">
        <v>1.2030787037037041</v>
      </c>
      <c r="VQ29" s="6">
        <v>0.42884259259259261</v>
      </c>
      <c r="VR29" s="6">
        <v>0.58171296296296293</v>
      </c>
      <c r="VS29" s="7">
        <v>1.179444444444445</v>
      </c>
      <c r="VT29" s="6">
        <v>0.36454861111111109</v>
      </c>
      <c r="VU29" s="6">
        <v>0.56180555555555556</v>
      </c>
      <c r="VV29" s="6">
        <v>0.16502314814814811</v>
      </c>
      <c r="VW29" s="6">
        <v>0.36510416666666667</v>
      </c>
      <c r="VX29" s="7">
        <v>1.4739120370370371</v>
      </c>
      <c r="VY29" s="6">
        <v>0.117974537037037</v>
      </c>
      <c r="VZ29" s="6">
        <v>0.26655092592592589</v>
      </c>
      <c r="WA29" s="6">
        <v>1.039074074074074</v>
      </c>
      <c r="WB29" s="6">
        <v>1.190671296296296</v>
      </c>
      <c r="WC29" s="7">
        <v>1.190891203703704</v>
      </c>
      <c r="WD29" s="6">
        <v>1.504305555555556</v>
      </c>
      <c r="WE29" s="6">
        <v>0.16253472222222221</v>
      </c>
      <c r="WF29" s="6">
        <v>0.48333333333333328</v>
      </c>
      <c r="WG29" s="6">
        <v>0.24657407407407411</v>
      </c>
      <c r="WH29" s="7">
        <v>1.156342592592593</v>
      </c>
      <c r="WI29" s="6">
        <v>0.4601851851851852</v>
      </c>
      <c r="WJ29" s="6">
        <v>0.60976851851851854</v>
      </c>
      <c r="WK29" s="6">
        <v>0.40763888888888888</v>
      </c>
      <c r="WL29" s="6">
        <v>0.37054398148148149</v>
      </c>
      <c r="WM29" s="7">
        <v>0.39903935185185191</v>
      </c>
      <c r="WN29" s="6">
        <v>0.53332175925925929</v>
      </c>
      <c r="WO29" s="6">
        <v>0.36719907407407409</v>
      </c>
      <c r="WP29" s="6">
        <v>0.36944444444444452</v>
      </c>
      <c r="WQ29" s="6">
        <v>0.36473379629629632</v>
      </c>
      <c r="WR29" s="7">
        <v>0.1474884259259259</v>
      </c>
      <c r="WS29" s="6">
        <v>1.209849537037037</v>
      </c>
      <c r="WT29" s="6">
        <v>0.45010416666666669</v>
      </c>
      <c r="WU29" s="6">
        <v>0.46410879629629631</v>
      </c>
      <c r="WV29" s="6">
        <v>0.21356481481481479</v>
      </c>
      <c r="WW29" s="7">
        <v>0.1221990740740741</v>
      </c>
      <c r="WX29" s="6">
        <v>0.46787037037037038</v>
      </c>
      <c r="WY29" s="6">
        <v>0.17302083333333329</v>
      </c>
      <c r="WZ29" s="6">
        <v>0.58903935185185186</v>
      </c>
      <c r="XA29" s="6">
        <v>0.36562499999999998</v>
      </c>
      <c r="XB29" s="7">
        <v>0.55223379629629632</v>
      </c>
      <c r="XC29" s="6">
        <v>0.42148148148148151</v>
      </c>
      <c r="XD29" s="6">
        <v>0.30471064814814808</v>
      </c>
      <c r="XE29" s="6">
        <v>1.178981481481481</v>
      </c>
      <c r="XF29" s="6">
        <v>0.3465509259259259</v>
      </c>
      <c r="XG29" s="7">
        <v>0.90233796296296298</v>
      </c>
      <c r="XH29" s="6">
        <v>0.18537037037037041</v>
      </c>
      <c r="XI29" s="6">
        <v>0.81314814814814818</v>
      </c>
      <c r="XJ29" s="6">
        <v>0.48160879629629633</v>
      </c>
      <c r="XK29" s="6">
        <v>0.37392361111111111</v>
      </c>
      <c r="XL29" s="7">
        <v>1.1996990740740741</v>
      </c>
      <c r="XM29" s="6">
        <v>0.37554398148148149</v>
      </c>
      <c r="XN29" s="6">
        <v>1.5060300925925929</v>
      </c>
      <c r="XO29" s="6">
        <v>2.5636574074074079E-2</v>
      </c>
      <c r="XP29" s="6">
        <v>0.26974537037037039</v>
      </c>
      <c r="XQ29" s="7">
        <v>0.14987268518518521</v>
      </c>
      <c r="XR29" s="6">
        <v>0.15577546296296299</v>
      </c>
      <c r="XS29" s="6">
        <v>1.4768634259259259</v>
      </c>
      <c r="XT29" s="6">
        <v>0.68585648148148148</v>
      </c>
      <c r="XU29" s="6">
        <v>1.182199074074074</v>
      </c>
      <c r="XV29" s="7">
        <v>0.54468749999999999</v>
      </c>
      <c r="XW29" s="6">
        <v>1.0336226851851851</v>
      </c>
      <c r="XX29" s="6">
        <v>0.58195601851851853</v>
      </c>
      <c r="XY29" s="6">
        <v>0.39497685185185177</v>
      </c>
      <c r="XZ29" s="6">
        <v>1.454108796296296</v>
      </c>
      <c r="YA29" s="7">
        <v>0.40568287037037037</v>
      </c>
      <c r="YB29" s="6">
        <v>1.1881365740740739</v>
      </c>
      <c r="YC29" s="6">
        <v>1.2008101851851849</v>
      </c>
      <c r="YD29" s="6">
        <v>1.019224537037037</v>
      </c>
      <c r="YE29" s="6">
        <v>0.1496875</v>
      </c>
      <c r="YF29" s="7">
        <v>0.74001157407407403</v>
      </c>
      <c r="YG29" s="6">
        <v>0.24585648148148151</v>
      </c>
      <c r="YH29" s="6">
        <v>0.3869097222222222</v>
      </c>
      <c r="YI29" s="6">
        <v>0.22471064814814809</v>
      </c>
      <c r="YJ29" s="6">
        <v>1.2416550925925931</v>
      </c>
      <c r="YK29" s="7">
        <v>0.36971064814814808</v>
      </c>
      <c r="YL29" s="6">
        <v>0.16248842592592591</v>
      </c>
      <c r="YM29" s="6">
        <v>0.78222222222222226</v>
      </c>
      <c r="YN29" s="6">
        <v>0.85163194444444446</v>
      </c>
      <c r="YO29" s="6">
        <v>0.6947916666666667</v>
      </c>
      <c r="YP29" s="7">
        <v>1.1404976851851849</v>
      </c>
      <c r="YQ29" s="6">
        <v>0.75199074074074079</v>
      </c>
      <c r="YR29" s="6">
        <v>1.1475925925925921</v>
      </c>
      <c r="YS29" s="6">
        <v>1.227326388888889</v>
      </c>
      <c r="YT29" s="6">
        <v>1.4807407407407409</v>
      </c>
      <c r="YU29" s="7">
        <v>1.178321759259259</v>
      </c>
      <c r="YV29" s="6">
        <v>1.2021759259259259</v>
      </c>
      <c r="YW29" s="6">
        <v>0.3643865740740741</v>
      </c>
      <c r="YX29" s="6">
        <v>0.77914351851851849</v>
      </c>
      <c r="YY29" s="6">
        <v>9.5578703703703707E-2</v>
      </c>
      <c r="YZ29" s="7">
        <v>0.35930555555555549</v>
      </c>
      <c r="ZA29" s="6">
        <v>0.51839120370370373</v>
      </c>
      <c r="ZB29" s="6">
        <v>1.210520833333333</v>
      </c>
      <c r="ZC29" s="6">
        <v>1.2916203703703699</v>
      </c>
      <c r="ZD29" s="6">
        <v>0.36321759259259262</v>
      </c>
      <c r="ZE29" s="7">
        <v>0.36237268518518517</v>
      </c>
      <c r="ZF29" s="6">
        <v>0.43608796296296298</v>
      </c>
      <c r="ZG29" s="6">
        <v>0.47993055555555558</v>
      </c>
      <c r="ZI29" s="6">
        <v>0.51880787037037035</v>
      </c>
      <c r="ZJ29" s="7">
        <v>0.89408564814814817</v>
      </c>
      <c r="ZK29" s="6">
        <v>0.54775462962962962</v>
      </c>
      <c r="ZL29" s="6">
        <v>0.96675925925925921</v>
      </c>
      <c r="ZM29" s="6">
        <v>0.18488425925925919</v>
      </c>
      <c r="ZN29" s="6">
        <v>1.190520833333333</v>
      </c>
      <c r="ZO29" s="7">
        <v>0.37061342592592589</v>
      </c>
      <c r="ZP29" s="6">
        <v>1.514768518518518</v>
      </c>
      <c r="ZQ29" s="6">
        <v>0.56472222222222224</v>
      </c>
      <c r="ZR29" s="6">
        <v>0.68903935185185183</v>
      </c>
      <c r="ZS29" s="6">
        <v>0.37527777777777782</v>
      </c>
      <c r="ZT29" s="7">
        <v>0.95062500000000005</v>
      </c>
      <c r="ZU29" s="6">
        <v>1.1985532407407411</v>
      </c>
      <c r="ZV29" s="6">
        <v>0.73605324074074074</v>
      </c>
      <c r="ZW29" s="6">
        <v>0.75890046296296299</v>
      </c>
      <c r="ZX29" s="6">
        <v>0.37077546296296299</v>
      </c>
      <c r="ZY29" s="7">
        <v>1.47994212962963</v>
      </c>
      <c r="ZZ29" s="6">
        <v>0.16946759259259259</v>
      </c>
      <c r="AAA29" s="6">
        <v>1.198819444444444</v>
      </c>
      <c r="AAB29" s="6">
        <v>0.37318287037037029</v>
      </c>
      <c r="AAC29" s="6">
        <v>0.47097222222222218</v>
      </c>
      <c r="AAD29" s="7">
        <v>0.88802083333333337</v>
      </c>
      <c r="AAE29" s="6">
        <v>1.464108796296296</v>
      </c>
      <c r="AAF29" s="6">
        <v>0.41843750000000002</v>
      </c>
      <c r="AAG29" s="6">
        <v>1.0324884259259259</v>
      </c>
      <c r="AAH29" s="6">
        <v>0.75942129629629629</v>
      </c>
      <c r="AAI29" s="7">
        <v>1.190104166666667</v>
      </c>
      <c r="AAJ29" s="6">
        <v>0.88243055555555561</v>
      </c>
      <c r="AAK29" s="6">
        <v>4.4409722222222232E-2</v>
      </c>
      <c r="AAL29" s="6">
        <v>0.55091435185185189</v>
      </c>
      <c r="AAM29" s="6">
        <v>0.82204861111111116</v>
      </c>
      <c r="AAN29" s="7">
        <v>0.72146990740740746</v>
      </c>
      <c r="AAO29" s="6">
        <v>0.82443287037037039</v>
      </c>
      <c r="AAP29" s="6">
        <v>8.0520833333333333E-2</v>
      </c>
      <c r="AAQ29" s="6">
        <v>1.3227777777777781</v>
      </c>
      <c r="AAR29" s="6">
        <v>1.3739236111111111</v>
      </c>
      <c r="AAS29" s="7">
        <v>0.54355324074074074</v>
      </c>
      <c r="AAT29" s="6">
        <v>0.46982638888888889</v>
      </c>
      <c r="AAU29" s="6">
        <v>0.47197916666666673</v>
      </c>
      <c r="AAV29" s="6">
        <v>1.1646990740740739</v>
      </c>
      <c r="AAW29" s="6">
        <v>0.43356481481481479</v>
      </c>
      <c r="AAX29" s="7">
        <v>1.014259259259259</v>
      </c>
      <c r="AAY29" s="6">
        <v>0.79842592592592587</v>
      </c>
      <c r="AAZ29" s="6">
        <v>0.37094907407407413</v>
      </c>
      <c r="ABA29" s="6">
        <v>0.36693287037037042</v>
      </c>
      <c r="ABB29" s="6">
        <v>0.46342592592592591</v>
      </c>
      <c r="ABC29" s="7">
        <v>0.19894675925925931</v>
      </c>
      <c r="ABD29" s="6">
        <v>0.4637384259259259</v>
      </c>
      <c r="ABE29" s="6">
        <v>1.4670254629629631</v>
      </c>
      <c r="ABF29" s="6">
        <v>1.1924305555555561</v>
      </c>
      <c r="ABG29" s="6">
        <v>1.19869212962963</v>
      </c>
      <c r="ABH29" s="7">
        <v>0.72319444444444447</v>
      </c>
      <c r="ABI29" s="6">
        <v>0.33506944444444442</v>
      </c>
      <c r="ABJ29" s="6">
        <v>1.518622685185185</v>
      </c>
      <c r="ABK29" s="6">
        <v>2.3530092592592589E-2</v>
      </c>
      <c r="ABL29" s="6">
        <v>1.1784606481481481</v>
      </c>
      <c r="ABM29" s="7">
        <v>1.4487847222222221</v>
      </c>
      <c r="ABN29" s="6">
        <v>1.2052777777777779</v>
      </c>
      <c r="ABO29" s="6">
        <v>1.4819907407407411</v>
      </c>
      <c r="ABP29" s="6">
        <v>1.3659606481481481</v>
      </c>
      <c r="ABQ29" s="6">
        <v>1.4480208333333331</v>
      </c>
      <c r="ABR29" s="7">
        <v>0.33738425925925919</v>
      </c>
      <c r="ABS29" s="6">
        <v>0.47028935185185178</v>
      </c>
      <c r="ABT29" s="6">
        <v>1.1887731481481481</v>
      </c>
      <c r="ABU29" s="6">
        <v>0.46576388888888892</v>
      </c>
      <c r="ABV29" s="6">
        <v>1.297291666666667</v>
      </c>
      <c r="ABW29" s="7">
        <v>0.40362268518518518</v>
      </c>
      <c r="ABX29" s="6">
        <v>1.487592592592593</v>
      </c>
      <c r="ABY29" s="6">
        <v>0.37031249999999999</v>
      </c>
      <c r="ABZ29" s="6">
        <v>0.81819444444444445</v>
      </c>
      <c r="ACA29" s="6">
        <v>1.1869212962962961</v>
      </c>
      <c r="ACB29" s="7">
        <v>0.7593981481481481</v>
      </c>
      <c r="ACC29" s="6">
        <v>0.35318287037037038</v>
      </c>
      <c r="ACD29" s="6">
        <v>0.24991898148148151</v>
      </c>
      <c r="ACE29" s="6">
        <v>0.35927083333333332</v>
      </c>
      <c r="ACF29" s="6">
        <v>5.199074074074074E-2</v>
      </c>
      <c r="ACG29" s="7">
        <v>0.44840277777777782</v>
      </c>
      <c r="ACH29" s="6">
        <v>0.16923611111111109</v>
      </c>
      <c r="ACI29" s="6">
        <v>1.453831018518519</v>
      </c>
      <c r="ACJ29" s="6">
        <v>0.32362268518518522</v>
      </c>
      <c r="ACK29" s="6">
        <v>0.4753472222222222</v>
      </c>
      <c r="ACL29" s="7">
        <v>0.48478009259259258</v>
      </c>
      <c r="ACM29" s="6">
        <v>1.2003819444444439</v>
      </c>
      <c r="ACN29" s="6">
        <v>1.4579745370370369</v>
      </c>
      <c r="ACO29" s="6">
        <v>4.5729166666666668E-2</v>
      </c>
      <c r="ACP29" s="6">
        <v>0.41212962962962962</v>
      </c>
      <c r="ACQ29" s="7">
        <v>0.68017361111111108</v>
      </c>
      <c r="ACR29" s="6">
        <v>0.55940972222222218</v>
      </c>
      <c r="ACS29" s="6">
        <v>1.194212962962963</v>
      </c>
      <c r="ACT29" s="6">
        <v>0.46392361111111108</v>
      </c>
      <c r="ACU29" s="6">
        <v>3.9444444444444442E-2</v>
      </c>
      <c r="ACV29" s="7">
        <v>1.4650925925925931</v>
      </c>
      <c r="ACW29" s="6">
        <v>6.3645833333333332E-2</v>
      </c>
      <c r="ACX29" s="6">
        <v>0.26093749999999999</v>
      </c>
      <c r="ACY29" s="6">
        <v>4.8333333333333332E-2</v>
      </c>
      <c r="ACZ29" s="6">
        <v>0.44873842592592589</v>
      </c>
      <c r="ADA29" s="7">
        <v>1.108449074074074</v>
      </c>
      <c r="ADB29" s="6">
        <v>0.35730324074074082</v>
      </c>
      <c r="ADC29" s="6">
        <v>0.39854166666666668</v>
      </c>
      <c r="ADD29" s="6">
        <v>0.26556712962962958</v>
      </c>
      <c r="ADE29" s="6">
        <v>1.4096527777777781</v>
      </c>
      <c r="ADF29" s="7">
        <v>0.49407407407407411</v>
      </c>
      <c r="ADG29" s="6">
        <v>1.4390393518518521</v>
      </c>
      <c r="ADH29" s="6">
        <v>1.0401851851851851</v>
      </c>
      <c r="ADI29" s="6">
        <v>1.445381944444444</v>
      </c>
      <c r="ADJ29" s="6">
        <v>0.56363425925925925</v>
      </c>
      <c r="ADK29" s="7">
        <v>0.63150462962962961</v>
      </c>
      <c r="ADL29" s="6">
        <v>1.1868171296296299</v>
      </c>
      <c r="ADM29" s="6">
        <v>1.1987384259259259</v>
      </c>
      <c r="ADN29" s="6">
        <v>1.154560185185185</v>
      </c>
      <c r="ADO29" s="6">
        <v>1.4894560185185191</v>
      </c>
      <c r="ADP29" s="7">
        <v>1.176828703703704</v>
      </c>
      <c r="ADQ29" s="6">
        <v>1.463194444444444</v>
      </c>
      <c r="ADR29" s="6">
        <v>1.4745833333333329</v>
      </c>
      <c r="ADS29" s="6">
        <v>1.3552199074074069</v>
      </c>
      <c r="ADT29" s="6">
        <v>1.1703125000000001</v>
      </c>
      <c r="ADU29" s="7">
        <v>0.59721064814814817</v>
      </c>
      <c r="ADV29" s="6">
        <v>1.4872453703703701</v>
      </c>
      <c r="ADW29" s="6">
        <v>1.49775462962963</v>
      </c>
      <c r="ADX29" s="6">
        <v>1.4694907407407409</v>
      </c>
      <c r="ADY29" s="6">
        <v>0.94373842592592594</v>
      </c>
      <c r="ADZ29" s="7">
        <v>1.0378125</v>
      </c>
      <c r="AEA29" s="6">
        <v>0.40972222222222221</v>
      </c>
      <c r="AEB29" s="6">
        <v>0.73969907407407409</v>
      </c>
      <c r="AEC29" s="6">
        <v>1.203773148148148</v>
      </c>
      <c r="AED29" s="6">
        <v>1.27005787037037</v>
      </c>
      <c r="AEE29" s="7">
        <v>1.4681712962962961</v>
      </c>
      <c r="AEF29" s="6">
        <v>1.228842592592593</v>
      </c>
      <c r="AEG29" s="6">
        <v>1.466678240740741</v>
      </c>
      <c r="AEH29" s="6">
        <v>0.80355324074074075</v>
      </c>
      <c r="AEI29" s="6">
        <v>1.33056712962963</v>
      </c>
      <c r="AEJ29" s="7">
        <v>1.2060879629629631</v>
      </c>
      <c r="AEK29" s="6">
        <v>1.52693287037037</v>
      </c>
      <c r="AEL29" s="6">
        <v>1.154930555555556</v>
      </c>
      <c r="AEM29" s="6">
        <v>0.79440972222222217</v>
      </c>
      <c r="AEN29" s="6">
        <v>0.58657407407407403</v>
      </c>
      <c r="AEO29" s="7">
        <v>0.16434027777777779</v>
      </c>
      <c r="AEP29" s="6">
        <v>0.34592592592592591</v>
      </c>
      <c r="AEQ29" s="6">
        <v>0.95212962962962966</v>
      </c>
      <c r="AER29" s="6">
        <v>0.29107638888888893</v>
      </c>
      <c r="AES29" s="6">
        <v>1.447337962962963</v>
      </c>
      <c r="AET29" s="7">
        <v>0.38593749999999999</v>
      </c>
      <c r="AEU29" s="6">
        <v>0.21961805555555561</v>
      </c>
      <c r="AEV29" s="6">
        <v>0.37093749999999998</v>
      </c>
      <c r="AEW29" s="6">
        <v>5.7777777777777782E-2</v>
      </c>
      <c r="AEX29" s="6">
        <v>1.4576851851851851</v>
      </c>
      <c r="AEY29" s="7">
        <v>0.43570601851851848</v>
      </c>
      <c r="AEZ29" s="6">
        <v>0.33284722222222218</v>
      </c>
      <c r="AFA29" s="6">
        <v>1.2284490740740741</v>
      </c>
      <c r="AFB29" s="6">
        <v>0.45659722222222221</v>
      </c>
      <c r="AFC29" s="6">
        <v>0.49862268518518521</v>
      </c>
      <c r="AFD29" s="7">
        <v>0.16145833333333329</v>
      </c>
      <c r="AFE29" s="6">
        <v>0.40714120370370371</v>
      </c>
      <c r="AFF29" s="6">
        <v>0.25796296296296289</v>
      </c>
      <c r="AFG29" s="6">
        <v>0.47025462962962961</v>
      </c>
      <c r="AFH29" s="6">
        <v>0.1153703703703704</v>
      </c>
      <c r="AFI29" s="7">
        <v>1.201712962962963</v>
      </c>
      <c r="AFJ29" s="6">
        <v>1.4649305555555561</v>
      </c>
      <c r="AFK29" s="6">
        <v>1.03681712962963</v>
      </c>
      <c r="AFL29" s="6">
        <v>0.47855324074074068</v>
      </c>
      <c r="AFM29" s="6">
        <v>1.4933101851851851</v>
      </c>
      <c r="AFN29" s="7">
        <v>0.46293981481481478</v>
      </c>
      <c r="AFO29" s="6">
        <v>0.40275462962962971</v>
      </c>
      <c r="AFP29" s="6">
        <v>1.201261574074074</v>
      </c>
      <c r="AFQ29" s="6">
        <v>0.3417824074074074</v>
      </c>
      <c r="AFR29" s="6">
        <v>3.3402777777777781E-2</v>
      </c>
      <c r="AFS29" s="7">
        <v>1.362407407407408</v>
      </c>
      <c r="AFT29" s="6">
        <v>1.236666666666667</v>
      </c>
      <c r="AFU29" s="6">
        <v>1.228136574074074</v>
      </c>
      <c r="AFV29" s="6">
        <v>0.51224537037037032</v>
      </c>
      <c r="AFW29" s="6">
        <v>0.73503472222222221</v>
      </c>
      <c r="AFX29" s="7">
        <v>1.1851967592592589</v>
      </c>
      <c r="AFY29" s="6">
        <v>0.48226851851851849</v>
      </c>
      <c r="AFZ29" s="6">
        <v>0.41241898148148148</v>
      </c>
      <c r="AGA29" s="6">
        <v>0.42284722222222221</v>
      </c>
      <c r="AGB29" s="6">
        <v>0.1986458333333333</v>
      </c>
      <c r="AGC29" s="7">
        <v>1.4509375</v>
      </c>
      <c r="AGD29" s="6">
        <v>0.13924768518518521</v>
      </c>
      <c r="AGE29" s="6">
        <v>0.2472685185185185</v>
      </c>
      <c r="AGF29" s="6">
        <v>0.76517361111111115</v>
      </c>
      <c r="AGG29" s="6">
        <v>0.36850694444444437</v>
      </c>
      <c r="AGH29" s="7">
        <v>0.37718750000000001</v>
      </c>
      <c r="AGI29" s="6">
        <v>4.9641203703703701E-2</v>
      </c>
      <c r="AGJ29" s="6">
        <v>0.58986111111111106</v>
      </c>
      <c r="AGK29" s="6">
        <v>1.457060185185185</v>
      </c>
      <c r="AGL29" s="6">
        <v>0.42939814814814808</v>
      </c>
      <c r="AGM29" s="7">
        <v>0.38856481481481481</v>
      </c>
      <c r="AGN29" s="6">
        <v>0.46364583333333331</v>
      </c>
      <c r="AGO29" s="6">
        <v>0.5198842592592593</v>
      </c>
      <c r="AGP29" s="6">
        <v>0.54520833333333329</v>
      </c>
      <c r="AGQ29" s="6">
        <v>0.36678240740740742</v>
      </c>
      <c r="AGR29" s="7">
        <v>1.4724074074074069</v>
      </c>
      <c r="AGS29" s="6">
        <v>0.89413194444444444</v>
      </c>
      <c r="AGT29" s="6">
        <v>1.1811921296296299</v>
      </c>
      <c r="AGU29" s="6">
        <v>0.97523148148148153</v>
      </c>
      <c r="AGV29" s="6">
        <v>0.28707175925925932</v>
      </c>
      <c r="AGW29" s="7">
        <v>1.4607291666666671</v>
      </c>
      <c r="AGX29" s="6">
        <v>0.57718749999999996</v>
      </c>
      <c r="AGY29" s="6">
        <v>0.88796296296296295</v>
      </c>
      <c r="AGZ29" s="6">
        <v>0.90975694444444444</v>
      </c>
      <c r="AHA29" s="6">
        <v>0.75489583333333332</v>
      </c>
      <c r="AHB29" s="7">
        <v>0.45200231481481479</v>
      </c>
      <c r="AHC29" s="6">
        <v>2.6539351851851849E-2</v>
      </c>
      <c r="AHD29" s="6">
        <v>1.0410995370370371</v>
      </c>
      <c r="AHE29" s="6">
        <v>1.184976851851852</v>
      </c>
      <c r="AHF29" s="6">
        <v>0.94756944444444446</v>
      </c>
      <c r="AHG29" s="7">
        <v>0.94733796296296291</v>
      </c>
      <c r="AHH29" s="6">
        <v>0.52894675925925927</v>
      </c>
      <c r="AHI29" s="6">
        <v>0.18756944444444451</v>
      </c>
      <c r="AHJ29" s="6">
        <v>0.52627314814814818</v>
      </c>
      <c r="AHK29" s="6">
        <v>0.36488425925925932</v>
      </c>
      <c r="AHL29" s="7">
        <v>0.91717592592592589</v>
      </c>
      <c r="AHM29" s="6">
        <v>0.70605324074074072</v>
      </c>
      <c r="AHN29" s="6">
        <v>0.5143402777777778</v>
      </c>
      <c r="AHO29" s="6">
        <v>0.76587962962962963</v>
      </c>
      <c r="AHP29" s="6">
        <v>1.232430555555555</v>
      </c>
      <c r="AHQ29" s="7">
        <v>1.382372685185185</v>
      </c>
      <c r="AHR29" s="6">
        <v>0.14521990740740739</v>
      </c>
      <c r="AHS29" s="6">
        <v>0.74870370370370365</v>
      </c>
      <c r="AHT29" s="6">
        <v>4.3680555555555563E-2</v>
      </c>
      <c r="AHU29" s="6">
        <v>0.3948726851851852</v>
      </c>
      <c r="AHV29" s="7">
        <v>0.41597222222222219</v>
      </c>
      <c r="AHW29" s="6">
        <v>1.2053587962962959</v>
      </c>
      <c r="AHX29" s="6">
        <v>0.7469675925925926</v>
      </c>
      <c r="AHY29" s="6">
        <v>0.34317129629629628</v>
      </c>
      <c r="AHZ29" s="6">
        <v>1.447766203703704</v>
      </c>
      <c r="AIA29" s="7">
        <v>0.3823611111111111</v>
      </c>
      <c r="AIB29" s="6">
        <v>4.8680555555555553E-2</v>
      </c>
      <c r="AIC29" s="6">
        <v>0.35989583333333341</v>
      </c>
      <c r="AID29" s="6">
        <v>0.87108796296296298</v>
      </c>
      <c r="AIE29" s="6">
        <v>1.3351273148148151</v>
      </c>
      <c r="AIF29" s="7">
        <v>0.53651620370370368</v>
      </c>
      <c r="AIG29" s="6">
        <v>1.4231018518518519</v>
      </c>
      <c r="AIH29" s="6">
        <v>0.3875925925925926</v>
      </c>
      <c r="AII29" s="6">
        <v>1.20212962962963</v>
      </c>
      <c r="AIJ29" s="6">
        <v>1.097881944444445</v>
      </c>
      <c r="AIK29" s="7">
        <v>0.46311342592592591</v>
      </c>
      <c r="AIL29" s="6">
        <v>0.36824074074074081</v>
      </c>
      <c r="AIM29" s="6">
        <v>1.479918981481481</v>
      </c>
      <c r="AIN29" s="6">
        <v>0.36548611111111112</v>
      </c>
      <c r="AIO29" s="6">
        <v>1.1901967592592591</v>
      </c>
      <c r="AIP29" s="7">
        <v>0.30211805555555549</v>
      </c>
      <c r="AIQ29" s="6">
        <v>1.490162037037037</v>
      </c>
      <c r="AIR29" s="6">
        <v>0.58322916666666669</v>
      </c>
      <c r="AIS29" s="6">
        <v>1.231087962962963</v>
      </c>
      <c r="AIT29" s="6">
        <v>1.494710648148148</v>
      </c>
      <c r="AIU29" s="7">
        <v>1.377511574074074</v>
      </c>
      <c r="AIV29" s="6">
        <v>1.248252314814815</v>
      </c>
      <c r="AIW29" s="6">
        <v>0.57337962962962963</v>
      </c>
      <c r="AIX29" s="6">
        <v>1.2163773148148149</v>
      </c>
      <c r="AIY29" s="6">
        <v>0.40055555555555561</v>
      </c>
      <c r="AIZ29" s="7">
        <v>0.47215277777777781</v>
      </c>
      <c r="AJA29" s="6">
        <v>1.339155092592593</v>
      </c>
      <c r="AJB29" s="6">
        <v>1.176064814814815</v>
      </c>
      <c r="AJC29" s="6">
        <v>0.51171296296296298</v>
      </c>
      <c r="AJD29" s="6">
        <v>0.36524305555555547</v>
      </c>
      <c r="AJE29" s="7">
        <v>0.35965277777777782</v>
      </c>
      <c r="AJF29" s="6">
        <v>1.477997685185185</v>
      </c>
      <c r="AJG29" s="6">
        <v>0.46337962962962959</v>
      </c>
      <c r="AJH29" s="6">
        <v>0.49307870370370371</v>
      </c>
      <c r="AJI29" s="6">
        <v>4.3298611111111107E-2</v>
      </c>
      <c r="AJJ29" s="7">
        <v>0.4364351851851852</v>
      </c>
      <c r="AJK29" s="6">
        <v>0.36254629629629631</v>
      </c>
      <c r="AJL29" s="6">
        <v>0.33788194444444453</v>
      </c>
      <c r="AJM29" s="6">
        <v>0.39832175925925928</v>
      </c>
      <c r="AJN29" s="6">
        <v>4.1458333333333333E-2</v>
      </c>
      <c r="AJO29" s="7">
        <v>0.29540509259259262</v>
      </c>
      <c r="AJP29" s="6">
        <v>1.4517245370370371</v>
      </c>
      <c r="AJQ29" s="6">
        <v>0.1781712962962963</v>
      </c>
      <c r="AJR29" s="6">
        <v>0.19408564814814819</v>
      </c>
      <c r="AJS29" s="6">
        <v>0.20026620370370371</v>
      </c>
      <c r="AJT29" s="7">
        <v>0.36465277777777783</v>
      </c>
      <c r="AJU29" s="6">
        <v>0.86239583333333336</v>
      </c>
      <c r="AJV29" s="6">
        <v>0.35128472222222218</v>
      </c>
      <c r="AJW29" s="6">
        <v>0.19935185185185189</v>
      </c>
      <c r="AJX29" s="6">
        <v>3.516203703703704E-2</v>
      </c>
      <c r="AJY29" s="7">
        <v>0.41062500000000002</v>
      </c>
      <c r="AJZ29" s="6">
        <v>1.1974768518518519</v>
      </c>
      <c r="AKA29" s="6">
        <v>0.32371527777777781</v>
      </c>
      <c r="AKB29" s="6">
        <v>0.56164351851851857</v>
      </c>
      <c r="AKC29" s="6">
        <v>0.4127777777777778</v>
      </c>
      <c r="AKD29" s="7">
        <v>0.39909722222222221</v>
      </c>
      <c r="AKE29" s="6">
        <v>1.039884259259259</v>
      </c>
      <c r="AKF29" s="6">
        <v>0.15716435185185179</v>
      </c>
      <c r="AKG29" s="6">
        <v>0.37346064814814822</v>
      </c>
      <c r="AKH29" s="6">
        <v>0.36582175925925919</v>
      </c>
      <c r="AKI29" s="7">
        <v>0.36815972222222221</v>
      </c>
      <c r="AKJ29" s="6">
        <v>0.85636574074074079</v>
      </c>
      <c r="AKK29" s="6">
        <v>1.466064814814815</v>
      </c>
      <c r="AKL29" s="6">
        <v>1.045034722222222</v>
      </c>
      <c r="AKM29" s="6">
        <v>2.1886574074074079E-2</v>
      </c>
      <c r="AKN29" s="7">
        <v>0.76809027777777783</v>
      </c>
      <c r="AKO29" s="6">
        <v>1.2056828703703699</v>
      </c>
      <c r="AKP29" s="6">
        <v>0.90131944444444445</v>
      </c>
      <c r="AKQ29" s="6">
        <v>0.46714120370370371</v>
      </c>
      <c r="AKR29" s="6">
        <v>0.1653587962962963</v>
      </c>
      <c r="AKS29" s="7">
        <v>0.32931712962962961</v>
      </c>
      <c r="AKT29" s="6">
        <v>0.36201388888888891</v>
      </c>
      <c r="AKU29" s="6">
        <v>1.2011226851851851</v>
      </c>
      <c r="AKV29" s="6">
        <v>0.51581018518518518</v>
      </c>
      <c r="AKW29" s="6">
        <v>0.54120370370370374</v>
      </c>
      <c r="AKX29" s="7">
        <v>0.47149305555555548</v>
      </c>
      <c r="AKY29" s="6">
        <v>0.37581018518518522</v>
      </c>
      <c r="AKZ29" s="6">
        <v>0.47197916666666673</v>
      </c>
      <c r="ALA29" s="6">
        <v>0.39180555555555557</v>
      </c>
      <c r="ALB29" s="6">
        <v>0.39726851851851852</v>
      </c>
      <c r="ALC29" s="7">
        <v>1.4803819444444439</v>
      </c>
      <c r="ALD29" s="6">
        <v>0.43449074074074068</v>
      </c>
      <c r="ALE29" s="6">
        <v>0.47068287037037038</v>
      </c>
      <c r="ALF29" s="6">
        <v>8.74537037037037E-2</v>
      </c>
      <c r="ALG29" s="6">
        <v>1.346365740740741</v>
      </c>
      <c r="ALH29" s="7">
        <v>0.36297453703703703</v>
      </c>
      <c r="ALI29" s="6">
        <v>1.2006597222222219</v>
      </c>
      <c r="ALJ29" s="6">
        <v>0.14372685185185191</v>
      </c>
      <c r="ALK29" s="6">
        <v>1.4734837962962959</v>
      </c>
      <c r="ALL29" s="6">
        <v>1.177349537037037</v>
      </c>
      <c r="ALM29" s="7">
        <v>1.038738425925926</v>
      </c>
    </row>
    <row r="30" spans="1:1001" x14ac:dyDescent="0.45">
      <c r="A30" s="1" t="s">
        <v>29</v>
      </c>
      <c r="B30" s="6">
        <v>0.97462962962962962</v>
      </c>
      <c r="C30" s="6">
        <v>0.55026620370370372</v>
      </c>
      <c r="D30" s="6">
        <v>1.4687037037037041</v>
      </c>
      <c r="E30" s="6">
        <v>1.5917013888888889</v>
      </c>
      <c r="F30" s="7">
        <v>7.7696759259259257E-2</v>
      </c>
      <c r="G30" s="6">
        <v>1.705960648148148</v>
      </c>
      <c r="H30" s="6">
        <v>1.3689583333333331</v>
      </c>
      <c r="I30" s="6">
        <v>0.39619212962962957</v>
      </c>
      <c r="J30" s="6">
        <v>0.7984606481481481</v>
      </c>
      <c r="K30" s="7">
        <v>1.6521643518518521</v>
      </c>
      <c r="L30" s="6">
        <v>1.0958101851851849</v>
      </c>
      <c r="M30" s="6">
        <v>0.53892361111111109</v>
      </c>
      <c r="N30" s="6">
        <v>0.30244212962962957</v>
      </c>
      <c r="O30" s="6">
        <v>1.066180555555555</v>
      </c>
      <c r="P30" s="7">
        <v>0.32010416666666669</v>
      </c>
      <c r="Q30" s="6">
        <v>1.749664351851852</v>
      </c>
      <c r="R30" s="6">
        <v>1.036643518518519</v>
      </c>
      <c r="S30" s="6">
        <v>1.6960300925925931</v>
      </c>
      <c r="T30" s="6">
        <v>0.45151620370370371</v>
      </c>
      <c r="U30" s="7">
        <v>1.3900925925925931</v>
      </c>
      <c r="V30" s="6">
        <v>0.94907407407407407</v>
      </c>
      <c r="W30" s="6">
        <v>1.14255787037037</v>
      </c>
      <c r="X30" s="6">
        <v>1.586215277777778</v>
      </c>
      <c r="Y30" s="6">
        <v>0.3142361111111111</v>
      </c>
      <c r="Z30" s="7">
        <v>2.2691319444444451</v>
      </c>
      <c r="AA30" s="6">
        <v>1.3384143518518521</v>
      </c>
      <c r="AB30" s="6">
        <v>1.15599537037037</v>
      </c>
      <c r="AC30" s="6">
        <v>1.407939814814815</v>
      </c>
      <c r="AE30" s="7">
        <v>4.8715277777777781E-2</v>
      </c>
      <c r="AF30" s="6">
        <v>1.6073263888888889</v>
      </c>
      <c r="AG30" s="6">
        <v>1.5834606481481479</v>
      </c>
      <c r="AH30" s="6">
        <v>0.33120370370370372</v>
      </c>
      <c r="AI30" s="6">
        <v>0.99537037037037035</v>
      </c>
      <c r="AJ30" s="7">
        <v>1.167569444444444</v>
      </c>
      <c r="AK30" s="6">
        <v>0.30476851851851849</v>
      </c>
      <c r="AL30" s="6">
        <v>1.0636574074074071E-2</v>
      </c>
      <c r="AM30" s="6">
        <v>1.0109490740740741</v>
      </c>
      <c r="AN30" s="6">
        <v>1.650347222222222</v>
      </c>
      <c r="AO30" s="7">
        <v>1.246793981481481</v>
      </c>
      <c r="AP30" s="6">
        <v>0.70318287037037042</v>
      </c>
      <c r="AQ30" s="6">
        <v>1.490752314814815</v>
      </c>
      <c r="AR30" s="6">
        <v>1.6624421296296299</v>
      </c>
      <c r="AS30" s="6">
        <v>1.719675925925926</v>
      </c>
      <c r="AT30" s="7">
        <v>1.0706249999999999</v>
      </c>
      <c r="AU30" s="6">
        <v>1.420532407407407</v>
      </c>
      <c r="AV30" s="6">
        <v>1.37068287037037</v>
      </c>
      <c r="AW30" s="6">
        <v>0.57373842592592594</v>
      </c>
      <c r="AX30" s="6">
        <v>1.3078125</v>
      </c>
      <c r="AY30" s="7">
        <v>0.71733796296296293</v>
      </c>
      <c r="AZ30" s="6">
        <v>1.2499768518518519</v>
      </c>
      <c r="BA30" s="6">
        <v>1.049490740740741</v>
      </c>
      <c r="BB30" s="6">
        <v>0.52706018518518516</v>
      </c>
      <c r="BC30" s="6">
        <v>0.3096875</v>
      </c>
      <c r="BD30" s="7">
        <v>0.21699074074074071</v>
      </c>
      <c r="BE30" s="6">
        <v>0.3087152777777778</v>
      </c>
      <c r="BF30" s="6">
        <v>1.682685185185185</v>
      </c>
      <c r="BG30" s="6">
        <v>1.839224537037037</v>
      </c>
      <c r="BH30" s="6">
        <v>1.202685185185185</v>
      </c>
      <c r="BI30" s="7">
        <v>1.1347916666666671</v>
      </c>
      <c r="BJ30" s="6">
        <v>1.359097222222222</v>
      </c>
      <c r="BK30" s="6">
        <v>1.721423611111111</v>
      </c>
      <c r="BL30" s="6">
        <v>1.7178703703703699</v>
      </c>
      <c r="BM30" s="6">
        <v>1.0673842592592591</v>
      </c>
      <c r="BN30" s="7">
        <v>1.1088194444444439</v>
      </c>
      <c r="BO30" s="6">
        <v>1.4021643518518521</v>
      </c>
      <c r="BP30" s="6">
        <v>0.4470601851851852</v>
      </c>
      <c r="BQ30" s="6">
        <v>1.0128819444444439</v>
      </c>
      <c r="BR30" s="6">
        <v>1.705046296296296</v>
      </c>
      <c r="BS30" s="7">
        <v>0.59369212962962958</v>
      </c>
      <c r="BT30" s="6">
        <v>1.0607870370370369</v>
      </c>
      <c r="BU30" s="6">
        <v>0.3054398148148148</v>
      </c>
      <c r="BV30" s="6">
        <v>0.66498842592592589</v>
      </c>
      <c r="BW30" s="6">
        <v>0.35037037037037039</v>
      </c>
      <c r="BX30" s="7">
        <v>1.7235763888888891</v>
      </c>
      <c r="BY30" s="6">
        <v>7.1192129629629633E-2</v>
      </c>
      <c r="BZ30" s="6">
        <v>1.2501504629629629</v>
      </c>
      <c r="CA30" s="6">
        <v>1.656585648148148</v>
      </c>
      <c r="CB30" s="6">
        <v>1.6976967592592589</v>
      </c>
      <c r="CC30" s="7">
        <v>0.61556712962962967</v>
      </c>
      <c r="CD30" s="6">
        <v>1.2423726851851851</v>
      </c>
      <c r="CE30" s="6">
        <v>1.594895833333333</v>
      </c>
      <c r="CF30" s="6">
        <v>1.2595254629629631</v>
      </c>
      <c r="CG30" s="6">
        <v>0.72611111111111115</v>
      </c>
      <c r="CH30" s="7">
        <v>0.97931712962962958</v>
      </c>
      <c r="CI30" s="6">
        <v>1.7185532407407409</v>
      </c>
      <c r="CJ30" s="6">
        <v>0.98928240740740736</v>
      </c>
      <c r="CK30" s="6">
        <v>1.3557291666666671</v>
      </c>
      <c r="CL30" s="6">
        <v>1.2380208333333329</v>
      </c>
      <c r="CM30" s="7">
        <v>1.1449768518518519</v>
      </c>
      <c r="CN30" s="6">
        <v>1.721180555555555</v>
      </c>
      <c r="CO30" s="6">
        <v>0.40240740740740738</v>
      </c>
      <c r="CP30" s="6">
        <v>1.251863425925926</v>
      </c>
      <c r="CQ30" s="6">
        <v>1.7026041666666669</v>
      </c>
      <c r="CR30" s="7">
        <v>1.727430555555556</v>
      </c>
      <c r="CS30" s="6">
        <v>1.082824074074074</v>
      </c>
      <c r="CT30" s="6">
        <v>1.8184259259259259</v>
      </c>
      <c r="CU30" s="6">
        <v>0.71559027777777773</v>
      </c>
      <c r="CV30" s="6">
        <v>1.666828703703704</v>
      </c>
      <c r="CW30" s="7">
        <v>1.3236226851851851</v>
      </c>
      <c r="CX30" s="6">
        <v>1.710289351851852</v>
      </c>
      <c r="CY30" s="6">
        <v>1.6231944444444439</v>
      </c>
      <c r="CZ30" s="6">
        <v>1.5988541666666669</v>
      </c>
      <c r="DA30" s="6">
        <v>1.7249074074074069</v>
      </c>
      <c r="DB30" s="7">
        <v>5.1203703703703703E-2</v>
      </c>
      <c r="DC30" s="6">
        <v>1.721180555555555</v>
      </c>
      <c r="DD30" s="6">
        <v>1.7366435185185189</v>
      </c>
      <c r="DE30" s="6">
        <v>1.7581944444444439</v>
      </c>
      <c r="DF30" s="6">
        <v>1.812407407407407</v>
      </c>
      <c r="DG30" s="7">
        <v>1.192685185185185</v>
      </c>
      <c r="DH30" s="6">
        <v>1.3788078703703699</v>
      </c>
      <c r="DI30" s="6">
        <v>1.816122685185185</v>
      </c>
      <c r="DJ30" s="6">
        <v>1.724803240740741</v>
      </c>
      <c r="DK30" s="6">
        <v>0.97982638888888884</v>
      </c>
      <c r="DL30" s="7">
        <v>0.7111574074074074</v>
      </c>
      <c r="DM30" s="6">
        <v>1.168831018518518</v>
      </c>
      <c r="DN30" s="6">
        <v>1.723541666666667</v>
      </c>
      <c r="DO30" s="6">
        <v>1.07599537037037</v>
      </c>
      <c r="DP30" s="6">
        <v>0.51939814814814811</v>
      </c>
      <c r="DQ30" s="7">
        <v>0.3092361111111111</v>
      </c>
      <c r="DR30" s="6">
        <v>1.5748726851851851</v>
      </c>
      <c r="DS30" s="6">
        <v>0.28918981481481482</v>
      </c>
      <c r="DT30" s="6">
        <v>0.58458333333333334</v>
      </c>
      <c r="DU30" s="6">
        <v>1.570821759259259</v>
      </c>
      <c r="DV30" s="7">
        <v>0.994537037037037</v>
      </c>
      <c r="DW30" s="6">
        <v>1.7232638888888889</v>
      </c>
      <c r="DX30" s="6">
        <v>0.38612268518518522</v>
      </c>
      <c r="DY30" s="6">
        <v>0.29554398148148148</v>
      </c>
      <c r="DZ30" s="6">
        <v>1.8212152777777779</v>
      </c>
      <c r="EA30" s="7">
        <v>1.730393518518518</v>
      </c>
      <c r="EB30" s="6">
        <v>1.7219907407407411</v>
      </c>
      <c r="EC30" s="6">
        <v>1.4198958333333329</v>
      </c>
      <c r="ED30" s="6">
        <v>1.4651620370370371</v>
      </c>
      <c r="EE30" s="6">
        <v>1.6935995370370369</v>
      </c>
      <c r="EF30" s="7">
        <v>0.34805555555555562</v>
      </c>
      <c r="EG30" s="6">
        <v>1.3217708333333329</v>
      </c>
      <c r="EH30" s="6">
        <v>8.7847222222222215E-3</v>
      </c>
      <c r="EI30" s="6">
        <v>1.7418171296296301</v>
      </c>
      <c r="EJ30" s="6">
        <v>1.0278240740740741</v>
      </c>
      <c r="EK30" s="7">
        <v>0.30148148148148152</v>
      </c>
      <c r="EL30" s="6">
        <v>0.12030092592592589</v>
      </c>
      <c r="EM30" s="6">
        <v>1.6110879629629631</v>
      </c>
      <c r="EN30" s="6">
        <v>0.57928240740740744</v>
      </c>
      <c r="EO30" s="6">
        <v>0.61866898148148153</v>
      </c>
      <c r="EP30" s="7">
        <v>0.67016203703703703</v>
      </c>
      <c r="EQ30" s="6">
        <v>0.72442129629629626</v>
      </c>
      <c r="ER30" s="6">
        <v>8.0891203703703701E-2</v>
      </c>
      <c r="ES30" s="6">
        <v>0.62535879629629632</v>
      </c>
      <c r="ET30" s="6">
        <v>0.35024305555555563</v>
      </c>
      <c r="EU30" s="7">
        <v>1.020069444444444</v>
      </c>
      <c r="EV30" s="6">
        <v>1.0595370370370369</v>
      </c>
      <c r="EW30" s="6">
        <v>1.1791550925925931</v>
      </c>
      <c r="EX30" s="6">
        <v>0.7131481481481482</v>
      </c>
      <c r="EY30" s="6">
        <v>1.6319328703703699</v>
      </c>
      <c r="EZ30" s="7">
        <v>6.8275462962962968E-2</v>
      </c>
      <c r="FA30" s="6">
        <v>0.30660879629629628</v>
      </c>
      <c r="FB30" s="6">
        <v>1.27318287037037</v>
      </c>
      <c r="FC30" s="6">
        <v>0.55655092592592592</v>
      </c>
      <c r="FD30" s="6">
        <v>1.597268518518518</v>
      </c>
      <c r="FE30" s="7">
        <v>1.585439814814815</v>
      </c>
      <c r="FF30" s="6">
        <v>1.417662037037037</v>
      </c>
      <c r="FG30" s="6">
        <v>1.561747685185185</v>
      </c>
      <c r="FH30" s="6">
        <v>1.557118055555555</v>
      </c>
      <c r="FI30" s="6">
        <v>1.3563078703703699</v>
      </c>
      <c r="FJ30" s="7">
        <v>1.5833449074074071</v>
      </c>
      <c r="FK30" s="6">
        <v>1.7293865740740739</v>
      </c>
      <c r="FL30" s="6">
        <v>1.6603703703703701</v>
      </c>
      <c r="FM30" s="6">
        <v>1.3020254629629631</v>
      </c>
      <c r="FN30" s="6">
        <v>0.75086805555555558</v>
      </c>
      <c r="FO30" s="7">
        <v>1.254375</v>
      </c>
      <c r="FP30" s="6">
        <v>8.0949074074074076E-2</v>
      </c>
      <c r="FQ30" s="6">
        <v>1.7731481481481479</v>
      </c>
      <c r="FR30" s="6">
        <v>0.31422453703703701</v>
      </c>
      <c r="FS30" s="6">
        <v>0.31440972222222219</v>
      </c>
      <c r="FT30" s="7">
        <v>0.37804398148148149</v>
      </c>
      <c r="FU30" s="6">
        <v>1.2523263888888889</v>
      </c>
      <c r="FV30" s="6">
        <v>1.371990740740741</v>
      </c>
      <c r="FW30" s="6">
        <v>5.4282407407407404E-3</v>
      </c>
      <c r="FX30" s="6">
        <v>1.7437268518518521</v>
      </c>
      <c r="FY30" s="7">
        <v>0.60434027777777777</v>
      </c>
      <c r="FZ30" s="6">
        <v>1.318622685185185</v>
      </c>
      <c r="GA30" s="6">
        <v>1.5975578703703699</v>
      </c>
      <c r="GB30" s="6">
        <v>1.4465856481481481</v>
      </c>
      <c r="GC30" s="6">
        <v>1.7159953703703701</v>
      </c>
      <c r="GD30" s="7">
        <v>1.4340856481481481</v>
      </c>
      <c r="GE30" s="6">
        <v>0.1428703703703704</v>
      </c>
      <c r="GF30" s="6">
        <v>1.726145833333333</v>
      </c>
      <c r="GG30" s="6">
        <v>0.61250000000000004</v>
      </c>
      <c r="GH30" s="6">
        <v>1.0784837962962961</v>
      </c>
      <c r="GI30" s="7">
        <v>1.2165277777777781</v>
      </c>
      <c r="GJ30" s="6">
        <v>0.75298611111111113</v>
      </c>
      <c r="GK30" s="6">
        <v>0.31969907407407411</v>
      </c>
      <c r="GL30" s="6">
        <v>1.523935185185185</v>
      </c>
      <c r="GM30" s="6">
        <v>1.2240740740740741</v>
      </c>
      <c r="GN30" s="7">
        <v>1.667337962962963</v>
      </c>
      <c r="GO30" s="6">
        <v>1.425266203703704</v>
      </c>
      <c r="GP30" s="6">
        <v>1.3370023148148149</v>
      </c>
      <c r="GQ30" s="6">
        <v>1.338368055555555</v>
      </c>
      <c r="GR30" s="6">
        <v>0.71028935185185182</v>
      </c>
      <c r="GS30" s="7">
        <v>0.30436342592592591</v>
      </c>
      <c r="GT30" s="6">
        <v>5.9537037037037027E-2</v>
      </c>
      <c r="GU30" s="6">
        <v>1.569548611111111</v>
      </c>
      <c r="GV30" s="6">
        <v>1.724456018518518</v>
      </c>
      <c r="GW30" s="6">
        <v>1.0579861111111111</v>
      </c>
      <c r="GX30" s="7">
        <v>1.1728472222222219</v>
      </c>
      <c r="GY30" s="6">
        <v>0.97893518518518519</v>
      </c>
      <c r="GZ30" s="6">
        <v>1.757743055555556</v>
      </c>
      <c r="HA30" s="6">
        <v>1.727893518518518</v>
      </c>
      <c r="HB30" s="6">
        <v>0.32019675925925928</v>
      </c>
      <c r="HC30" s="7">
        <v>1.7222222222222221</v>
      </c>
      <c r="HD30" s="6">
        <v>1.096111111111111</v>
      </c>
      <c r="HE30" s="6">
        <v>0.39230324074074069</v>
      </c>
      <c r="HF30" s="6">
        <v>0.31866898148148148</v>
      </c>
      <c r="HG30" s="6">
        <v>1.058796296296296</v>
      </c>
      <c r="HH30" s="7">
        <v>1.7483680555555561</v>
      </c>
      <c r="HI30" s="6">
        <v>0.31211805555555561</v>
      </c>
      <c r="HJ30" s="6">
        <v>1.78681712962963</v>
      </c>
      <c r="HK30" s="6">
        <v>0.1059722222222222</v>
      </c>
      <c r="HL30" s="6">
        <v>1.4663657407407411</v>
      </c>
      <c r="HM30" s="7">
        <v>0.30975694444444452</v>
      </c>
      <c r="HN30" s="6">
        <v>1.067858796296296</v>
      </c>
      <c r="HO30" s="6">
        <v>1.7222222222222221</v>
      </c>
      <c r="HP30" s="6">
        <v>1.6415856481481479</v>
      </c>
      <c r="HQ30" s="6">
        <v>1.0239583333333331</v>
      </c>
      <c r="HR30" s="7">
        <v>8.2511574074074071E-2</v>
      </c>
      <c r="HS30" s="6">
        <v>1.7305555555555561</v>
      </c>
      <c r="HT30" s="6">
        <v>1.2154513888888889</v>
      </c>
      <c r="HU30" s="6">
        <v>1.7349537037037039</v>
      </c>
      <c r="HV30" s="6">
        <v>1.8854166666666668E-2</v>
      </c>
      <c r="HW30" s="7">
        <v>1.396689814814815</v>
      </c>
      <c r="HX30" s="6">
        <v>1.5856250000000001</v>
      </c>
      <c r="HY30" s="6">
        <v>1.0231481481481479</v>
      </c>
      <c r="HZ30" s="6">
        <v>1.433356481481481</v>
      </c>
      <c r="IA30" s="6">
        <v>1.429247685185185</v>
      </c>
      <c r="IB30" s="7">
        <v>1.271365740740741</v>
      </c>
      <c r="IC30" s="6">
        <v>1.3158217592592589</v>
      </c>
      <c r="ID30" s="6">
        <v>0.54666666666666663</v>
      </c>
      <c r="IE30" s="6">
        <v>1.722256944444444</v>
      </c>
      <c r="IF30" s="6">
        <v>0.19658564814814811</v>
      </c>
      <c r="IG30" s="7">
        <v>1.7143981481481481</v>
      </c>
      <c r="IH30" s="6">
        <v>1.597013888888889</v>
      </c>
      <c r="II30" s="6">
        <v>1.029305555555555</v>
      </c>
      <c r="IJ30" s="6">
        <v>0.70598379629629626</v>
      </c>
      <c r="IK30" s="6">
        <v>1.1529976851851851</v>
      </c>
      <c r="IL30" s="7">
        <v>1.251319444444444</v>
      </c>
      <c r="IM30" s="6">
        <v>1.4380439814814809</v>
      </c>
      <c r="IN30" s="6">
        <v>0.31201388888888892</v>
      </c>
      <c r="IO30" s="6">
        <v>1.7499768518518519</v>
      </c>
      <c r="IP30" s="6">
        <v>1.3334027777777779</v>
      </c>
      <c r="IQ30" s="7">
        <v>1.2520023148148149</v>
      </c>
      <c r="IR30" s="6">
        <v>0.30458333333333332</v>
      </c>
      <c r="IS30" s="6">
        <v>0.45931712962962962</v>
      </c>
      <c r="IT30" s="6">
        <v>7.4745370370370365E-2</v>
      </c>
      <c r="IU30" s="6">
        <v>1.1856249999999999</v>
      </c>
      <c r="IV30" s="7">
        <v>1.024537037037037</v>
      </c>
      <c r="IW30" s="6">
        <v>1.685636574074074</v>
      </c>
      <c r="IX30" s="6">
        <v>1.382476851851852</v>
      </c>
      <c r="IY30" s="6">
        <v>1.598171296296296</v>
      </c>
      <c r="IZ30" s="6">
        <v>0.99629629629629635</v>
      </c>
      <c r="JA30" s="7">
        <v>1.7262615740740741</v>
      </c>
      <c r="JB30" s="6">
        <v>1.360474537037037</v>
      </c>
      <c r="JC30" s="6">
        <v>1.723449074074074</v>
      </c>
      <c r="JD30" s="6">
        <v>1.6650115740740741</v>
      </c>
      <c r="JE30" s="6">
        <v>1.7158796296296299</v>
      </c>
      <c r="JF30" s="7">
        <v>1.7633101851851849</v>
      </c>
      <c r="JH30" s="6">
        <v>1.1439467592592589</v>
      </c>
      <c r="JI30" s="6">
        <v>1.390451388888889</v>
      </c>
      <c r="JJ30" s="6">
        <v>0.30133101851851851</v>
      </c>
      <c r="JK30" s="7">
        <v>1.7281249999999999</v>
      </c>
      <c r="JL30" s="6">
        <v>1.7174652777777779</v>
      </c>
      <c r="JM30" s="6">
        <v>1.311840277777778</v>
      </c>
      <c r="JN30" s="6">
        <v>1.7873263888888891</v>
      </c>
      <c r="JO30" s="6">
        <v>0.31663194444444442</v>
      </c>
      <c r="JP30" s="7">
        <v>1.0457638888888889</v>
      </c>
      <c r="JQ30" s="6">
        <v>0.98600694444444448</v>
      </c>
      <c r="JR30" s="6">
        <v>0.98368055555555556</v>
      </c>
      <c r="JS30" s="6">
        <v>1.162361111111111</v>
      </c>
      <c r="JT30" s="6">
        <v>1.7227662037037039</v>
      </c>
      <c r="JU30" s="7">
        <v>1.126006944444444</v>
      </c>
      <c r="JV30" s="6">
        <v>0.37847222222222221</v>
      </c>
      <c r="JW30" s="6">
        <v>0.30723379629629632</v>
      </c>
      <c r="JX30" s="6">
        <v>0.77410879629629625</v>
      </c>
      <c r="JY30" s="6">
        <v>1.244050925925926</v>
      </c>
      <c r="JZ30" s="7">
        <v>1.719618055555556</v>
      </c>
      <c r="KA30" s="6">
        <v>1.8449074074074069E-2</v>
      </c>
      <c r="KB30" s="6">
        <v>1.3083333333333329</v>
      </c>
      <c r="KC30" s="6">
        <v>1.6698842592592591</v>
      </c>
      <c r="KD30" s="6">
        <v>1.7215740740740739</v>
      </c>
      <c r="KE30" s="7">
        <v>1.2465972222222219</v>
      </c>
      <c r="KF30" s="6">
        <v>1.4323842592592591</v>
      </c>
      <c r="KG30" s="6">
        <v>0.8152314814814815</v>
      </c>
      <c r="KH30" s="6">
        <v>0.35584490740740737</v>
      </c>
      <c r="KI30" s="6">
        <v>1.1146990740740741</v>
      </c>
      <c r="KJ30" s="7">
        <v>0.43537037037037041</v>
      </c>
      <c r="KK30" s="6">
        <v>1.517534722222222</v>
      </c>
      <c r="KL30" s="6">
        <v>0.35998842592592589</v>
      </c>
      <c r="KM30" s="6">
        <v>1.454918981481482</v>
      </c>
      <c r="KN30" s="6">
        <v>0.36157407407407399</v>
      </c>
      <c r="KO30" s="7">
        <v>1.0138194444444439</v>
      </c>
      <c r="KP30" s="6">
        <v>1.2524999999999999</v>
      </c>
      <c r="KQ30" s="6">
        <v>1.315104166666667</v>
      </c>
      <c r="KR30" s="6">
        <v>0.61451388888888892</v>
      </c>
      <c r="KS30" s="6">
        <v>1.8217129629629629</v>
      </c>
      <c r="KT30" s="7">
        <v>4.1886574074074083E-2</v>
      </c>
      <c r="KU30" s="6">
        <v>1.731747685185185</v>
      </c>
      <c r="KV30" s="6">
        <v>1.8001273148148149</v>
      </c>
      <c r="KW30" s="6">
        <v>0.86216435185185181</v>
      </c>
      <c r="KX30" s="6">
        <v>1.4319907407407411</v>
      </c>
      <c r="KY30" s="7">
        <v>1.6083217592592589</v>
      </c>
      <c r="KZ30" s="6">
        <v>1.242511574074074</v>
      </c>
      <c r="LA30" s="6">
        <v>0.57281249999999995</v>
      </c>
      <c r="LB30" s="6">
        <v>1.3311921296296301</v>
      </c>
      <c r="LC30" s="6">
        <v>1.752349537037037</v>
      </c>
      <c r="LD30" s="7">
        <v>0.57623842592592589</v>
      </c>
      <c r="LE30" s="6">
        <v>1.7240856481481479</v>
      </c>
      <c r="LF30" s="6">
        <v>1.7223263888888889</v>
      </c>
      <c r="LG30" s="6">
        <v>1.4082407407407409</v>
      </c>
      <c r="LH30" s="6">
        <v>0.30155092592592592</v>
      </c>
      <c r="LI30" s="7">
        <v>1.3043981481481479E-2</v>
      </c>
      <c r="LJ30" s="6">
        <v>1.3123611111111111</v>
      </c>
      <c r="LK30" s="6">
        <v>1.027974537037037</v>
      </c>
      <c r="LL30" s="6">
        <v>1.407407407407407E-2</v>
      </c>
      <c r="LM30" s="6">
        <v>0.31836805555555547</v>
      </c>
      <c r="LN30" s="7">
        <v>1.7145023148148151</v>
      </c>
      <c r="LO30" s="6">
        <v>1.723275462962963</v>
      </c>
      <c r="LP30" s="6">
        <v>0.75195601851851857</v>
      </c>
      <c r="LQ30" s="6">
        <v>1.735138888888889</v>
      </c>
      <c r="LR30" s="6">
        <v>1.689085648148148</v>
      </c>
      <c r="LS30" s="7">
        <v>1.201597222222222</v>
      </c>
      <c r="LT30" s="6">
        <v>1.3490625000000001</v>
      </c>
      <c r="LU30" s="6">
        <v>1.0018981481481479</v>
      </c>
      <c r="LV30" s="6">
        <v>0.31696759259259261</v>
      </c>
      <c r="LW30" s="6">
        <v>1.7541203703703701</v>
      </c>
      <c r="LX30" s="7">
        <v>1.807453703703704</v>
      </c>
      <c r="LY30" s="6">
        <v>1.80443287037037</v>
      </c>
      <c r="LZ30" s="6">
        <v>1.328125</v>
      </c>
      <c r="MA30" s="6">
        <v>1.643680555555556</v>
      </c>
      <c r="MB30" s="6">
        <v>9.0173611111111107E-2</v>
      </c>
      <c r="MC30" s="7">
        <v>0.1411111111111111</v>
      </c>
      <c r="MD30" s="6">
        <v>1.035960648148148</v>
      </c>
      <c r="ME30" s="6">
        <v>0.31233796296296301</v>
      </c>
      <c r="MF30" s="6">
        <v>1.5065046296296301</v>
      </c>
      <c r="MG30" s="6">
        <v>1.6593865740740741</v>
      </c>
      <c r="MH30" s="7">
        <v>1.0737847222222221</v>
      </c>
      <c r="MI30" s="6">
        <v>0.31292824074074072</v>
      </c>
      <c r="MJ30" s="6">
        <v>0.30182870370370368</v>
      </c>
      <c r="MK30" s="6">
        <v>1.0296064814814809</v>
      </c>
      <c r="ML30" s="6">
        <v>1.268969907407407</v>
      </c>
      <c r="MM30" s="7">
        <v>1.5438888888888891</v>
      </c>
      <c r="MN30" s="6">
        <v>1.0612268518518519</v>
      </c>
      <c r="MO30" s="6">
        <v>1.6578703703703701</v>
      </c>
      <c r="MP30" s="6">
        <v>0.55871527777777774</v>
      </c>
      <c r="MQ30" s="6">
        <v>0.12228009259259261</v>
      </c>
      <c r="MR30" s="7">
        <v>1.6795601851851849</v>
      </c>
      <c r="MS30" s="6">
        <v>0.54096064814814815</v>
      </c>
      <c r="MT30" s="6">
        <v>0.29260416666666672</v>
      </c>
      <c r="MU30" s="6">
        <v>0.31275462962962958</v>
      </c>
      <c r="MV30" s="6">
        <v>1.250868055555556</v>
      </c>
      <c r="MW30" s="7">
        <v>0.52667824074074077</v>
      </c>
      <c r="MX30" s="6">
        <v>0.87185185185185188</v>
      </c>
      <c r="MY30" s="6">
        <v>0.97484953703703703</v>
      </c>
      <c r="MZ30" s="6">
        <v>0.62649305555555557</v>
      </c>
      <c r="NA30" s="6">
        <v>1.0154282407407409</v>
      </c>
      <c r="NB30" s="7">
        <v>1.3378240740740741</v>
      </c>
      <c r="NC30" s="6">
        <v>1.0170023148148151</v>
      </c>
      <c r="ND30" s="6">
        <v>1.723206018518519</v>
      </c>
      <c r="NE30" s="6">
        <v>0.50853009259259263</v>
      </c>
      <c r="NF30" s="6">
        <v>0.75151620370370376</v>
      </c>
      <c r="NG30" s="7">
        <v>1.174074074074074</v>
      </c>
      <c r="NH30" s="6">
        <v>1.7108564814814819</v>
      </c>
      <c r="NI30" s="6">
        <v>1.5560763888888891</v>
      </c>
      <c r="NJ30" s="6">
        <v>1.644571759259259</v>
      </c>
      <c r="NK30" s="6">
        <v>1.4844907407407411</v>
      </c>
      <c r="NL30" s="7">
        <v>1.334016203703704</v>
      </c>
      <c r="NM30" s="6">
        <v>0.45810185185185193</v>
      </c>
      <c r="NN30" s="6">
        <v>1.2302893518518521</v>
      </c>
      <c r="NO30" s="6">
        <v>0.30606481481481479</v>
      </c>
      <c r="NP30" s="6">
        <v>1.7509027777777779</v>
      </c>
      <c r="NQ30" s="7">
        <v>1.372430555555556</v>
      </c>
      <c r="NR30" s="6">
        <v>1.263217592592593</v>
      </c>
      <c r="NS30" s="6">
        <v>1.6637731481481479</v>
      </c>
      <c r="NT30" s="6">
        <v>0.16146990740740741</v>
      </c>
      <c r="NU30" s="6">
        <v>1.715081018518519</v>
      </c>
      <c r="NV30" s="7">
        <v>1.1498958333333329</v>
      </c>
      <c r="NW30" s="6">
        <v>1.670949074074074</v>
      </c>
      <c r="NX30" s="6">
        <v>1.554270833333333</v>
      </c>
      <c r="NY30" s="6">
        <v>1.762581018518518</v>
      </c>
      <c r="NZ30" s="6">
        <v>1.213993055555556</v>
      </c>
      <c r="OA30" s="7">
        <v>1.834930555555556</v>
      </c>
      <c r="OB30" s="6">
        <v>0.30246527777777782</v>
      </c>
      <c r="OC30" s="6">
        <v>8.2638888888888887E-2</v>
      </c>
      <c r="OD30" s="6">
        <v>0.33387731481481481</v>
      </c>
      <c r="OE30" s="6">
        <v>1.722430555555555</v>
      </c>
      <c r="OF30" s="7">
        <v>0.4371990740740741</v>
      </c>
      <c r="OG30" s="6">
        <v>1.328541666666667</v>
      </c>
      <c r="OH30" s="6">
        <v>0.32802083333333332</v>
      </c>
      <c r="OI30" s="6">
        <v>1.749016203703704</v>
      </c>
      <c r="OJ30" s="6">
        <v>1.5549768518518521</v>
      </c>
      <c r="OK30" s="7">
        <v>0.32641203703703697</v>
      </c>
      <c r="OL30" s="6">
        <v>0.71472222222222226</v>
      </c>
      <c r="OM30" s="6">
        <v>0.44770833333333332</v>
      </c>
      <c r="ON30" s="6">
        <v>1.7183796296296301</v>
      </c>
      <c r="OO30" s="6">
        <v>1.2461111111111109</v>
      </c>
      <c r="OP30" s="7">
        <v>1.739236111111111</v>
      </c>
      <c r="OQ30" s="6">
        <v>1.7738888888888891</v>
      </c>
      <c r="OS30" s="6">
        <v>1.2663541666666669</v>
      </c>
      <c r="OT30" s="6">
        <v>1.063206018518519</v>
      </c>
      <c r="OU30" s="7">
        <v>1.565717592592593</v>
      </c>
      <c r="OV30" s="6">
        <v>1.383240740740741</v>
      </c>
      <c r="OW30" s="6">
        <v>0.32108796296296288</v>
      </c>
      <c r="OX30" s="6">
        <v>0.30068287037037039</v>
      </c>
      <c r="OY30" s="6">
        <v>1.3253819444444439</v>
      </c>
      <c r="OZ30" s="7">
        <v>0.47439814814814812</v>
      </c>
      <c r="PA30" s="6">
        <v>1.139201388888889</v>
      </c>
      <c r="PB30" s="6">
        <v>1.3271759259259259</v>
      </c>
      <c r="PC30" s="6">
        <v>0.36096064814814821</v>
      </c>
      <c r="PD30" s="6">
        <v>0.29981481481481481</v>
      </c>
      <c r="PE30" s="7">
        <v>1.2008217592592589</v>
      </c>
      <c r="PF30" s="6">
        <v>1.6057291666666671</v>
      </c>
      <c r="PG30" s="6">
        <v>1.375497685185185</v>
      </c>
      <c r="PH30" s="6">
        <v>0.32072916666666668</v>
      </c>
      <c r="PI30" s="6">
        <v>1.020868055555556</v>
      </c>
      <c r="PJ30" s="7">
        <v>1.719502314814815</v>
      </c>
      <c r="PK30" s="6">
        <v>1.151388888888889</v>
      </c>
      <c r="PL30" s="6">
        <v>1.2509490740740741</v>
      </c>
      <c r="PM30" s="6">
        <v>1.742858796296296</v>
      </c>
      <c r="PN30" s="6">
        <v>1.7210648148148151</v>
      </c>
      <c r="PO30" s="7">
        <v>1.514918981481481</v>
      </c>
      <c r="PP30" s="6">
        <v>1.639606481481481</v>
      </c>
      <c r="PQ30" s="6">
        <v>1.721793981481482</v>
      </c>
      <c r="PR30" s="6">
        <v>1.195543981481481</v>
      </c>
      <c r="PS30" s="6">
        <v>1.3385300925925929</v>
      </c>
      <c r="PT30" s="7">
        <v>1.7192013888888891</v>
      </c>
      <c r="PU30" s="6">
        <v>1.3940509259259259</v>
      </c>
      <c r="PV30" s="6">
        <v>1.459178240740741</v>
      </c>
      <c r="PW30" s="6">
        <v>1.2565856481481481</v>
      </c>
      <c r="PX30" s="6">
        <v>1.1775347222222221</v>
      </c>
      <c r="PY30" s="7">
        <v>1.213796296296296</v>
      </c>
      <c r="PZ30" s="6">
        <v>1.689421296296296</v>
      </c>
      <c r="QA30" s="6">
        <v>1.3467129629629631</v>
      </c>
      <c r="QB30" s="6">
        <v>1.566122685185185</v>
      </c>
      <c r="QC30" s="6">
        <v>1.1283217592592589</v>
      </c>
      <c r="QD30" s="7">
        <v>1.125694444444445</v>
      </c>
      <c r="QE30" s="6">
        <v>1.012847222222222</v>
      </c>
      <c r="QF30" s="6">
        <v>1.7569097222222221</v>
      </c>
      <c r="QG30" s="6">
        <v>1.7577662037037041</v>
      </c>
      <c r="QH30" s="6">
        <v>1.1728240740740741</v>
      </c>
      <c r="QI30" s="7">
        <v>0.48692129629629632</v>
      </c>
      <c r="QJ30" s="6">
        <v>1.229131944444444</v>
      </c>
      <c r="QK30" s="6">
        <v>0.57844907407407409</v>
      </c>
      <c r="QL30" s="6">
        <v>1.3427777777777781</v>
      </c>
      <c r="QM30" s="6">
        <v>1.3960532407407411</v>
      </c>
      <c r="QN30" s="7">
        <v>1.070416666666667</v>
      </c>
      <c r="QO30" s="6">
        <v>1.713958333333333</v>
      </c>
      <c r="QP30" s="6">
        <v>1.447731481481481</v>
      </c>
      <c r="QQ30" s="6">
        <v>1.0675578703703701</v>
      </c>
      <c r="QR30" s="6">
        <v>0.59861111111111109</v>
      </c>
      <c r="QS30" s="7">
        <v>1.590891203703704</v>
      </c>
      <c r="QT30" s="6">
        <v>1.4241087962962959</v>
      </c>
      <c r="QU30" s="6">
        <v>1.315289351851852</v>
      </c>
      <c r="QV30" s="6">
        <v>1.082673611111111</v>
      </c>
      <c r="QW30" s="6">
        <v>0.31049768518518522</v>
      </c>
      <c r="QX30" s="7">
        <v>0.37641203703703702</v>
      </c>
      <c r="QY30" s="6">
        <v>0.30648148148148152</v>
      </c>
      <c r="QZ30" s="6">
        <v>0.54244212962962968</v>
      </c>
      <c r="RA30" s="6">
        <v>1.118541666666667</v>
      </c>
      <c r="RB30" s="6">
        <v>1.2884953703703701</v>
      </c>
      <c r="RC30" s="7">
        <v>0.32305555555555548</v>
      </c>
      <c r="RD30" s="6">
        <v>1.1478587962962961</v>
      </c>
      <c r="RE30" s="6">
        <v>0.33247685185185177</v>
      </c>
      <c r="RF30" s="6">
        <v>0.3237962962962963</v>
      </c>
      <c r="RG30" s="6">
        <v>0.46096064814814808</v>
      </c>
      <c r="RH30" s="7">
        <v>1.6021064814814809</v>
      </c>
      <c r="RI30" s="6">
        <v>1.0045023148148149</v>
      </c>
      <c r="RJ30" s="6">
        <v>0.69981481481481478</v>
      </c>
      <c r="RK30" s="6">
        <v>0.30721064814814808</v>
      </c>
      <c r="RL30" s="6">
        <v>0.55856481481481479</v>
      </c>
      <c r="RM30" s="7">
        <v>1.7383912037037039</v>
      </c>
      <c r="RN30" s="6">
        <v>1.440115740740741</v>
      </c>
      <c r="RO30" s="6">
        <v>0.2862615740740741</v>
      </c>
      <c r="RP30" s="6">
        <v>1.6957754629629631</v>
      </c>
      <c r="RQ30" s="6">
        <v>1.386574074074074</v>
      </c>
      <c r="RR30" s="7">
        <v>1.114293981481481</v>
      </c>
      <c r="RS30" s="6">
        <v>1.6009953703703701</v>
      </c>
      <c r="RT30" s="6">
        <v>0.74613425925925925</v>
      </c>
      <c r="RU30" s="6">
        <v>0.4395486111111111</v>
      </c>
      <c r="RV30" s="6">
        <v>1.7300231481481481</v>
      </c>
      <c r="RW30" s="7">
        <v>1.101886574074074</v>
      </c>
      <c r="RX30" s="6">
        <v>1.8298379629629631</v>
      </c>
      <c r="RY30" s="6">
        <v>1.332928240740741</v>
      </c>
      <c r="RZ30" s="6">
        <v>1.0613657407407411</v>
      </c>
      <c r="SA30" s="6">
        <v>0.46474537037037039</v>
      </c>
      <c r="SB30" s="7">
        <v>1.0713657407407411</v>
      </c>
      <c r="SC30" s="6">
        <v>1.141805555555556</v>
      </c>
      <c r="SD30" s="6">
        <v>1.6365624999999999</v>
      </c>
      <c r="SE30" s="6">
        <v>0.46756944444444443</v>
      </c>
      <c r="SF30" s="6">
        <v>1.7010879629629629</v>
      </c>
      <c r="SG30" s="7">
        <v>1.1275578703703699</v>
      </c>
      <c r="SH30" s="6">
        <v>1.7353472222222219</v>
      </c>
      <c r="SI30" s="6">
        <v>1.723773148148148</v>
      </c>
      <c r="SJ30" s="6">
        <v>1.025011574074074</v>
      </c>
      <c r="SK30" s="6">
        <v>1.345694444444445</v>
      </c>
      <c r="SL30" s="7">
        <v>1.344340277777778</v>
      </c>
      <c r="SM30" s="6">
        <v>1.030266203703704</v>
      </c>
      <c r="SN30" s="6">
        <v>1.6932870370370369E-2</v>
      </c>
      <c r="SO30" s="6">
        <v>1.157280092592593</v>
      </c>
      <c r="SP30" s="6">
        <v>0.70758101851851851</v>
      </c>
      <c r="SQ30" s="7">
        <v>7.3194444444444451E-2</v>
      </c>
      <c r="SR30" s="6">
        <v>1.423622685185185</v>
      </c>
      <c r="SS30" s="6">
        <v>3.4895833333333327E-2</v>
      </c>
      <c r="ST30" s="6">
        <v>0.47770833333333329</v>
      </c>
      <c r="SU30" s="6">
        <v>0.30538194444444439</v>
      </c>
      <c r="SV30" s="7">
        <v>0.7245949074074074</v>
      </c>
      <c r="SW30" s="6">
        <v>1.075231481481481</v>
      </c>
      <c r="SX30" s="6">
        <v>1.4322222222222221</v>
      </c>
      <c r="SY30" s="6">
        <v>0.29734953703703698</v>
      </c>
      <c r="SZ30" s="6">
        <v>1.33818287037037</v>
      </c>
      <c r="TA30" s="7">
        <v>0.74023148148148143</v>
      </c>
      <c r="TB30" s="6">
        <v>1.820648148148148</v>
      </c>
      <c r="TC30" s="6">
        <v>0.99271990740740745</v>
      </c>
      <c r="TD30" s="6">
        <v>1.5470717592592591</v>
      </c>
      <c r="TE30" s="6">
        <v>1.826423611111111</v>
      </c>
      <c r="TF30" s="7">
        <v>0.30243055555555548</v>
      </c>
      <c r="TG30" s="6">
        <v>1.415752314814815</v>
      </c>
      <c r="TH30" s="6">
        <v>0.1223611111111111</v>
      </c>
      <c r="TI30" s="6">
        <v>1.1726157407407409</v>
      </c>
      <c r="TJ30" s="6">
        <v>1.3271875</v>
      </c>
      <c r="TK30" s="7">
        <v>1.823576388888889</v>
      </c>
      <c r="TL30" s="6">
        <v>1.8386342592592591</v>
      </c>
      <c r="TM30" s="6">
        <v>1.7153240740740741</v>
      </c>
      <c r="TN30" s="6">
        <v>1.0529166666666669</v>
      </c>
      <c r="TO30" s="6">
        <v>1.0107175925925931</v>
      </c>
      <c r="TP30" s="7">
        <v>1.4367129629629629</v>
      </c>
      <c r="TQ30" s="6">
        <v>5.3391203703703698E-2</v>
      </c>
      <c r="TR30" s="6">
        <v>0.97755787037037034</v>
      </c>
      <c r="TS30" s="6">
        <v>1.7259837962962961</v>
      </c>
      <c r="TT30" s="6">
        <v>0.56743055555555555</v>
      </c>
      <c r="TU30" s="7">
        <v>1.371018518518518</v>
      </c>
      <c r="TV30" s="6">
        <v>0.61921296296296291</v>
      </c>
      <c r="TW30" s="6">
        <v>0.53775462962962961</v>
      </c>
      <c r="TX30" s="6">
        <v>1.719583333333333</v>
      </c>
      <c r="TY30" s="6">
        <v>1.163032407407407</v>
      </c>
      <c r="TZ30" s="7">
        <v>1.0349074074074069</v>
      </c>
      <c r="UA30" s="6">
        <v>1.6495601851851851</v>
      </c>
      <c r="UB30" s="6">
        <v>1.3708217592592591</v>
      </c>
      <c r="UC30" s="6">
        <v>0.25532407407407409</v>
      </c>
      <c r="UD30" s="6">
        <v>1.822592592592593</v>
      </c>
      <c r="UE30" s="7">
        <v>1.637997685185185</v>
      </c>
      <c r="UF30" s="6">
        <v>1.1921875</v>
      </c>
      <c r="UG30" s="6">
        <v>0.33246527777777779</v>
      </c>
      <c r="UH30" s="6">
        <v>1.4632060185185189</v>
      </c>
      <c r="UI30" s="6">
        <v>9.5601851851851855E-2</v>
      </c>
      <c r="UJ30" s="7">
        <v>1.753553240740741</v>
      </c>
      <c r="UK30" s="6">
        <v>0.39459490740740738</v>
      </c>
      <c r="UL30" s="6">
        <v>0.55432870370370368</v>
      </c>
      <c r="UM30" s="6">
        <v>1.025185185185185</v>
      </c>
      <c r="UN30" s="6">
        <v>1.1778703703703699</v>
      </c>
      <c r="UO30" s="7">
        <v>1.177164351851852</v>
      </c>
      <c r="UP30" s="6">
        <v>1.828726851851852</v>
      </c>
      <c r="UQ30" s="6">
        <v>1.7514699074074069</v>
      </c>
      <c r="UR30" s="6">
        <v>1.7569212962962959</v>
      </c>
      <c r="US30" s="6">
        <v>1.7411342592592589</v>
      </c>
      <c r="UT30" s="7">
        <v>1.381469907407407</v>
      </c>
      <c r="UU30" s="6">
        <v>1.7583680555555561</v>
      </c>
      <c r="UV30" s="6">
        <v>0.94892361111111112</v>
      </c>
      <c r="UW30" s="6">
        <v>1.1278009259259261</v>
      </c>
      <c r="UX30" s="6">
        <v>1.7442361111111111</v>
      </c>
      <c r="UY30" s="7">
        <v>0.45209490740740738</v>
      </c>
      <c r="UZ30" s="6">
        <v>9.2511574074074079E-2</v>
      </c>
      <c r="VA30" s="6">
        <v>1.2016782407407409</v>
      </c>
      <c r="VB30" s="6">
        <v>0.98263888888888884</v>
      </c>
      <c r="VC30" s="6">
        <v>0.98181712962962964</v>
      </c>
      <c r="VD30" s="7">
        <v>0.97939814814814818</v>
      </c>
      <c r="VE30" s="6">
        <v>0.77767361111111111</v>
      </c>
      <c r="VF30" s="6">
        <v>1.740706018518519</v>
      </c>
      <c r="VG30" s="6">
        <v>1.2998495370370371</v>
      </c>
      <c r="VH30" s="6">
        <v>1.1676504629629629</v>
      </c>
      <c r="VI30" s="7">
        <v>0.3218287037037037</v>
      </c>
      <c r="VJ30" s="6">
        <v>0.55975694444444446</v>
      </c>
      <c r="VK30" s="6">
        <v>1.0656481481481479</v>
      </c>
      <c r="VL30" s="6">
        <v>1.266875</v>
      </c>
      <c r="VM30" s="6">
        <v>6.5601851851851856E-2</v>
      </c>
      <c r="VN30" s="7">
        <v>1.1002893518518519</v>
      </c>
      <c r="VO30" s="6">
        <v>0.30539351851851848</v>
      </c>
      <c r="VP30" s="6">
        <v>0.3031712962962963</v>
      </c>
      <c r="VQ30" s="6">
        <v>1.268831018518519</v>
      </c>
      <c r="VR30" s="6">
        <v>1.1207638888888889</v>
      </c>
      <c r="VS30" s="7">
        <v>0.31556712962962957</v>
      </c>
      <c r="VT30" s="6">
        <v>1.715810185185185</v>
      </c>
      <c r="VU30" s="6">
        <v>1.589988425925926</v>
      </c>
      <c r="VV30" s="6">
        <v>1.2481828703703699</v>
      </c>
      <c r="VW30" s="6">
        <v>1.7163657407407411</v>
      </c>
      <c r="VX30" s="7">
        <v>0.1021296296296296</v>
      </c>
      <c r="VY30" s="6">
        <v>1.34275462962963</v>
      </c>
      <c r="VZ30" s="6">
        <v>1.3447916666666671</v>
      </c>
      <c r="WA30" s="6">
        <v>0.45219907407407411</v>
      </c>
      <c r="WB30" s="6">
        <v>0.33622685185185192</v>
      </c>
      <c r="WC30" s="7">
        <v>0.3918402777777778</v>
      </c>
      <c r="WD30" s="6">
        <v>5.2384259259259262E-2</v>
      </c>
      <c r="WE30" s="6">
        <v>1.255729166666667</v>
      </c>
      <c r="WF30" s="6">
        <v>1.834583333333333</v>
      </c>
      <c r="WG30" s="6">
        <v>1.3264930555555561</v>
      </c>
      <c r="WH30" s="7">
        <v>0.37667824074074069</v>
      </c>
      <c r="WI30" s="6">
        <v>1.8114467592592589</v>
      </c>
      <c r="WJ30" s="6">
        <v>1.0162615740740739</v>
      </c>
      <c r="WK30" s="6">
        <v>1.758900462962963</v>
      </c>
      <c r="WL30" s="6">
        <v>1.721805555555556</v>
      </c>
      <c r="WM30" s="7">
        <v>1.7503009259259259</v>
      </c>
      <c r="WN30" s="6">
        <v>1.181782407407407</v>
      </c>
      <c r="WO30" s="6">
        <v>1.7184606481481479</v>
      </c>
      <c r="WP30" s="6">
        <v>1.720706018518519</v>
      </c>
      <c r="WQ30" s="6">
        <v>1.7159953703703701</v>
      </c>
      <c r="WR30" s="7">
        <v>1.436643518518518</v>
      </c>
      <c r="WS30" s="6">
        <v>0.32109953703703698</v>
      </c>
      <c r="WT30" s="6">
        <v>1.657407407407407</v>
      </c>
      <c r="WU30" s="6">
        <v>1.8153703703703701</v>
      </c>
      <c r="WV30" s="6">
        <v>1.579976851851852</v>
      </c>
      <c r="WW30" s="7">
        <v>1.3245370370370371</v>
      </c>
      <c r="WX30" s="6">
        <v>1.659699074074074</v>
      </c>
      <c r="WY30" s="6">
        <v>1.234618055555555</v>
      </c>
      <c r="WZ30" s="6">
        <v>1.1173726851851851</v>
      </c>
      <c r="XA30" s="6">
        <v>1.716886574074074</v>
      </c>
      <c r="XB30" s="7">
        <v>1.580416666666667</v>
      </c>
      <c r="XC30" s="6">
        <v>1.772743055555555</v>
      </c>
      <c r="XD30" s="6">
        <v>1.08025462962963</v>
      </c>
      <c r="XE30" s="6">
        <v>0.44224537037037043</v>
      </c>
      <c r="XF30" s="6">
        <v>1.155474537037037</v>
      </c>
      <c r="XG30" s="7">
        <v>1.745960648148148</v>
      </c>
      <c r="XH30" s="6">
        <v>1.246967592592592</v>
      </c>
      <c r="XI30" s="6">
        <v>1.6553703703703699</v>
      </c>
      <c r="XJ30" s="6">
        <v>1.0090856481481481</v>
      </c>
      <c r="XK30" s="6">
        <v>1.7251851851851849</v>
      </c>
      <c r="XL30" s="7">
        <v>0.30407407407407411</v>
      </c>
      <c r="XM30" s="6">
        <v>1.726805555555555</v>
      </c>
      <c r="XN30" s="6">
        <v>6.7581018518518512E-2</v>
      </c>
      <c r="XO30" s="6">
        <v>1.4270949074074071</v>
      </c>
      <c r="XP30" s="6">
        <v>1.2917708333333331</v>
      </c>
      <c r="XQ30" s="7">
        <v>1.2562731481481479</v>
      </c>
      <c r="XR30" s="6">
        <v>1.251331018518518</v>
      </c>
      <c r="XS30" s="6">
        <v>7.3032407407407407E-2</v>
      </c>
      <c r="XT30" s="6">
        <v>1.528078703703704</v>
      </c>
      <c r="XU30" s="6">
        <v>0.34437499999999999</v>
      </c>
      <c r="XV30" s="7">
        <v>0.93929398148148147</v>
      </c>
      <c r="XW30" s="6">
        <v>0.47531250000000003</v>
      </c>
      <c r="XX30" s="6">
        <v>1.1237152777777779</v>
      </c>
      <c r="XY30" s="6">
        <v>1.1250231481481481</v>
      </c>
      <c r="XZ30" s="6">
        <v>0.53924768518518518</v>
      </c>
      <c r="YA30" s="7">
        <v>1.0561574074074069</v>
      </c>
      <c r="YB30" s="6">
        <v>0.3153125</v>
      </c>
      <c r="YC30" s="6">
        <v>0.31503472222222217</v>
      </c>
      <c r="YD30" s="6">
        <v>0.47648148148148151</v>
      </c>
      <c r="YE30" s="6">
        <v>1.2568402777777781</v>
      </c>
      <c r="YF30" s="7">
        <v>1.582233796296296</v>
      </c>
      <c r="YG30" s="6">
        <v>1.1660416666666671</v>
      </c>
      <c r="YH30" s="6">
        <v>1.131064814814815</v>
      </c>
      <c r="YI30" s="6">
        <v>1.30806712962963</v>
      </c>
      <c r="YJ30" s="6">
        <v>0.30181712962962959</v>
      </c>
      <c r="YK30" s="7">
        <v>1.7209722222222219</v>
      </c>
      <c r="YL30" s="6">
        <v>1.244537037037037</v>
      </c>
      <c r="YM30" s="6">
        <v>1.638715277777778</v>
      </c>
      <c r="YN30" s="6">
        <v>1.69525462962963</v>
      </c>
      <c r="YO30" s="6">
        <v>1.5626388888888889</v>
      </c>
      <c r="YP30" s="7">
        <v>0.35627314814814809</v>
      </c>
      <c r="YQ30" s="6">
        <v>1.589467592592593</v>
      </c>
      <c r="YR30" s="6">
        <v>0.34486111111111112</v>
      </c>
      <c r="YS30" s="6">
        <v>0.28251157407407412</v>
      </c>
      <c r="YT30" s="6">
        <v>0.10549768518518519</v>
      </c>
      <c r="YU30" s="7">
        <v>0.43740740740740741</v>
      </c>
      <c r="YV30" s="6">
        <v>0.30556712962962962</v>
      </c>
      <c r="YW30" s="6">
        <v>1.715648148148148</v>
      </c>
      <c r="YX30" s="6">
        <v>0.72035879629629629</v>
      </c>
      <c r="YY30" s="6">
        <v>1.446840277777778</v>
      </c>
      <c r="YZ30" s="7">
        <v>1.7105671296296301</v>
      </c>
      <c r="ZA30" s="6">
        <v>1.0658101851851851</v>
      </c>
      <c r="ZB30" s="6">
        <v>0.29776620370370371</v>
      </c>
      <c r="ZC30" s="6">
        <v>0.48978009259259259</v>
      </c>
      <c r="ZD30" s="6">
        <v>1.714479166666667</v>
      </c>
      <c r="ZE30" s="7">
        <v>1.7136342592592591</v>
      </c>
      <c r="ZF30" s="6">
        <v>1.7873495370370369</v>
      </c>
      <c r="ZG30" s="6">
        <v>1.8311921296296301</v>
      </c>
      <c r="ZI30" s="6">
        <v>1.0662268518518521</v>
      </c>
      <c r="ZJ30" s="7">
        <v>1.737708333333333</v>
      </c>
      <c r="ZK30" s="6">
        <v>1.308125</v>
      </c>
      <c r="ZL30" s="6">
        <v>0.53787037037037033</v>
      </c>
      <c r="ZM30" s="6">
        <v>1.246481481481482</v>
      </c>
      <c r="ZN30" s="6">
        <v>0.3235763888888889</v>
      </c>
      <c r="ZO30" s="7">
        <v>1.721875</v>
      </c>
      <c r="ZP30" s="6">
        <v>7.0358796296296294E-2</v>
      </c>
      <c r="ZQ30" s="6">
        <v>1.063530092592593</v>
      </c>
      <c r="ZR30" s="6">
        <v>1.1606481481481481</v>
      </c>
      <c r="ZS30" s="6">
        <v>1.7265393518518519</v>
      </c>
      <c r="ZT30" s="7">
        <v>0.54003472222222226</v>
      </c>
      <c r="ZU30" s="6">
        <v>0.30530092592592589</v>
      </c>
      <c r="ZV30" s="6">
        <v>1.5782754629629629</v>
      </c>
      <c r="ZW30" s="6">
        <v>1.596377314814815</v>
      </c>
      <c r="ZX30" s="6">
        <v>1.722037037037037</v>
      </c>
      <c r="ZY30" s="7">
        <v>5.2615740740740741E-2</v>
      </c>
      <c r="ZZ30" s="6">
        <v>1.5207291666666669</v>
      </c>
      <c r="AAA30" s="6">
        <v>0.31648148148148147</v>
      </c>
      <c r="AAB30" s="6">
        <v>1.724444444444444</v>
      </c>
      <c r="AAC30" s="6">
        <v>1.034583333333333</v>
      </c>
      <c r="AAD30" s="7">
        <v>1.7316319444444439</v>
      </c>
      <c r="AAE30" s="6">
        <v>7.8379629629629632E-2</v>
      </c>
      <c r="AAF30" s="6">
        <v>0.97386574074074073</v>
      </c>
      <c r="AAG30" s="6">
        <v>0.47174768518518517</v>
      </c>
      <c r="AAH30" s="6">
        <v>1.6016435185185181</v>
      </c>
      <c r="AAI30" s="7">
        <v>0.31439814814814809</v>
      </c>
      <c r="AAJ30" s="6">
        <v>1.726053240740741</v>
      </c>
      <c r="AAK30" s="6">
        <v>1.435706018518518</v>
      </c>
      <c r="AAL30" s="6">
        <v>1.111388888888889</v>
      </c>
      <c r="AAM30" s="6">
        <v>1.6642708333333329</v>
      </c>
      <c r="AAN30" s="7">
        <v>1.58931712962963</v>
      </c>
      <c r="AAO30" s="6">
        <v>1.668587962962963</v>
      </c>
      <c r="AAP30" s="6">
        <v>1.3462152777777781</v>
      </c>
      <c r="AAQ30" s="6">
        <v>0.18547453703703701</v>
      </c>
      <c r="AAR30" s="6">
        <v>0.45178240740740738</v>
      </c>
      <c r="AAS30" s="7">
        <v>1.8948032407407409</v>
      </c>
      <c r="AAT30" s="6">
        <v>1.6598842592592591</v>
      </c>
      <c r="AAU30" s="6">
        <v>1.6614120370370371</v>
      </c>
      <c r="AAV30" s="6">
        <v>0.37199074074074068</v>
      </c>
      <c r="AAW30" s="6">
        <v>1.7848148148148151</v>
      </c>
      <c r="AAX30" s="7">
        <v>0.47958333333333331</v>
      </c>
      <c r="AAY30" s="6">
        <v>0.78016203703703701</v>
      </c>
      <c r="AAZ30" s="6">
        <v>1.7222106481481481</v>
      </c>
      <c r="ABA30" s="6">
        <v>1.7181828703703701</v>
      </c>
      <c r="ABB30" s="6">
        <v>1.8146875</v>
      </c>
      <c r="ABC30" s="7">
        <v>1.2194328703703701</v>
      </c>
      <c r="ABD30" s="6">
        <v>1.615162037037037</v>
      </c>
      <c r="ABE30" s="6">
        <v>1.313657407407407E-2</v>
      </c>
      <c r="ABF30" s="6">
        <v>0.3203125</v>
      </c>
      <c r="ABG30" s="6">
        <v>0.32050925925925933</v>
      </c>
      <c r="ABH30" s="7">
        <v>0.78054398148148152</v>
      </c>
      <c r="ABI30" s="6">
        <v>1.686331018518519</v>
      </c>
      <c r="ABJ30" s="6">
        <v>0.1290972222222222</v>
      </c>
      <c r="ABK30" s="6">
        <v>1.424976851851852</v>
      </c>
      <c r="ABL30" s="6">
        <v>0.32368055555555558</v>
      </c>
      <c r="ABM30" s="7">
        <v>0.59946759259259264</v>
      </c>
      <c r="ABN30" s="6">
        <v>0.30497685185185192</v>
      </c>
      <c r="ABO30" s="6">
        <v>9.9027777777777784E-2</v>
      </c>
      <c r="ABP30" s="6">
        <v>9.870370370370371E-2</v>
      </c>
      <c r="ABQ30" s="6">
        <v>0.5846527777777778</v>
      </c>
      <c r="ABR30" s="7">
        <v>1.647175925925926</v>
      </c>
      <c r="ABS30" s="6">
        <v>1.8215509259259259</v>
      </c>
      <c r="ABT30" s="6">
        <v>0.31883101851851853</v>
      </c>
      <c r="ABU30" s="6">
        <v>1.029340277777778</v>
      </c>
      <c r="ABV30" s="6">
        <v>0.49543981481481481</v>
      </c>
      <c r="ABW30" s="7">
        <v>1.6070601851851849</v>
      </c>
      <c r="ABX30" s="6">
        <v>6.5138888888888885E-2</v>
      </c>
      <c r="ABY30" s="6">
        <v>1.7215625000000001</v>
      </c>
      <c r="ABZ30" s="6">
        <v>0.80603009259259262</v>
      </c>
      <c r="ACA30" s="6">
        <v>0.31637731481481479</v>
      </c>
      <c r="ACB30" s="7">
        <v>1.6016087962962959</v>
      </c>
      <c r="ACC30" s="6">
        <v>1.529155092592593</v>
      </c>
      <c r="ACD30" s="6">
        <v>1.6011805555555561</v>
      </c>
      <c r="ACE30" s="6">
        <v>1.0474537037037039</v>
      </c>
      <c r="ACF30" s="6">
        <v>1.4406481481481479</v>
      </c>
      <c r="ACG30" s="7">
        <v>1.552581018518518</v>
      </c>
      <c r="ACH30" s="6">
        <v>1.215474537037037</v>
      </c>
      <c r="ACI30" s="6">
        <v>1.0856481481481481E-2</v>
      </c>
      <c r="ACJ30" s="6">
        <v>1.6594097222222219</v>
      </c>
      <c r="ACK30" s="6">
        <v>1.620694444444444</v>
      </c>
      <c r="ACL30" s="7">
        <v>1.2568634259259259</v>
      </c>
      <c r="ACM30" s="6">
        <v>0.30548611111111112</v>
      </c>
      <c r="ACN30" s="6">
        <v>7.0949074074074074E-3</v>
      </c>
      <c r="ACO30" s="6">
        <v>1.436631944444444</v>
      </c>
      <c r="ACP30" s="6">
        <v>1.387592592592592</v>
      </c>
      <c r="ACQ30" s="7">
        <v>0.88883101851851853</v>
      </c>
      <c r="ACR30" s="6">
        <v>1.064571759259259</v>
      </c>
      <c r="ACS30" s="6">
        <v>0.30932870370370369</v>
      </c>
      <c r="ACT30" s="6">
        <v>1.0320949074074079</v>
      </c>
      <c r="ACU30" s="6">
        <v>1.440891203703704</v>
      </c>
      <c r="ACV30" s="7">
        <v>8.9699074074074073E-3</v>
      </c>
      <c r="ACW30" s="6">
        <v>1.3967824074074069</v>
      </c>
      <c r="ACX30" s="6">
        <v>1.3034606481481481</v>
      </c>
      <c r="ACY30" s="6">
        <v>1.437604166666667</v>
      </c>
      <c r="ACZ30" s="6">
        <v>0.94374999999999998</v>
      </c>
      <c r="ADA30" s="7">
        <v>0.47822916666666659</v>
      </c>
      <c r="ADB30" s="6">
        <v>1.1369328703703701</v>
      </c>
      <c r="ADC30" s="6">
        <v>0.98484953703703704</v>
      </c>
      <c r="ADD30" s="6">
        <v>1.295694444444444</v>
      </c>
      <c r="ADE30" s="6">
        <v>0.41151620370370368</v>
      </c>
      <c r="ADF30" s="7">
        <v>1.0084259259259261</v>
      </c>
      <c r="ADG30" s="6">
        <v>0.14568287037037039</v>
      </c>
      <c r="ADH30" s="6">
        <v>0.44972222222222219</v>
      </c>
      <c r="ADI30" s="6">
        <v>0.60229166666666667</v>
      </c>
      <c r="ADJ30" s="6">
        <v>0.98804398148148154</v>
      </c>
      <c r="ADK30" s="7">
        <v>1.003611111111111</v>
      </c>
      <c r="ADL30" s="6">
        <v>0.32172453703703702</v>
      </c>
      <c r="ADM30" s="6">
        <v>0.3271412037037037</v>
      </c>
      <c r="ADN30" s="6">
        <v>0.37440972222222219</v>
      </c>
      <c r="ADO30" s="6">
        <v>7.9409722222222229E-2</v>
      </c>
      <c r="ADP30" s="7">
        <v>0.33103009259259258</v>
      </c>
      <c r="ADQ30" s="6">
        <v>9.9537037037037035E-2</v>
      </c>
      <c r="ADR30" s="6">
        <v>7.9652777777777781E-2</v>
      </c>
      <c r="ADS30" s="6">
        <v>0.23046296296296301</v>
      </c>
      <c r="ADT30" s="6">
        <v>0.35694444444444451</v>
      </c>
      <c r="ADU30" s="7">
        <v>1.032106481481482</v>
      </c>
      <c r="ADV30" s="6">
        <v>9.2650462962962962E-2</v>
      </c>
      <c r="ADW30" s="6">
        <v>7.2708333333333333E-2</v>
      </c>
      <c r="ADX30" s="6">
        <v>6.9745370370370374E-2</v>
      </c>
      <c r="ADY30" s="6">
        <v>0.58263888888888893</v>
      </c>
      <c r="ADZ30" s="7">
        <v>0.45552083333333332</v>
      </c>
      <c r="AEA30" s="6">
        <v>1.378784722222222</v>
      </c>
      <c r="AEB30" s="6">
        <v>1.5959027777777779</v>
      </c>
      <c r="AEC30" s="6">
        <v>0.31612268518518521</v>
      </c>
      <c r="AED30" s="6">
        <v>0.31425925925925918</v>
      </c>
      <c r="AEE30" s="7">
        <v>0.1002430555555556</v>
      </c>
      <c r="AEF30" s="6">
        <v>0.27586805555555549</v>
      </c>
      <c r="AEG30" s="6">
        <v>0.1247685185185185</v>
      </c>
      <c r="AEH30" s="6">
        <v>0.84166666666666667</v>
      </c>
      <c r="AEI30" s="6">
        <v>0.25450231481481478</v>
      </c>
      <c r="AEJ30" s="7">
        <v>0.2955902777777778</v>
      </c>
      <c r="AEK30" s="6">
        <v>7.5914351851851858E-2</v>
      </c>
      <c r="AEL30" s="6">
        <v>0.37686342592592592</v>
      </c>
      <c r="AEM30" s="6">
        <v>1.634733796296296</v>
      </c>
      <c r="AEN30" s="6">
        <v>1.5189467592592589</v>
      </c>
      <c r="AEO30" s="7">
        <v>1.2475000000000001</v>
      </c>
      <c r="AEP30" s="6">
        <v>1.6971875000000001</v>
      </c>
      <c r="AEQ30" s="6">
        <v>0.5514930555555555</v>
      </c>
      <c r="AER30" s="6">
        <v>1.6423379629629631</v>
      </c>
      <c r="AES30" s="6">
        <v>0.59040509259259255</v>
      </c>
      <c r="AET30" s="7">
        <v>1.128206018518519</v>
      </c>
      <c r="AEU30" s="6">
        <v>1.1882175925925931</v>
      </c>
      <c r="AEV30" s="6">
        <v>1.722199074074074</v>
      </c>
      <c r="AEW30" s="6">
        <v>1.434826388888889</v>
      </c>
      <c r="AEX30" s="6">
        <v>0.60024305555555557</v>
      </c>
      <c r="AEY30" s="7">
        <v>1.0841666666666669</v>
      </c>
      <c r="AEZ30" s="6">
        <v>1.65943287037037</v>
      </c>
      <c r="AFA30" s="6">
        <v>0.28859953703703711</v>
      </c>
      <c r="AFB30" s="6">
        <v>1.0560879629629629</v>
      </c>
      <c r="AFC30" s="6">
        <v>1.003055555555556</v>
      </c>
      <c r="AFD30" s="7">
        <v>1.251597222222222</v>
      </c>
      <c r="AFE30" s="6">
        <v>1.3742592592592591</v>
      </c>
      <c r="AFF30" s="6">
        <v>1.336203703703704</v>
      </c>
      <c r="AFG30" s="6">
        <v>1.821516203703704</v>
      </c>
      <c r="AFH30" s="6">
        <v>1.297384259259259</v>
      </c>
      <c r="AFI30" s="7">
        <v>0.30186342592592591</v>
      </c>
      <c r="AFJ30" s="6">
        <v>0.56938657407407411</v>
      </c>
      <c r="AFK30" s="6">
        <v>0.45643518518518522</v>
      </c>
      <c r="AFL30" s="6">
        <v>1.829814814814815</v>
      </c>
      <c r="AFM30" s="6">
        <v>8.5462962962962963E-2</v>
      </c>
      <c r="AFN30" s="7">
        <v>1.6518981481481481</v>
      </c>
      <c r="AFO30" s="6">
        <v>1.7540162037037039</v>
      </c>
      <c r="AFP30" s="6">
        <v>0.30740740740740741</v>
      </c>
      <c r="AFQ30" s="6">
        <v>1.202106481481481</v>
      </c>
      <c r="AFR30" s="6">
        <v>1.4348495370370371</v>
      </c>
      <c r="AFS30" s="7">
        <v>0.10091435185185189</v>
      </c>
      <c r="AFT30" s="6">
        <v>0.59166666666666667</v>
      </c>
      <c r="AFU30" s="6">
        <v>0.59797453703703707</v>
      </c>
      <c r="AFV30" s="6">
        <v>1.059664351851852</v>
      </c>
      <c r="AFW30" s="6">
        <v>1.572511574074074</v>
      </c>
      <c r="AFX30" s="7">
        <v>0.44077546296296288</v>
      </c>
      <c r="AFY30" s="6">
        <v>1.248819444444444</v>
      </c>
      <c r="AFZ30" s="6">
        <v>1.257210648148148</v>
      </c>
      <c r="AGA30" s="6">
        <v>1.774108796296296</v>
      </c>
      <c r="AGB30" s="6">
        <v>1.275011574074074</v>
      </c>
      <c r="AGC30" s="7">
        <v>0.36077546296296298</v>
      </c>
      <c r="AGD30" s="6">
        <v>1.4080555555555561</v>
      </c>
      <c r="AGE30" s="6">
        <v>1.3157986111111111</v>
      </c>
      <c r="AGF30" s="6">
        <v>1.602650462962963</v>
      </c>
      <c r="AGG30" s="6">
        <v>1.719768518518519</v>
      </c>
      <c r="AGH30" s="7">
        <v>1.7284490740740741</v>
      </c>
      <c r="AGI30" s="6">
        <v>1.4391435185185191</v>
      </c>
      <c r="AGJ30" s="6">
        <v>1.155</v>
      </c>
      <c r="AGK30" s="6">
        <v>4.5590277777777778E-2</v>
      </c>
      <c r="AGL30" s="6">
        <v>1.385497685185185</v>
      </c>
      <c r="AGM30" s="7">
        <v>1.739826388888889</v>
      </c>
      <c r="AGN30" s="6">
        <v>1.6526041666666671</v>
      </c>
      <c r="AGO30" s="6">
        <v>1.067303240740741</v>
      </c>
      <c r="AGP30" s="6">
        <v>1.568136574074074</v>
      </c>
      <c r="AGQ30" s="6">
        <v>1.718043981481481</v>
      </c>
      <c r="AGR30" s="7">
        <v>0.1018287037037037</v>
      </c>
      <c r="AGS30" s="6">
        <v>1.73775462962963</v>
      </c>
      <c r="AGT30" s="6">
        <v>0.44623842592592589</v>
      </c>
      <c r="AGU30" s="6">
        <v>0.53921296296296295</v>
      </c>
      <c r="AGV30" s="6">
        <v>1.638333333333333</v>
      </c>
      <c r="AGW30" s="7">
        <v>0.56276620370370367</v>
      </c>
      <c r="AGX30" s="6">
        <v>1.408275462962963</v>
      </c>
      <c r="AGY30" s="6">
        <v>1.731585648148148</v>
      </c>
      <c r="AGZ30" s="6">
        <v>1.75337962962963</v>
      </c>
      <c r="AHA30" s="6">
        <v>1.5927777777777781</v>
      </c>
      <c r="AHB30" s="7">
        <v>1.803263888888889</v>
      </c>
      <c r="AHC30" s="6">
        <v>1.4279513888888891</v>
      </c>
      <c r="AHD30" s="6">
        <v>0.45024305555555549</v>
      </c>
      <c r="AHE30" s="6">
        <v>0.33884259259259258</v>
      </c>
      <c r="AHF30" s="6">
        <v>0.54902777777777778</v>
      </c>
      <c r="AHG30" s="7">
        <v>0.54811342592592593</v>
      </c>
      <c r="AHH30" s="6">
        <v>1.0646527777777779</v>
      </c>
      <c r="AHI30" s="6">
        <v>1.315277777777778</v>
      </c>
      <c r="AHJ30" s="6">
        <v>1.07369212962963</v>
      </c>
      <c r="AHK30" s="6">
        <v>1.716145833333333</v>
      </c>
      <c r="AHL30" s="7">
        <v>1.7607986111111109</v>
      </c>
      <c r="AHM30" s="6">
        <v>1.5482754629629629</v>
      </c>
      <c r="AHN30" s="6">
        <v>1.0617592592592591</v>
      </c>
      <c r="AHO30" s="6">
        <v>0.71214120370370371</v>
      </c>
      <c r="AHP30" s="6">
        <v>0.29450231481481481</v>
      </c>
      <c r="AHQ30" s="7">
        <v>0.44361111111111112</v>
      </c>
      <c r="AHR30" s="6">
        <v>1.260393518518518</v>
      </c>
      <c r="AHS30" s="6">
        <v>1.6165624999999999</v>
      </c>
      <c r="AHT30" s="6">
        <v>1.3978587962962961</v>
      </c>
      <c r="AHU30" s="6">
        <v>1.746134259259259</v>
      </c>
      <c r="AHV30" s="7">
        <v>1.0827083333333329</v>
      </c>
      <c r="AHW30" s="6">
        <v>0.30464120370370368</v>
      </c>
      <c r="AHX30" s="6">
        <v>1.5844328703703701</v>
      </c>
      <c r="AHY30" s="6">
        <v>1.6845717592592591</v>
      </c>
      <c r="AHZ30" s="6">
        <v>5.8206018518518518E-2</v>
      </c>
      <c r="AIA30" s="7">
        <v>1.733622685185185</v>
      </c>
      <c r="AIB30" s="6">
        <v>1.4401504629629629</v>
      </c>
      <c r="AIC30" s="6">
        <v>1.711157407407407</v>
      </c>
      <c r="AID30" s="6">
        <v>0.62194444444444441</v>
      </c>
      <c r="AIE30" s="6">
        <v>0.17372685185185191</v>
      </c>
      <c r="AIF30" s="7">
        <v>1.1881134259259261</v>
      </c>
      <c r="AIG30" s="6">
        <v>7.6643518518518514E-2</v>
      </c>
      <c r="AIH30" s="6">
        <v>1.2298842592592589</v>
      </c>
      <c r="AII30" s="6">
        <v>0.31675925925925918</v>
      </c>
      <c r="AIJ30" s="6">
        <v>0.40674768518518523</v>
      </c>
      <c r="AIK30" s="7">
        <v>1.0666203703703701</v>
      </c>
      <c r="AIL30" s="6">
        <v>1.719502314814815</v>
      </c>
      <c r="AIM30" s="6">
        <v>8.981481481481482E-2</v>
      </c>
      <c r="AIN30" s="6">
        <v>1.7167476851851851</v>
      </c>
      <c r="AIO30" s="6">
        <v>0.31744212962962959</v>
      </c>
      <c r="AIP30" s="7">
        <v>1.6533796296296299</v>
      </c>
      <c r="AIQ30" s="6">
        <v>3.4039351851851848E-2</v>
      </c>
      <c r="AIR30" s="6">
        <v>1.4248032407407409</v>
      </c>
      <c r="AIS30" s="6">
        <v>0.26937499999999998</v>
      </c>
      <c r="AIT30" s="6">
        <v>5.2800925925925918E-2</v>
      </c>
      <c r="AIU30" s="7">
        <v>0.45869212962962957</v>
      </c>
      <c r="AIV30" s="6">
        <v>0.30200231481481482</v>
      </c>
      <c r="AIW30" s="6">
        <v>1.0855324074074071</v>
      </c>
      <c r="AIX30" s="6">
        <v>0.32413194444444438</v>
      </c>
      <c r="AIY30" s="6">
        <v>1.7518171296296301</v>
      </c>
      <c r="AIZ30" s="7">
        <v>1.66212962962963</v>
      </c>
      <c r="AJA30" s="6">
        <v>0.16743055555555561</v>
      </c>
      <c r="AJB30" s="6">
        <v>0.35216435185185191</v>
      </c>
      <c r="AJC30" s="6">
        <v>1.0498495370370371</v>
      </c>
      <c r="AJD30" s="6">
        <v>1.71650462962963</v>
      </c>
      <c r="AJE30" s="7">
        <v>1.6732638888888891</v>
      </c>
      <c r="AJF30" s="6">
        <v>6.1273148148148153E-2</v>
      </c>
      <c r="AJG30" s="6">
        <v>1.8146412037037041</v>
      </c>
      <c r="AJH30" s="6">
        <v>1.4120023148148151</v>
      </c>
      <c r="AJI30" s="6">
        <v>1.4402546296296299</v>
      </c>
      <c r="AJJ30" s="7">
        <v>1.787696759259259</v>
      </c>
      <c r="AJK30" s="6">
        <v>1.7138078703703701</v>
      </c>
      <c r="AJL30" s="6">
        <v>1.654386574074074</v>
      </c>
      <c r="AJM30" s="6">
        <v>1.749583333333333</v>
      </c>
      <c r="AJN30" s="6">
        <v>1.4285763888888889</v>
      </c>
      <c r="AJO30" s="7">
        <v>1.137106481481482</v>
      </c>
      <c r="AJP30" s="6">
        <v>0.13596064814814809</v>
      </c>
      <c r="AJQ30" s="6">
        <v>1.2395254629629631</v>
      </c>
      <c r="AJR30" s="6">
        <v>1.2080671296296299</v>
      </c>
      <c r="AJS30" s="6">
        <v>1.200787037037037</v>
      </c>
      <c r="AJT30" s="7">
        <v>1.715914351851852</v>
      </c>
      <c r="AJU30" s="6">
        <v>1.706018518518519</v>
      </c>
      <c r="AJV30" s="6">
        <v>1.7025462962962961</v>
      </c>
      <c r="AJW30" s="6">
        <v>1.2023263888888891</v>
      </c>
      <c r="AJX30" s="6">
        <v>1.4366203703703699</v>
      </c>
      <c r="AJY30" s="7">
        <v>0.98059027777777774</v>
      </c>
      <c r="AJZ30" s="6">
        <v>0.30899305555555562</v>
      </c>
      <c r="AKA30" s="6">
        <v>1.1489004629629631</v>
      </c>
      <c r="AKB30" s="6">
        <v>1.23087962962963</v>
      </c>
      <c r="AKC30" s="6">
        <v>1.764027777777778</v>
      </c>
      <c r="AKD30" s="7">
        <v>1.7503587962962961</v>
      </c>
      <c r="AKE30" s="6">
        <v>0.45319444444444451</v>
      </c>
      <c r="AKF30" s="6">
        <v>1.290902777777778</v>
      </c>
      <c r="AKG30" s="6">
        <v>1.5494328703703699</v>
      </c>
      <c r="AKH30" s="6">
        <v>1.7170833333333331</v>
      </c>
      <c r="AKI30" s="7">
        <v>1.719421296296296</v>
      </c>
      <c r="AKJ30" s="6">
        <v>1.6999884259259259</v>
      </c>
      <c r="AKK30" s="6">
        <v>9.9421296296296289E-3</v>
      </c>
      <c r="AKL30" s="6">
        <v>0.44650462962962961</v>
      </c>
      <c r="AKM30" s="6">
        <v>1.4233333333333329</v>
      </c>
      <c r="AKN30" s="7">
        <v>0.70777777777777773</v>
      </c>
      <c r="AKO30" s="6">
        <v>0.31339120370370371</v>
      </c>
      <c r="AKP30" s="6">
        <v>1.7449421296296299</v>
      </c>
      <c r="AKQ30" s="6">
        <v>1.818402777777778</v>
      </c>
      <c r="AKR30" s="6">
        <v>1.2519907407407409</v>
      </c>
      <c r="AKS30" s="7">
        <v>1.660856481481481</v>
      </c>
      <c r="AKT30" s="6">
        <v>1.713275462962963</v>
      </c>
      <c r="AKU30" s="6">
        <v>0.30791666666666673</v>
      </c>
      <c r="AKV30" s="6">
        <v>1.0670717592592589</v>
      </c>
      <c r="AKW30" s="6">
        <v>1.045532407407407</v>
      </c>
      <c r="AKX30" s="7">
        <v>1.6168402777777779</v>
      </c>
      <c r="AKY30" s="6">
        <v>1.727071759259259</v>
      </c>
      <c r="AKZ30" s="6">
        <v>1.6173263888888889</v>
      </c>
      <c r="ALA30" s="6">
        <v>1.537152777777778</v>
      </c>
      <c r="ALB30" s="6">
        <v>0.99064814814814817</v>
      </c>
      <c r="ALC30" s="7">
        <v>2.4259259259259262E-2</v>
      </c>
      <c r="ALD30" s="6">
        <v>1.7857523148148149</v>
      </c>
      <c r="ALE30" s="6">
        <v>1.038356481481481</v>
      </c>
      <c r="ALF30" s="6">
        <v>1.337858796296296</v>
      </c>
      <c r="ALG30" s="6">
        <v>0.51519675925925923</v>
      </c>
      <c r="ALH30" s="7">
        <v>1.714224537037037</v>
      </c>
      <c r="ALI30" s="6">
        <v>0.3185648148148148</v>
      </c>
      <c r="ALJ30" s="6">
        <v>1.4949884259259261</v>
      </c>
      <c r="ALK30" s="6">
        <v>4.085648148148148E-2</v>
      </c>
      <c r="ALL30" s="6">
        <v>0.33109953703703698</v>
      </c>
      <c r="ALM30" s="7">
        <v>0.46968749999999998</v>
      </c>
    </row>
    <row r="31" spans="1:1001" x14ac:dyDescent="0.45">
      <c r="A31" s="2" t="s">
        <v>30</v>
      </c>
      <c r="B31" s="7">
        <v>0.95348379629629632</v>
      </c>
      <c r="C31" s="7">
        <v>0.52912037037037041</v>
      </c>
      <c r="D31" s="7">
        <v>1.511643518518518</v>
      </c>
      <c r="E31" s="7">
        <v>1.570555555555555</v>
      </c>
      <c r="F31" s="7">
        <v>3.2372685185185178E-2</v>
      </c>
      <c r="G31" s="7">
        <v>1.7488888888888889</v>
      </c>
      <c r="H31" s="7">
        <v>1.3478125000000001</v>
      </c>
      <c r="I31" s="7">
        <v>0.42792824074074082</v>
      </c>
      <c r="J31" s="7">
        <v>0.77731481481481479</v>
      </c>
      <c r="K31" s="7">
        <v>1.6310069444444439</v>
      </c>
      <c r="L31" s="7">
        <v>1.0746643518518519</v>
      </c>
      <c r="M31" s="7">
        <v>0.51777777777777778</v>
      </c>
      <c r="N31" s="7">
        <v>0.28129629629629632</v>
      </c>
      <c r="O31" s="7">
        <v>1.045034722222222</v>
      </c>
      <c r="P31" s="7">
        <v>0.29895833333333333</v>
      </c>
      <c r="Q31" s="7">
        <v>1.728518518518519</v>
      </c>
      <c r="R31" s="7">
        <v>1.0154976851851849</v>
      </c>
      <c r="S31" s="7">
        <v>1.7058333333333331</v>
      </c>
      <c r="T31" s="7">
        <v>0.48325231481481479</v>
      </c>
      <c r="U31" s="7">
        <v>1.368946759259259</v>
      </c>
      <c r="V31" s="7">
        <v>0.97721064814814818</v>
      </c>
      <c r="W31" s="7">
        <v>1.1854976851851851</v>
      </c>
      <c r="X31" s="7">
        <v>1.629143518518519</v>
      </c>
      <c r="Y31" s="7">
        <v>0.2930902777777778</v>
      </c>
      <c r="Z31" s="7">
        <v>2.3120601851851852</v>
      </c>
      <c r="AA31" s="7">
        <v>1.380243055555556</v>
      </c>
      <c r="AB31" s="7">
        <v>1.198935185185185</v>
      </c>
      <c r="AC31" s="7">
        <v>1.450868055555556</v>
      </c>
      <c r="AD31" s="7">
        <v>4.8888888888888891E-2</v>
      </c>
      <c r="AE31" s="5" t="s">
        <v>1001</v>
      </c>
      <c r="AF31" s="7">
        <v>1.586180555555555</v>
      </c>
      <c r="AG31" s="7">
        <v>1.5623032407407409</v>
      </c>
      <c r="AH31" s="7">
        <v>0.31005787037037041</v>
      </c>
      <c r="AI31" s="7">
        <v>1.038310185185185</v>
      </c>
      <c r="AJ31" s="7">
        <v>1.210509259259259</v>
      </c>
      <c r="AK31" s="7">
        <v>0.28362268518518519</v>
      </c>
      <c r="AL31" s="7">
        <v>4.5578703703703698E-2</v>
      </c>
      <c r="AM31" s="7">
        <v>0.98980324074074078</v>
      </c>
      <c r="AN31" s="7">
        <v>1.629201388888889</v>
      </c>
      <c r="AO31" s="7">
        <v>1.289722222222222</v>
      </c>
      <c r="AP31" s="7">
        <v>0.74611111111111106</v>
      </c>
      <c r="AQ31" s="7">
        <v>1.469606481481482</v>
      </c>
      <c r="AR31" s="7">
        <v>1.641296296296296</v>
      </c>
      <c r="AS31" s="7">
        <v>1.762615740740741</v>
      </c>
      <c r="AT31" s="7">
        <v>1.049479166666667</v>
      </c>
      <c r="AU31" s="7">
        <v>1.3993865740740741</v>
      </c>
      <c r="AV31" s="7">
        <v>1.349537037037037</v>
      </c>
      <c r="AW31" s="7">
        <v>0.60546296296296298</v>
      </c>
      <c r="AX31" s="7">
        <v>1.2866666666666671</v>
      </c>
      <c r="AY31" s="7">
        <v>0.76026620370370368</v>
      </c>
      <c r="AZ31" s="7">
        <v>1.2929050925925929</v>
      </c>
      <c r="BA31" s="7">
        <v>1.0283333333333331</v>
      </c>
      <c r="BB31" s="7">
        <v>0.50591435185185185</v>
      </c>
      <c r="BC31" s="7">
        <v>0.28854166666666659</v>
      </c>
      <c r="BD31" s="7">
        <v>0.1958449074074074</v>
      </c>
      <c r="BE31" s="7">
        <v>0.28756944444444438</v>
      </c>
      <c r="BF31" s="7">
        <v>1.661539351851852</v>
      </c>
      <c r="BG31" s="7">
        <v>1.882164351851852</v>
      </c>
      <c r="BH31" s="7">
        <v>1.181527777777778</v>
      </c>
      <c r="BI31" s="7">
        <v>1.113645833333333</v>
      </c>
      <c r="BJ31" s="7">
        <v>1.4020254629629629</v>
      </c>
      <c r="BK31" s="7">
        <v>1.76</v>
      </c>
      <c r="BL31" s="7">
        <v>1.760810185185185</v>
      </c>
      <c r="BM31" s="7">
        <v>1.0462384259259261</v>
      </c>
      <c r="BN31" s="7">
        <v>1.0876736111111109</v>
      </c>
      <c r="BO31" s="7">
        <v>1.416828703703704</v>
      </c>
      <c r="BP31" s="7">
        <v>0.47878472222222218</v>
      </c>
      <c r="BQ31" s="7">
        <v>0.99173611111111115</v>
      </c>
      <c r="BR31" s="7">
        <v>1.683900462962963</v>
      </c>
      <c r="BS31" s="7">
        <v>0.62541666666666662</v>
      </c>
      <c r="BT31" s="7">
        <v>1.1037152777777779</v>
      </c>
      <c r="BU31" s="7">
        <v>0.2842824074074074</v>
      </c>
      <c r="BV31" s="7">
        <v>0.69672453703703707</v>
      </c>
      <c r="BW31" s="7">
        <v>0.38210648148148152</v>
      </c>
      <c r="BX31" s="7">
        <v>1.7665046296296301</v>
      </c>
      <c r="BY31" s="7">
        <v>3.0624999999999999E-2</v>
      </c>
      <c r="BZ31" s="7">
        <v>1.293090277777778</v>
      </c>
      <c r="CA31" s="7">
        <v>1.635439814814815</v>
      </c>
      <c r="CB31" s="7">
        <v>1.7109375</v>
      </c>
      <c r="CC31" s="7">
        <v>0.65849537037037043</v>
      </c>
      <c r="CD31" s="7">
        <v>1.2212268518518521</v>
      </c>
      <c r="CE31" s="7">
        <v>1.637835648148148</v>
      </c>
      <c r="CF31" s="7">
        <v>1.2383796296296301</v>
      </c>
      <c r="CG31" s="7">
        <v>0.7690393518518519</v>
      </c>
      <c r="CH31" s="7">
        <v>1.02224537037037</v>
      </c>
      <c r="CI31" s="7">
        <v>1.761481481481481</v>
      </c>
      <c r="CJ31" s="7">
        <v>1.0322222222222219</v>
      </c>
      <c r="CK31" s="7">
        <v>1.3600115740740739</v>
      </c>
      <c r="CL31" s="7">
        <v>1.2809606481481479</v>
      </c>
      <c r="CM31" s="7">
        <v>1.1879050925925929</v>
      </c>
      <c r="CN31" s="7">
        <v>1.700023148148148</v>
      </c>
      <c r="CO31" s="7">
        <v>0.44534722222222223</v>
      </c>
      <c r="CP31" s="7">
        <v>1.294803240740741</v>
      </c>
      <c r="CQ31" s="7">
        <v>1.6814583333333331</v>
      </c>
      <c r="CR31" s="7">
        <v>1.769918981481482</v>
      </c>
      <c r="CS31" s="7">
        <v>1.061678240740741</v>
      </c>
      <c r="CT31" s="7">
        <v>1.8613541666666671</v>
      </c>
      <c r="CU31" s="7">
        <v>0.75853009259259263</v>
      </c>
      <c r="CV31" s="7">
        <v>1.6456828703703701</v>
      </c>
      <c r="CW31" s="7">
        <v>1.3024652777777781</v>
      </c>
      <c r="CX31" s="7">
        <v>1.6891435185185191</v>
      </c>
      <c r="CY31" s="7">
        <v>1.602048611111111</v>
      </c>
      <c r="CZ31" s="7">
        <v>1.577708333333333</v>
      </c>
      <c r="DA31" s="7">
        <v>1.7678472222222219</v>
      </c>
      <c r="DB31" s="7">
        <v>9.1550925925925931E-3</v>
      </c>
      <c r="DC31" s="7">
        <v>1.7641203703703701</v>
      </c>
      <c r="DD31" s="7">
        <v>1.779571759259259</v>
      </c>
      <c r="DE31" s="7">
        <v>1.8011226851851849</v>
      </c>
      <c r="DF31" s="7">
        <v>1.855347222222222</v>
      </c>
      <c r="DG31" s="7">
        <v>1.171539351851852</v>
      </c>
      <c r="DH31" s="7">
        <v>1.3576620370370369</v>
      </c>
      <c r="DI31" s="7">
        <v>1.8590625000000001</v>
      </c>
      <c r="DJ31" s="7">
        <v>1.767581018518519</v>
      </c>
      <c r="DK31" s="7">
        <v>1.022766203703704</v>
      </c>
      <c r="DL31" s="7">
        <v>0.7540972222222222</v>
      </c>
      <c r="DM31" s="7">
        <v>1.147685185185185</v>
      </c>
      <c r="DN31" s="7">
        <v>1.766481481481482</v>
      </c>
      <c r="DO31" s="7">
        <v>1.054849537037037</v>
      </c>
      <c r="DP31" s="7">
        <v>0.4982523148148148</v>
      </c>
      <c r="DQ31" s="7">
        <v>0.28809027777777779</v>
      </c>
      <c r="DR31" s="7">
        <v>1.6178125000000001</v>
      </c>
      <c r="DS31" s="7">
        <v>0.26804398148148151</v>
      </c>
      <c r="DT31" s="7">
        <v>0.61630787037037038</v>
      </c>
      <c r="DU31" s="7">
        <v>1.5496759259259261</v>
      </c>
      <c r="DV31" s="7">
        <v>1.037465277777778</v>
      </c>
      <c r="DW31" s="7">
        <v>1.7662037037037039</v>
      </c>
      <c r="DX31" s="7">
        <v>0.42905092592592592</v>
      </c>
      <c r="DY31" s="7">
        <v>0.27439814814814822</v>
      </c>
      <c r="DZ31" s="7">
        <v>1.864143518518518</v>
      </c>
      <c r="EA31" s="7">
        <v>1.7269212962962961</v>
      </c>
      <c r="EB31" s="7">
        <v>1.764930555555555</v>
      </c>
      <c r="EC31" s="7">
        <v>1.4628240740740741</v>
      </c>
      <c r="ED31" s="7">
        <v>1.503275462962963</v>
      </c>
      <c r="EE31" s="7">
        <v>1.6724537037037039</v>
      </c>
      <c r="EF31" s="7">
        <v>0.3269097222222222</v>
      </c>
      <c r="EG31" s="7">
        <v>1.3646990740740741</v>
      </c>
      <c r="EH31" s="7">
        <v>4.7673611111111111E-2</v>
      </c>
      <c r="EI31" s="7">
        <v>1.720671296296296</v>
      </c>
      <c r="EJ31" s="7">
        <v>1.0066782407407411</v>
      </c>
      <c r="EK31" s="7">
        <v>0.28033564814814821</v>
      </c>
      <c r="EL31" s="7">
        <v>0.15597222222222221</v>
      </c>
      <c r="EM31" s="7">
        <v>1.5899421296296301</v>
      </c>
      <c r="EN31" s="7">
        <v>0.55813657407407402</v>
      </c>
      <c r="EO31" s="7">
        <v>0.59752314814814811</v>
      </c>
      <c r="EP31" s="7">
        <v>0.71309027777777778</v>
      </c>
      <c r="EQ31" s="7">
        <v>0.76736111111111116</v>
      </c>
      <c r="ER31" s="7">
        <v>3.3692129629629627E-2</v>
      </c>
      <c r="ES31" s="7">
        <v>0.60421296296296301</v>
      </c>
      <c r="ET31" s="7">
        <v>0.32909722222222221</v>
      </c>
      <c r="EU31" s="7">
        <v>0.99891203703703701</v>
      </c>
      <c r="EV31" s="7">
        <v>1.038391203703704</v>
      </c>
      <c r="EW31" s="7">
        <v>1.222083333333333</v>
      </c>
      <c r="EX31" s="7">
        <v>0.75607638888888884</v>
      </c>
      <c r="EY31" s="7">
        <v>1.610787037037037</v>
      </c>
      <c r="EZ31" s="7">
        <v>5.8541666666666672E-2</v>
      </c>
      <c r="FA31" s="7">
        <v>0.28546296296296297</v>
      </c>
      <c r="FB31" s="7">
        <v>1.316111111111111</v>
      </c>
      <c r="FC31" s="7">
        <v>0.53540509259259261</v>
      </c>
      <c r="FD31" s="7">
        <v>1.5761226851851851</v>
      </c>
      <c r="FE31" s="7">
        <v>1.564293981481482</v>
      </c>
      <c r="FF31" s="7">
        <v>1.396516203703704</v>
      </c>
      <c r="FG31" s="7">
        <v>1.5406018518518521</v>
      </c>
      <c r="FH31" s="7">
        <v>1.535960648148148</v>
      </c>
      <c r="FI31" s="7">
        <v>1.335162037037037</v>
      </c>
      <c r="FJ31" s="7">
        <v>1.6262731481481481</v>
      </c>
      <c r="FK31" s="7">
        <v>1.7270833333333331</v>
      </c>
      <c r="FL31" s="7">
        <v>1.6392245370370371</v>
      </c>
      <c r="FM31" s="7">
        <v>1.303912037037037</v>
      </c>
      <c r="FN31" s="7">
        <v>0.79379629629629633</v>
      </c>
      <c r="FO31" s="7">
        <v>1.297303240740741</v>
      </c>
      <c r="FP31" s="7">
        <v>0.11707175925925931</v>
      </c>
      <c r="FQ31" s="7">
        <v>1.8160879629629629</v>
      </c>
      <c r="FR31" s="7">
        <v>0.2930787037037037</v>
      </c>
      <c r="FS31" s="7">
        <v>0.29325231481481479</v>
      </c>
      <c r="FT31" s="7">
        <v>0.35689814814814808</v>
      </c>
      <c r="FU31" s="7">
        <v>1.2952546296296299</v>
      </c>
      <c r="FV31" s="7">
        <v>1.385173611111111</v>
      </c>
      <c r="FW31" s="7">
        <v>4.8854166666666657E-2</v>
      </c>
      <c r="FX31" s="7">
        <v>1.7866666666666671</v>
      </c>
      <c r="FY31" s="7">
        <v>0.63607638888888884</v>
      </c>
      <c r="FZ31" s="7">
        <v>1.297476851851852</v>
      </c>
      <c r="GA31" s="7">
        <v>1.5764120370370369</v>
      </c>
      <c r="GB31" s="7">
        <v>1.4895254629629631</v>
      </c>
      <c r="GC31" s="7">
        <v>1.7589351851851851</v>
      </c>
      <c r="GD31" s="7">
        <v>1.4770138888888891</v>
      </c>
      <c r="GE31" s="7">
        <v>0.13314814814814821</v>
      </c>
      <c r="GF31" s="7">
        <v>1.7050000000000001</v>
      </c>
      <c r="GG31" s="7">
        <v>0.65542824074074069</v>
      </c>
      <c r="GH31" s="7">
        <v>1.0573379629629629</v>
      </c>
      <c r="GI31" s="7">
        <v>1.195381944444444</v>
      </c>
      <c r="GJ31" s="7">
        <v>0.79591435185185189</v>
      </c>
      <c r="GK31" s="7">
        <v>0.29855324074074069</v>
      </c>
      <c r="GL31" s="7">
        <v>1.502789351851852</v>
      </c>
      <c r="GM31" s="7">
        <v>1.2670023148148151</v>
      </c>
      <c r="GN31" s="7">
        <v>1.64619212962963</v>
      </c>
      <c r="GO31" s="7">
        <v>1.443622685185185</v>
      </c>
      <c r="GP31" s="7">
        <v>1.315856481481481</v>
      </c>
      <c r="GQ31" s="7">
        <v>1.337523148148148</v>
      </c>
      <c r="GR31" s="7">
        <v>0.75322916666666662</v>
      </c>
      <c r="GS31" s="7">
        <v>0.2832175925925926</v>
      </c>
      <c r="GT31" s="7">
        <v>1.233796296296296E-2</v>
      </c>
      <c r="GU31" s="7">
        <v>1.548402777777778</v>
      </c>
      <c r="GV31" s="7">
        <v>1.767384259259259</v>
      </c>
      <c r="GW31" s="7">
        <v>1.0368402777777781</v>
      </c>
      <c r="GX31" s="7">
        <v>1.151701388888889</v>
      </c>
      <c r="GY31" s="7">
        <v>1.0218750000000001</v>
      </c>
      <c r="GZ31" s="7">
        <v>1.7365972222222219</v>
      </c>
      <c r="HA31" s="7">
        <v>1.706747685185185</v>
      </c>
      <c r="HB31" s="7">
        <v>0.29905092592592591</v>
      </c>
      <c r="HC31" s="7">
        <v>1.7651620370370369</v>
      </c>
      <c r="HD31" s="7">
        <v>1.074953703703704</v>
      </c>
      <c r="HE31" s="7">
        <v>0.42403935185185188</v>
      </c>
      <c r="HF31" s="7">
        <v>0.29752314814814818</v>
      </c>
      <c r="HG31" s="7">
        <v>1.101724537037037</v>
      </c>
      <c r="HH31" s="7">
        <v>1.727222222222222</v>
      </c>
      <c r="HI31" s="7">
        <v>0.29097222222222219</v>
      </c>
      <c r="HJ31" s="7">
        <v>1.8297569444444439</v>
      </c>
      <c r="HK31" s="7">
        <v>5.8773148148148151E-2</v>
      </c>
      <c r="HL31" s="7">
        <v>1.509293981481481</v>
      </c>
      <c r="HM31" s="7">
        <v>0.2886111111111111</v>
      </c>
      <c r="HN31" s="7">
        <v>1.046712962962963</v>
      </c>
      <c r="HO31" s="7">
        <v>1.7651620370370369</v>
      </c>
      <c r="HP31" s="7">
        <v>1.6204398148148149</v>
      </c>
      <c r="HQ31" s="7">
        <v>1.0028125000000001</v>
      </c>
      <c r="HR31" s="7">
        <v>4.0219907407407413E-2</v>
      </c>
      <c r="HS31" s="7">
        <v>1.77349537037037</v>
      </c>
      <c r="HT31" s="7">
        <v>1.2583796296296299</v>
      </c>
      <c r="HU31" s="7">
        <v>1.7138078703703701</v>
      </c>
      <c r="HV31" s="7">
        <v>5.1481481481481482E-2</v>
      </c>
      <c r="HW31" s="7">
        <v>1.4113657407407409</v>
      </c>
      <c r="HX31" s="7">
        <v>1.5644791666666671</v>
      </c>
      <c r="HY31" s="7">
        <v>1.0020023148148149</v>
      </c>
      <c r="HZ31" s="7">
        <v>1.476284722222222</v>
      </c>
      <c r="IA31" s="7">
        <v>1.4721759259259259</v>
      </c>
      <c r="IB31" s="7">
        <v>1.3143055555555561</v>
      </c>
      <c r="IC31" s="7">
        <v>1.294675925925926</v>
      </c>
      <c r="ID31" s="7">
        <v>0.52552083333333333</v>
      </c>
      <c r="IE31" s="7">
        <v>1.701099537037037</v>
      </c>
      <c r="IF31" s="7">
        <v>0.17609953703703701</v>
      </c>
      <c r="IG31" s="7">
        <v>1.693240740740741</v>
      </c>
      <c r="IH31" s="7">
        <v>1.575868055555556</v>
      </c>
      <c r="II31" s="7">
        <v>1.0081597222222221</v>
      </c>
      <c r="IJ31" s="7">
        <v>0.74892361111111116</v>
      </c>
      <c r="IK31" s="7">
        <v>1.1959375000000001</v>
      </c>
      <c r="IL31" s="7">
        <v>1.294247685185185</v>
      </c>
      <c r="IM31" s="7">
        <v>1.4809722222222219</v>
      </c>
      <c r="IN31" s="7">
        <v>0.29086805555555562</v>
      </c>
      <c r="IO31" s="7">
        <v>1.7288310185185189</v>
      </c>
      <c r="IP31" s="7">
        <v>1.312256944444445</v>
      </c>
      <c r="IQ31" s="7">
        <v>1.294930555555555</v>
      </c>
      <c r="IR31" s="7">
        <v>0.28343750000000001</v>
      </c>
      <c r="IS31" s="7">
        <v>0.50224537037037043</v>
      </c>
      <c r="IT31" s="7">
        <v>2.7546296296296301E-2</v>
      </c>
      <c r="IU31" s="7">
        <v>1.2285532407407409</v>
      </c>
      <c r="IV31" s="7">
        <v>1.067476851851852</v>
      </c>
      <c r="IW31" s="7">
        <v>1.664490740740741</v>
      </c>
      <c r="IX31" s="7">
        <v>1.361331018518519</v>
      </c>
      <c r="IY31" s="7">
        <v>1.577025462962963</v>
      </c>
      <c r="IZ31" s="7">
        <v>1.039224537037037</v>
      </c>
      <c r="JA31" s="7">
        <v>1.759224537037037</v>
      </c>
      <c r="JB31" s="7">
        <v>1.339328703703704</v>
      </c>
      <c r="JC31" s="7">
        <v>1.766388888888889</v>
      </c>
      <c r="JD31" s="7">
        <v>1.6438657407407411</v>
      </c>
      <c r="JE31" s="7">
        <v>1.758819444444444</v>
      </c>
      <c r="JF31" s="7">
        <v>1.8062384259259261</v>
      </c>
      <c r="JG31" s="5" t="s">
        <v>1001</v>
      </c>
      <c r="JH31" s="7">
        <v>1.1868749999999999</v>
      </c>
      <c r="JI31" s="7">
        <v>1.4333796296296299</v>
      </c>
      <c r="JJ31" s="7">
        <v>0.2801851851851852</v>
      </c>
      <c r="JK31" s="7">
        <v>1.7710532407407411</v>
      </c>
      <c r="JL31" s="7">
        <v>1.760393518518518</v>
      </c>
      <c r="JM31" s="7">
        <v>1.2906944444444439</v>
      </c>
      <c r="JN31" s="7">
        <v>1.83025462962963</v>
      </c>
      <c r="JO31" s="7">
        <v>0.29548611111111112</v>
      </c>
      <c r="JP31" s="7">
        <v>1.088703703703704</v>
      </c>
      <c r="JQ31" s="7">
        <v>1.0289351851851849</v>
      </c>
      <c r="JR31" s="7">
        <v>1.026608796296296</v>
      </c>
      <c r="JS31" s="7">
        <v>1.141215277777778</v>
      </c>
      <c r="JT31" s="7">
        <v>1.755729166666667</v>
      </c>
      <c r="JU31" s="7">
        <v>1.1099537037037039</v>
      </c>
      <c r="JV31" s="7">
        <v>0.3573263888888889</v>
      </c>
      <c r="JW31" s="7">
        <v>0.28608796296296302</v>
      </c>
      <c r="JX31" s="7">
        <v>0.75296296296296295</v>
      </c>
      <c r="JY31" s="7">
        <v>1.286979166666667</v>
      </c>
      <c r="JZ31" s="7">
        <v>1.7594675925925931</v>
      </c>
      <c r="KA31" s="7">
        <v>4.3182870370370371E-2</v>
      </c>
      <c r="KB31" s="7">
        <v>1.3512731481481479</v>
      </c>
      <c r="KC31" s="7">
        <v>1.6487384259259259</v>
      </c>
      <c r="KD31" s="7">
        <v>1.7645023148148149</v>
      </c>
      <c r="KE31" s="7">
        <v>1.2895370370370369</v>
      </c>
      <c r="KF31" s="7">
        <v>1.4753240740740741</v>
      </c>
      <c r="KG31" s="7">
        <v>0.79408564814814819</v>
      </c>
      <c r="KH31" s="7">
        <v>0.33469907407407412</v>
      </c>
      <c r="KI31" s="7">
        <v>1.155972222222222</v>
      </c>
      <c r="KJ31" s="7">
        <v>0.41422453703703699</v>
      </c>
      <c r="KK31" s="7">
        <v>1.5604629629629629</v>
      </c>
      <c r="KL31" s="7">
        <v>0.33884259259259258</v>
      </c>
      <c r="KM31" s="7">
        <v>1.4978587962962959</v>
      </c>
      <c r="KN31" s="7">
        <v>0.39329861111111108</v>
      </c>
      <c r="KO31" s="7">
        <v>0.99267361111111108</v>
      </c>
      <c r="KP31" s="7">
        <v>1.2954282407407409</v>
      </c>
      <c r="KQ31" s="7">
        <v>1.2939583333333331</v>
      </c>
      <c r="KR31" s="7">
        <v>0.64624999999999999</v>
      </c>
      <c r="KS31" s="7">
        <v>1.8646527777777779</v>
      </c>
      <c r="KT31" s="7">
        <v>3.2812500000000001E-2</v>
      </c>
      <c r="KU31" s="7">
        <v>1.7746759259259259</v>
      </c>
      <c r="KV31" s="7">
        <v>1.843055555555555</v>
      </c>
      <c r="KW31" s="7">
        <v>0.90509259259259256</v>
      </c>
      <c r="KX31" s="7">
        <v>1.4749189814814809</v>
      </c>
      <c r="KY31" s="7">
        <v>1.5871759259259259</v>
      </c>
      <c r="KZ31" s="7">
        <v>1.221365740740741</v>
      </c>
      <c r="LA31" s="7">
        <v>0.60454861111111113</v>
      </c>
      <c r="LB31" s="7">
        <v>1.3690856481481479</v>
      </c>
      <c r="LC31" s="7">
        <v>1.731203703703704</v>
      </c>
      <c r="LD31" s="7">
        <v>0.55508101851851854</v>
      </c>
      <c r="LE31" s="7">
        <v>1.7668634259259259</v>
      </c>
      <c r="LF31" s="7">
        <v>1.7652546296296301</v>
      </c>
      <c r="LG31" s="7">
        <v>1.451180555555555</v>
      </c>
      <c r="LH31" s="7">
        <v>0.28040509259259261</v>
      </c>
      <c r="LI31" s="7">
        <v>4.0347222222222222E-2</v>
      </c>
      <c r="LJ31" s="7">
        <v>1.304421296296296</v>
      </c>
      <c r="LK31" s="7">
        <v>1.006828703703704</v>
      </c>
      <c r="LL31" s="7">
        <v>5.4062499999999999E-2</v>
      </c>
      <c r="LM31" s="7">
        <v>0.29722222222222222</v>
      </c>
      <c r="LN31" s="7">
        <v>1.7574305555555561</v>
      </c>
      <c r="LO31" s="7">
        <v>1.766215277777778</v>
      </c>
      <c r="LP31" s="7">
        <v>0.79488425925925921</v>
      </c>
      <c r="LQ31" s="7">
        <v>1.713993055555556</v>
      </c>
      <c r="LR31" s="7">
        <v>1.667939814814815</v>
      </c>
      <c r="LS31" s="7">
        <v>1.180451388888889</v>
      </c>
      <c r="LT31" s="7">
        <v>1.391990740740741</v>
      </c>
      <c r="LU31" s="7">
        <v>0.98075231481481484</v>
      </c>
      <c r="LV31" s="7">
        <v>0.29582175925925919</v>
      </c>
      <c r="LW31" s="7">
        <v>1.7329745370370371</v>
      </c>
      <c r="LX31" s="7">
        <v>1.850393518518519</v>
      </c>
      <c r="LY31" s="7">
        <v>1.847372685185185</v>
      </c>
      <c r="LZ31" s="7">
        <v>1.306979166666667</v>
      </c>
      <c r="MA31" s="7">
        <v>1.6225347222222219</v>
      </c>
      <c r="MB31" s="7">
        <v>4.297453703703704E-2</v>
      </c>
      <c r="MC31" s="7">
        <v>0.13137731481481479</v>
      </c>
      <c r="MD31" s="7">
        <v>1.0148148148148151</v>
      </c>
      <c r="ME31" s="7">
        <v>0.29119212962962959</v>
      </c>
      <c r="MF31" s="7">
        <v>1.485358796296296</v>
      </c>
      <c r="MG31" s="7">
        <v>1.6382407407407411</v>
      </c>
      <c r="MH31" s="7">
        <v>1.0526388888888889</v>
      </c>
      <c r="MI31" s="7">
        <v>0.29178240740740741</v>
      </c>
      <c r="MJ31" s="7">
        <v>0.28068287037037037</v>
      </c>
      <c r="MK31" s="7">
        <v>1.008460648148148</v>
      </c>
      <c r="ML31" s="7">
        <v>1.311909722222222</v>
      </c>
      <c r="MM31" s="7">
        <v>1.522743055555555</v>
      </c>
      <c r="MN31" s="7">
        <v>1.040081018518519</v>
      </c>
      <c r="MO31" s="7">
        <v>1.6367245370370369</v>
      </c>
      <c r="MP31" s="7">
        <v>0.53756944444444443</v>
      </c>
      <c r="MQ31" s="7">
        <v>7.5081018518518519E-2</v>
      </c>
      <c r="MR31" s="7">
        <v>1.6584143518518519</v>
      </c>
      <c r="MS31" s="7">
        <v>0.51981481481481484</v>
      </c>
      <c r="MT31" s="7">
        <v>0.27145833333333341</v>
      </c>
      <c r="MU31" s="7">
        <v>0.29160879629629632</v>
      </c>
      <c r="MV31" s="7">
        <v>1.2938078703703699</v>
      </c>
      <c r="MW31" s="7">
        <v>0.50553240740740746</v>
      </c>
      <c r="MX31" s="7">
        <v>0.91478009259259263</v>
      </c>
      <c r="MY31" s="7">
        <v>1.0177893518518519</v>
      </c>
      <c r="MZ31" s="7">
        <v>0.66943287037037036</v>
      </c>
      <c r="NA31" s="7">
        <v>0.99428240740740736</v>
      </c>
      <c r="NB31" s="7">
        <v>1.3807638888888889</v>
      </c>
      <c r="NC31" s="7">
        <v>0.99584490740740739</v>
      </c>
      <c r="ND31" s="7">
        <v>1.766134259259259</v>
      </c>
      <c r="NE31" s="7">
        <v>0.55145833333333338</v>
      </c>
      <c r="NF31" s="7">
        <v>0.79445601851851855</v>
      </c>
      <c r="NG31" s="7">
        <v>1.2170138888888891</v>
      </c>
      <c r="NH31" s="7">
        <v>1.7537962962962961</v>
      </c>
      <c r="NI31" s="7">
        <v>1.534930555555555</v>
      </c>
      <c r="NJ31" s="7">
        <v>1.623425925925926</v>
      </c>
      <c r="NK31" s="7">
        <v>1.463344907407407</v>
      </c>
      <c r="NL31" s="7">
        <v>1.3499305555555561</v>
      </c>
      <c r="NM31" s="7">
        <v>0.48983796296296289</v>
      </c>
      <c r="NN31" s="7">
        <v>1.2091319444444439</v>
      </c>
      <c r="NO31" s="7">
        <v>0.28491898148148148</v>
      </c>
      <c r="NP31" s="7">
        <v>1.793831018518518</v>
      </c>
      <c r="NQ31" s="7">
        <v>1.387094907407407</v>
      </c>
      <c r="NR31" s="7">
        <v>1.3061574074074069</v>
      </c>
      <c r="NS31" s="7">
        <v>1.6426273148148149</v>
      </c>
      <c r="NT31" s="7">
        <v>0.1403240740740741</v>
      </c>
      <c r="NU31" s="7">
        <v>1.7580208333333329</v>
      </c>
      <c r="NV31" s="7">
        <v>1.1287499999999999</v>
      </c>
      <c r="NW31" s="7">
        <v>1.649803240740741</v>
      </c>
      <c r="NX31" s="7">
        <v>1.5331250000000001</v>
      </c>
      <c r="NY31" s="7">
        <v>1.805509259259259</v>
      </c>
      <c r="NZ31" s="7">
        <v>1.1928472222222219</v>
      </c>
      <c r="OA31" s="7">
        <v>1.877858796296296</v>
      </c>
      <c r="OB31" s="7">
        <v>0.28131944444444451</v>
      </c>
      <c r="OC31" s="7">
        <v>3.5439814814814813E-2</v>
      </c>
      <c r="OD31" s="7">
        <v>0.3127199074074074</v>
      </c>
      <c r="OE31" s="7">
        <v>1.765358796296296</v>
      </c>
      <c r="OF31" s="7">
        <v>0.41605324074074068</v>
      </c>
      <c r="OG31" s="7">
        <v>1.3073958333333331</v>
      </c>
      <c r="OH31" s="7">
        <v>0.30687500000000001</v>
      </c>
      <c r="OI31" s="7">
        <v>1.7278703703703699</v>
      </c>
      <c r="OJ31" s="7">
        <v>1.533831018518518</v>
      </c>
      <c r="OK31" s="7">
        <v>0.30526620370370372</v>
      </c>
      <c r="OL31" s="7">
        <v>0.75766203703703705</v>
      </c>
      <c r="OM31" s="7">
        <v>0.47943287037037041</v>
      </c>
      <c r="ON31" s="7">
        <v>1.760173611111111</v>
      </c>
      <c r="OO31" s="7">
        <v>1.2890393518518519</v>
      </c>
      <c r="OP31" s="7">
        <v>1.718090277777778</v>
      </c>
      <c r="OQ31" s="7">
        <v>1.7527314814814809</v>
      </c>
      <c r="OR31" s="5" t="s">
        <v>1001</v>
      </c>
      <c r="OS31" s="7">
        <v>1.245208333333333</v>
      </c>
      <c r="OT31" s="7">
        <v>1.042060185185185</v>
      </c>
      <c r="OU31" s="7">
        <v>1.5445717592592589</v>
      </c>
      <c r="OV31" s="7">
        <v>1.3620949074074069</v>
      </c>
      <c r="OW31" s="7">
        <v>0.29994212962962957</v>
      </c>
      <c r="OX31" s="7">
        <v>0.27953703703703697</v>
      </c>
      <c r="OY31" s="7">
        <v>1.3042361111111109</v>
      </c>
      <c r="OZ31" s="7">
        <v>0.51732638888888893</v>
      </c>
      <c r="PA31" s="7">
        <v>1.18212962962963</v>
      </c>
      <c r="PB31" s="7">
        <v>1.3581365740740741</v>
      </c>
      <c r="PC31" s="7">
        <v>0.33980324074074081</v>
      </c>
      <c r="PD31" s="7">
        <v>0.2786689814814815</v>
      </c>
      <c r="PE31" s="7">
        <v>1.2437499999999999</v>
      </c>
      <c r="PF31" s="7">
        <v>1.648668981481481</v>
      </c>
      <c r="PG31" s="7">
        <v>1.354351851851852</v>
      </c>
      <c r="PH31" s="7">
        <v>0.29958333333333331</v>
      </c>
      <c r="PI31" s="7">
        <v>0.99972222222222218</v>
      </c>
      <c r="PJ31" s="7">
        <v>1.760821759259259</v>
      </c>
      <c r="PK31" s="7">
        <v>1.130243055555556</v>
      </c>
      <c r="PL31" s="7">
        <v>1.2298032407407411</v>
      </c>
      <c r="PM31" s="7">
        <v>1.7405555555555561</v>
      </c>
      <c r="PN31" s="7">
        <v>1.7640046296296299</v>
      </c>
      <c r="PO31" s="7">
        <v>1.493773148148148</v>
      </c>
      <c r="PP31" s="7">
        <v>1.6184606481481481</v>
      </c>
      <c r="PQ31" s="7">
        <v>1.7647222222222221</v>
      </c>
      <c r="PR31" s="7">
        <v>1.238472222222222</v>
      </c>
      <c r="PS31" s="7">
        <v>1.3173842592592591</v>
      </c>
      <c r="PT31" s="7">
        <v>1.7598148148148149</v>
      </c>
      <c r="PU31" s="7">
        <v>1.372905092592593</v>
      </c>
      <c r="PV31" s="7">
        <v>1.4380324074074069</v>
      </c>
      <c r="PW31" s="7">
        <v>1.2995254629629629</v>
      </c>
      <c r="PX31" s="7">
        <v>1.1563888888888889</v>
      </c>
      <c r="PY31" s="7">
        <v>1.244699074074074</v>
      </c>
      <c r="PZ31" s="7">
        <v>1.668275462962963</v>
      </c>
      <c r="QA31" s="7">
        <v>1.389641203703704</v>
      </c>
      <c r="QB31" s="7">
        <v>1.5449768518518521</v>
      </c>
      <c r="QC31" s="7">
        <v>1.1712615740740739</v>
      </c>
      <c r="QD31" s="7">
        <v>1.1686342592592589</v>
      </c>
      <c r="QE31" s="7">
        <v>0.99170138888888892</v>
      </c>
      <c r="QF31" s="7">
        <v>1.7357638888888891</v>
      </c>
      <c r="QG31" s="7">
        <v>1.73662037037037</v>
      </c>
      <c r="QH31" s="7">
        <v>1.1516782407407411</v>
      </c>
      <c r="QI31" s="7">
        <v>0.52984953703703708</v>
      </c>
      <c r="QJ31" s="7">
        <v>1.2720601851851849</v>
      </c>
      <c r="QK31" s="7">
        <v>0.61017361111111112</v>
      </c>
      <c r="QL31" s="7">
        <v>1.3857175925925931</v>
      </c>
      <c r="QM31" s="7">
        <v>1.410729166666667</v>
      </c>
      <c r="QN31" s="7">
        <v>1.0492708333333329</v>
      </c>
      <c r="QO31" s="7">
        <v>1.756886574074074</v>
      </c>
      <c r="QP31" s="7">
        <v>1.426585648148148</v>
      </c>
      <c r="QQ31" s="7">
        <v>1.0464120370370369</v>
      </c>
      <c r="QR31" s="7">
        <v>0.63033564814814813</v>
      </c>
      <c r="QS31" s="7">
        <v>1.5697453703703701</v>
      </c>
      <c r="QT31" s="7">
        <v>1.402962962962963</v>
      </c>
      <c r="QU31" s="7">
        <v>1.358217592592593</v>
      </c>
      <c r="QV31" s="7">
        <v>1.1256134259259261</v>
      </c>
      <c r="QW31" s="7">
        <v>0.28935185185185192</v>
      </c>
      <c r="QX31" s="7">
        <v>0.35526620370370371</v>
      </c>
      <c r="QY31" s="7">
        <v>0.28533564814814821</v>
      </c>
      <c r="QZ31" s="7">
        <v>0.57416666666666671</v>
      </c>
      <c r="RA31" s="7">
        <v>1.0973958333333329</v>
      </c>
      <c r="RB31" s="7">
        <v>1.3314236111111111</v>
      </c>
      <c r="RC31" s="7">
        <v>0.30189814814814808</v>
      </c>
      <c r="RD31" s="7">
        <v>1.1267129629629631</v>
      </c>
      <c r="RE31" s="7">
        <v>0.31133101851851852</v>
      </c>
      <c r="RF31" s="7">
        <v>0.30265046296296289</v>
      </c>
      <c r="RG31" s="7">
        <v>0.43981481481481483</v>
      </c>
      <c r="RH31" s="7">
        <v>1.580960648148148</v>
      </c>
      <c r="RI31" s="7">
        <v>1.0474305555555561</v>
      </c>
      <c r="RJ31" s="7">
        <v>0.74274305555555553</v>
      </c>
      <c r="RK31" s="7">
        <v>0.28606481481481483</v>
      </c>
      <c r="RL31" s="7">
        <v>0.59028935185185183</v>
      </c>
      <c r="RM31" s="7">
        <v>1.7590625</v>
      </c>
      <c r="RN31" s="7">
        <v>1.483043981481482</v>
      </c>
      <c r="RO31" s="7">
        <v>0.26511574074074068</v>
      </c>
      <c r="RP31" s="7">
        <v>1.6746296296296299</v>
      </c>
      <c r="RQ31" s="7">
        <v>1.429513888888889</v>
      </c>
      <c r="RR31" s="7">
        <v>1.093148148148148</v>
      </c>
      <c r="RS31" s="7">
        <v>1.5798495370370369</v>
      </c>
      <c r="RT31" s="7">
        <v>0.72498842592592594</v>
      </c>
      <c r="RU31" s="7">
        <v>0.41840277777777779</v>
      </c>
      <c r="RV31" s="7">
        <v>1.7088773148148151</v>
      </c>
      <c r="RW31" s="7">
        <v>1.144826388888889</v>
      </c>
      <c r="RX31" s="7">
        <v>1.8727777777777781</v>
      </c>
      <c r="RY31" s="7">
        <v>1.3604282407407411</v>
      </c>
      <c r="RZ31" s="7">
        <v>1.040219907407407</v>
      </c>
      <c r="SA31" s="7">
        <v>0.50767361111111109</v>
      </c>
      <c r="SB31" s="7">
        <v>1.050219907407407</v>
      </c>
      <c r="SC31" s="7">
        <v>1.184733796296296</v>
      </c>
      <c r="SD31" s="7">
        <v>1.6154050925925929</v>
      </c>
      <c r="SE31" s="7">
        <v>0.51049768518518523</v>
      </c>
      <c r="SF31" s="7">
        <v>1.67994212962963</v>
      </c>
      <c r="SG31" s="7">
        <v>1.1704976851851849</v>
      </c>
      <c r="SH31" s="7">
        <v>1.7359837962962961</v>
      </c>
      <c r="SI31" s="7">
        <v>1.7667013888888889</v>
      </c>
      <c r="SJ31" s="7">
        <v>1.003865740740741</v>
      </c>
      <c r="SK31" s="7">
        <v>1.3245486111111111</v>
      </c>
      <c r="SL31" s="7">
        <v>1.3231944444444439</v>
      </c>
      <c r="SM31" s="7">
        <v>1.073206018518519</v>
      </c>
      <c r="SN31" s="7">
        <v>6.0624999999999998E-2</v>
      </c>
      <c r="SO31" s="7">
        <v>1.1361342592592589</v>
      </c>
      <c r="SP31" s="7">
        <v>0.7505208333333333</v>
      </c>
      <c r="SQ31" s="7">
        <v>3.0312499999999999E-2</v>
      </c>
      <c r="SR31" s="7">
        <v>1.466550925925926</v>
      </c>
      <c r="SS31" s="7">
        <v>3.4212962962962973E-2</v>
      </c>
      <c r="ST31" s="7">
        <v>0.52064814814814819</v>
      </c>
      <c r="SU31" s="7">
        <v>0.28423611111111108</v>
      </c>
      <c r="SV31" s="7">
        <v>0.76753472222222219</v>
      </c>
      <c r="SW31" s="7">
        <v>1.054085648148148</v>
      </c>
      <c r="SX31" s="7">
        <v>1.4751620370370371</v>
      </c>
      <c r="SY31" s="7">
        <v>0.27620370370370367</v>
      </c>
      <c r="SZ31" s="7">
        <v>1.317037037037037</v>
      </c>
      <c r="TA31" s="7">
        <v>0.78317129629629634</v>
      </c>
      <c r="TB31" s="7">
        <v>1.863587962962963</v>
      </c>
      <c r="TC31" s="7">
        <v>0.97928240740740746</v>
      </c>
      <c r="TD31" s="7">
        <v>1.5259259259259259</v>
      </c>
      <c r="TE31" s="7">
        <v>1.869363425925926</v>
      </c>
      <c r="TF31" s="7">
        <v>0.28128472222222223</v>
      </c>
      <c r="TG31" s="7">
        <v>1.394606481481482</v>
      </c>
      <c r="TH31" s="7">
        <v>0.11262731481481481</v>
      </c>
      <c r="TI31" s="7">
        <v>1.215543981481481</v>
      </c>
      <c r="TJ31" s="7">
        <v>1.306041666666667</v>
      </c>
      <c r="TK31" s="7">
        <v>1.866516203703704</v>
      </c>
      <c r="TL31" s="7">
        <v>1.8815625</v>
      </c>
      <c r="TM31" s="7">
        <v>1.7582638888888891</v>
      </c>
      <c r="TN31" s="7">
        <v>1.095844907407407</v>
      </c>
      <c r="TO31" s="7">
        <v>0.98957175925925922</v>
      </c>
      <c r="TP31" s="7">
        <v>1.4796412037037041</v>
      </c>
      <c r="TQ31" s="7">
        <v>4.3136574074074077E-2</v>
      </c>
      <c r="TR31" s="7">
        <v>1.020497685185185</v>
      </c>
      <c r="TS31" s="7">
        <v>1.7048379629629631</v>
      </c>
      <c r="TT31" s="7">
        <v>0.54628472222222224</v>
      </c>
      <c r="TU31" s="7">
        <v>1.349872685185185</v>
      </c>
      <c r="TV31" s="7">
        <v>0.65093749999999995</v>
      </c>
      <c r="TW31" s="7">
        <v>0.5166087962962963</v>
      </c>
      <c r="TX31" s="7">
        <v>1.762523148148148</v>
      </c>
      <c r="TY31" s="7">
        <v>1.141886574074074</v>
      </c>
      <c r="TZ31" s="7">
        <v>1.013761574074074</v>
      </c>
      <c r="UA31" s="7">
        <v>1.6284143518518519</v>
      </c>
      <c r="UB31" s="7">
        <v>1.3496759259259259</v>
      </c>
      <c r="UC31" s="7">
        <v>0.28704861111111107</v>
      </c>
      <c r="UD31" s="7">
        <v>1.8655324074074069</v>
      </c>
      <c r="UE31" s="7">
        <v>1.616851851851852</v>
      </c>
      <c r="UF31" s="7">
        <v>1.1710300925925921</v>
      </c>
      <c r="UG31" s="7">
        <v>0.31130787037037039</v>
      </c>
      <c r="UH31" s="7">
        <v>1.506134259259259</v>
      </c>
      <c r="UI31" s="7">
        <v>8.5879629629629625E-2</v>
      </c>
      <c r="UJ31" s="7">
        <v>1.7964930555555561</v>
      </c>
      <c r="UK31" s="7">
        <v>0.43752314814814808</v>
      </c>
      <c r="UL31" s="7">
        <v>0.53318287037037038</v>
      </c>
      <c r="UM31" s="7">
        <v>1.004039351851852</v>
      </c>
      <c r="UN31" s="7">
        <v>1.1567245370370369</v>
      </c>
      <c r="UO31" s="7">
        <v>1.156018518518519</v>
      </c>
      <c r="UP31" s="7">
        <v>1.871666666666667</v>
      </c>
      <c r="UQ31" s="7">
        <v>1.7303124999999999</v>
      </c>
      <c r="UR31" s="7">
        <v>1.7357754629629629</v>
      </c>
      <c r="US31" s="7">
        <v>1.7199884259259259</v>
      </c>
      <c r="UT31" s="7">
        <v>1.396145833333333</v>
      </c>
      <c r="UU31" s="7">
        <v>1.801296296296296</v>
      </c>
      <c r="UV31" s="7">
        <v>0.92777777777777781</v>
      </c>
      <c r="UW31" s="7">
        <v>1.1066550925925931</v>
      </c>
      <c r="UX31" s="7">
        <v>1.7871759259259259</v>
      </c>
      <c r="UY31" s="7">
        <v>0.49502314814814807</v>
      </c>
      <c r="UZ31" s="7">
        <v>4.5312499999999999E-2</v>
      </c>
      <c r="VA31" s="7">
        <v>1.244606481481481</v>
      </c>
      <c r="VB31" s="7">
        <v>1.02556712962963</v>
      </c>
      <c r="VC31" s="7">
        <v>1.0247453703703699</v>
      </c>
      <c r="VD31" s="7">
        <v>1.0223263888888889</v>
      </c>
      <c r="VE31" s="7">
        <v>0.8206134259259259</v>
      </c>
      <c r="VF31" s="7">
        <v>1.7195601851851849</v>
      </c>
      <c r="VG31" s="7">
        <v>1.3427777777777781</v>
      </c>
      <c r="VH31" s="7">
        <v>1.14650462962963</v>
      </c>
      <c r="VI31" s="7">
        <v>0.30068287037037039</v>
      </c>
      <c r="VJ31" s="7">
        <v>0.60268518518518521</v>
      </c>
      <c r="VK31" s="7">
        <v>1.0445023148148149</v>
      </c>
      <c r="VL31" s="7">
        <v>1.245729166666667</v>
      </c>
      <c r="VM31" s="7">
        <v>5.5868055555555553E-2</v>
      </c>
      <c r="VN31" s="7">
        <v>1.079143518518519</v>
      </c>
      <c r="VO31" s="7">
        <v>0.28424768518518517</v>
      </c>
      <c r="VP31" s="7">
        <v>0.28202546296296288</v>
      </c>
      <c r="VQ31" s="7">
        <v>1.2476851851851849</v>
      </c>
      <c r="VR31" s="7">
        <v>1.099618055555555</v>
      </c>
      <c r="VS31" s="7">
        <v>0.29442129629629632</v>
      </c>
      <c r="VT31" s="7">
        <v>1.75875</v>
      </c>
      <c r="VU31" s="7">
        <v>1.5688425925925931</v>
      </c>
      <c r="VV31" s="7">
        <v>1.2911111111111111</v>
      </c>
      <c r="VW31" s="7">
        <v>1.759293981481481</v>
      </c>
      <c r="VX31" s="7">
        <v>5.4930555555555559E-2</v>
      </c>
      <c r="VY31" s="7">
        <v>1.3856944444444439</v>
      </c>
      <c r="VZ31" s="7">
        <v>1.323645833333333</v>
      </c>
      <c r="WA31" s="7">
        <v>0.49513888888888891</v>
      </c>
      <c r="WB31" s="7">
        <v>0.3150810185185185</v>
      </c>
      <c r="WC31" s="7">
        <v>0.4347685185185185</v>
      </c>
      <c r="WD31" s="7">
        <v>3.4525462962962973E-2</v>
      </c>
      <c r="WE31" s="7">
        <v>1.2986574074074071</v>
      </c>
      <c r="WF31" s="7">
        <v>1.877523148148148</v>
      </c>
      <c r="WG31" s="7">
        <v>1.305347222222222</v>
      </c>
      <c r="WH31" s="7">
        <v>0.35553240740740738</v>
      </c>
      <c r="WI31" s="7">
        <v>1.8543865740740739</v>
      </c>
      <c r="WJ31" s="7">
        <v>0.99511574074074072</v>
      </c>
      <c r="WK31" s="7">
        <v>1.801840277777778</v>
      </c>
      <c r="WL31" s="7">
        <v>1.754768518518518</v>
      </c>
      <c r="WM31" s="7">
        <v>1.7932407407407409</v>
      </c>
      <c r="WN31" s="7">
        <v>1.1606365740740741</v>
      </c>
      <c r="WO31" s="7">
        <v>1.7613888888888889</v>
      </c>
      <c r="WP31" s="7">
        <v>1.761759259259259</v>
      </c>
      <c r="WQ31" s="7">
        <v>1.7589351851851851</v>
      </c>
      <c r="WR31" s="7">
        <v>1.455891203703704</v>
      </c>
      <c r="WS31" s="7">
        <v>0.29995370370370372</v>
      </c>
      <c r="WT31" s="7">
        <v>1.636261574074074</v>
      </c>
      <c r="WU31" s="7">
        <v>1.8582986111111111</v>
      </c>
      <c r="WV31" s="7">
        <v>1.622905092592593</v>
      </c>
      <c r="WW31" s="7">
        <v>1.3674768518518521</v>
      </c>
      <c r="WX31" s="7">
        <v>1.638553240740741</v>
      </c>
      <c r="WY31" s="7">
        <v>1.2775578703703701</v>
      </c>
      <c r="WZ31" s="7">
        <v>1.0962268518518521</v>
      </c>
      <c r="XA31" s="7">
        <v>1.759826388888889</v>
      </c>
      <c r="XB31" s="7">
        <v>1.5592708333333329</v>
      </c>
      <c r="XC31" s="7">
        <v>1.81568287037037</v>
      </c>
      <c r="XD31" s="7">
        <v>1.1231944444444439</v>
      </c>
      <c r="XE31" s="7">
        <v>0.42109953703703712</v>
      </c>
      <c r="XF31" s="7">
        <v>1.134328703703704</v>
      </c>
      <c r="XG31" s="7">
        <v>1.724814814814815</v>
      </c>
      <c r="XH31" s="7">
        <v>1.289895833333333</v>
      </c>
      <c r="XI31" s="7">
        <v>1.634224537037037</v>
      </c>
      <c r="XJ31" s="7">
        <v>0.98793981481481485</v>
      </c>
      <c r="XK31" s="7">
        <v>1.7681134259259259</v>
      </c>
      <c r="XL31" s="7">
        <v>0.28292824074074069</v>
      </c>
      <c r="XM31" s="7">
        <v>1.769733796296296</v>
      </c>
      <c r="XN31" s="7">
        <v>4.3055555555555562E-2</v>
      </c>
      <c r="XO31" s="7">
        <v>1.4700231481481481</v>
      </c>
      <c r="XP31" s="7">
        <v>1.316284722222222</v>
      </c>
      <c r="XQ31" s="7">
        <v>1.299212962962963</v>
      </c>
      <c r="XR31" s="7">
        <v>1.294259259259259</v>
      </c>
      <c r="XS31" s="7">
        <v>2.7881944444444449E-2</v>
      </c>
      <c r="XT31" s="7">
        <v>1.5069212962962959</v>
      </c>
      <c r="XU31" s="7">
        <v>0.32322916666666668</v>
      </c>
      <c r="XV31" s="7">
        <v>0.91814814814814816</v>
      </c>
      <c r="XW31" s="7">
        <v>0.51824074074074078</v>
      </c>
      <c r="XX31" s="7">
        <v>1.102569444444444</v>
      </c>
      <c r="XY31" s="7">
        <v>1.1679513888888891</v>
      </c>
      <c r="XZ31" s="7">
        <v>0.57098379629629625</v>
      </c>
      <c r="YA31" s="7">
        <v>1.0990856481481479</v>
      </c>
      <c r="YB31" s="7">
        <v>0.29416666666666669</v>
      </c>
      <c r="YC31" s="7">
        <v>0.29388888888888892</v>
      </c>
      <c r="YD31" s="7">
        <v>0.51940972222222226</v>
      </c>
      <c r="YE31" s="7">
        <v>1.299768518518519</v>
      </c>
      <c r="YF31" s="7">
        <v>1.561087962962963</v>
      </c>
      <c r="YG31" s="7">
        <v>1.208981481481481</v>
      </c>
      <c r="YH31" s="7">
        <v>1.17400462962963</v>
      </c>
      <c r="YI31" s="7">
        <v>1.2869212962962959</v>
      </c>
      <c r="YJ31" s="7">
        <v>0.28065972222222219</v>
      </c>
      <c r="YK31" s="7">
        <v>1.7639120370370369</v>
      </c>
      <c r="YL31" s="7">
        <v>1.287476851851852</v>
      </c>
      <c r="YM31" s="7">
        <v>1.6175694444444439</v>
      </c>
      <c r="YN31" s="7">
        <v>1.6741087962962959</v>
      </c>
      <c r="YO31" s="7">
        <v>1.541493055555555</v>
      </c>
      <c r="YP31" s="7">
        <v>0.33512731481481478</v>
      </c>
      <c r="YQ31" s="7">
        <v>1.5683217592592591</v>
      </c>
      <c r="YR31" s="7">
        <v>0.32371527777777781</v>
      </c>
      <c r="YS31" s="7">
        <v>0.26136574074074082</v>
      </c>
      <c r="YT31" s="7">
        <v>5.8773148148148151E-2</v>
      </c>
      <c r="YU31" s="7">
        <v>0.41626157407407399</v>
      </c>
      <c r="YV31" s="7">
        <v>0.28442129629629631</v>
      </c>
      <c r="YW31" s="7">
        <v>1.758576388888889</v>
      </c>
      <c r="YX31" s="7">
        <v>0.76329861111111108</v>
      </c>
      <c r="YY31" s="7">
        <v>1.489780092592593</v>
      </c>
      <c r="YZ31" s="7">
        <v>1.75349537037037</v>
      </c>
      <c r="ZA31" s="7">
        <v>1.0446643518518519</v>
      </c>
      <c r="ZB31" s="7">
        <v>0.27662037037037029</v>
      </c>
      <c r="ZC31" s="7">
        <v>0.53270833333333334</v>
      </c>
      <c r="ZD31" s="7">
        <v>1.757418981481482</v>
      </c>
      <c r="ZE31" s="7">
        <v>1.7565625</v>
      </c>
      <c r="ZF31" s="7">
        <v>1.8302777777777779</v>
      </c>
      <c r="ZG31" s="7">
        <v>1.8741203703703699</v>
      </c>
      <c r="ZH31" s="5" t="s">
        <v>1001</v>
      </c>
      <c r="ZI31" s="7">
        <v>1.045081018518518</v>
      </c>
      <c r="ZJ31" s="7">
        <v>1.7165625</v>
      </c>
      <c r="ZK31" s="7">
        <v>1.286979166666667</v>
      </c>
      <c r="ZL31" s="7">
        <v>0.51672453703703702</v>
      </c>
      <c r="ZM31" s="7">
        <v>1.2894097222222221</v>
      </c>
      <c r="ZN31" s="7">
        <v>0.30243055555555548</v>
      </c>
      <c r="ZO31" s="7">
        <v>1.7548495370370369</v>
      </c>
      <c r="ZP31" s="7">
        <v>4.7476851851851853E-2</v>
      </c>
      <c r="ZQ31" s="7">
        <v>1.0423842592592589</v>
      </c>
      <c r="ZR31" s="7">
        <v>1.1395023148148149</v>
      </c>
      <c r="ZS31" s="7">
        <v>1.72306712962963</v>
      </c>
      <c r="ZT31" s="7">
        <v>0.51888888888888884</v>
      </c>
      <c r="ZU31" s="7">
        <v>0.28415509259259258</v>
      </c>
      <c r="ZV31" s="7">
        <v>1.55712962962963</v>
      </c>
      <c r="ZW31" s="7">
        <v>1.575231481481481</v>
      </c>
      <c r="ZX31" s="7">
        <v>1.7549999999999999</v>
      </c>
      <c r="ZY31" s="7">
        <v>5.4166666666666669E-3</v>
      </c>
      <c r="ZZ31" s="7">
        <v>1.5352083333333331</v>
      </c>
      <c r="AAA31" s="7">
        <v>0.29533564814814822</v>
      </c>
      <c r="AAB31" s="7">
        <v>1.758958333333333</v>
      </c>
      <c r="AAC31" s="7">
        <v>1.0134375</v>
      </c>
      <c r="AAD31" s="7">
        <v>1.7104861111111109</v>
      </c>
      <c r="AAE31" s="7">
        <v>3.2222222222222222E-2</v>
      </c>
      <c r="AAF31" s="7">
        <v>1.016793981481481</v>
      </c>
      <c r="AAG31" s="7">
        <v>0.51467592592592593</v>
      </c>
      <c r="AAH31" s="7">
        <v>1.5804976851851851</v>
      </c>
      <c r="AAI31" s="7">
        <v>0.29325231481481479</v>
      </c>
      <c r="AAJ31" s="7">
        <v>1.7049074074074071</v>
      </c>
      <c r="AAK31" s="7">
        <v>1.478645833333333</v>
      </c>
      <c r="AAL31" s="7">
        <v>1.090231481481482</v>
      </c>
      <c r="AAM31" s="7">
        <v>1.6431249999999999</v>
      </c>
      <c r="AAN31" s="7">
        <v>1.5681712962962959</v>
      </c>
      <c r="AAO31" s="7">
        <v>1.64744212962963</v>
      </c>
      <c r="AAP31" s="7">
        <v>1.389143518518519</v>
      </c>
      <c r="AAQ31" s="7">
        <v>0.16776620370370371</v>
      </c>
      <c r="AAR31" s="7">
        <v>0.48351851851851851</v>
      </c>
      <c r="AAS31" s="7">
        <v>1.937743055555555</v>
      </c>
      <c r="AAT31" s="7">
        <v>1.6387384259259259</v>
      </c>
      <c r="AAU31" s="7">
        <v>1.6402662037037039</v>
      </c>
      <c r="AAV31" s="7">
        <v>0.35084490740740742</v>
      </c>
      <c r="AAW31" s="7">
        <v>1.8277546296296301</v>
      </c>
      <c r="AAX31" s="7">
        <v>0.52252314814814815</v>
      </c>
      <c r="AAY31" s="7">
        <v>0.82309027777777777</v>
      </c>
      <c r="AAZ31" s="7">
        <v>1.765138888888889</v>
      </c>
      <c r="ABA31" s="7">
        <v>1.7611226851851851</v>
      </c>
      <c r="ABB31" s="7">
        <v>1.857615740740741</v>
      </c>
      <c r="ABC31" s="7">
        <v>1.2623726851851851</v>
      </c>
      <c r="ABD31" s="7">
        <v>1.594016203703704</v>
      </c>
      <c r="ABE31" s="7">
        <v>4.7581018518518522E-2</v>
      </c>
      <c r="ABF31" s="7">
        <v>0.29916666666666669</v>
      </c>
      <c r="ABG31" s="7">
        <v>0.29936342592592591</v>
      </c>
      <c r="ABH31" s="7">
        <v>0.82347222222222227</v>
      </c>
      <c r="ABI31" s="7">
        <v>1.6810879629629629</v>
      </c>
      <c r="ABJ31" s="7">
        <v>0.16082175925925929</v>
      </c>
      <c r="ABK31" s="7">
        <v>1.467916666666667</v>
      </c>
      <c r="ABL31" s="7">
        <v>0.30253472222222222</v>
      </c>
      <c r="ABM31" s="7">
        <v>0.63119212962962967</v>
      </c>
      <c r="ABN31" s="7">
        <v>0.2838310185185185</v>
      </c>
      <c r="ABO31" s="7">
        <v>5.4212962962962963E-2</v>
      </c>
      <c r="ABP31" s="7">
        <v>0.1416435185185185</v>
      </c>
      <c r="ABQ31" s="7">
        <v>0.61637731481481484</v>
      </c>
      <c r="ABR31" s="7">
        <v>1.626030092592593</v>
      </c>
      <c r="ABS31" s="7">
        <v>1.8644791666666669</v>
      </c>
      <c r="ABT31" s="7">
        <v>0.29768518518518522</v>
      </c>
      <c r="ABU31" s="7">
        <v>1.0081944444444439</v>
      </c>
      <c r="ABV31" s="7">
        <v>0.53836805555555556</v>
      </c>
      <c r="ABW31" s="7">
        <v>1.5859143518518519</v>
      </c>
      <c r="ABX31" s="7">
        <v>3.0428240740740738E-2</v>
      </c>
      <c r="ABY31" s="7">
        <v>1.7645023148148149</v>
      </c>
      <c r="ABZ31" s="7">
        <v>0.78488425925925931</v>
      </c>
      <c r="ACA31" s="7">
        <v>0.29523148148148148</v>
      </c>
      <c r="ACB31" s="7">
        <v>1.580462962962963</v>
      </c>
      <c r="ACC31" s="7">
        <v>1.5080092592592591</v>
      </c>
      <c r="ACD31" s="7">
        <v>1.6441087962962959</v>
      </c>
      <c r="ACE31" s="7">
        <v>1.090381944444444</v>
      </c>
      <c r="ACF31" s="7">
        <v>1.4835763888888891</v>
      </c>
      <c r="ACG31" s="7">
        <v>1.5314351851851851</v>
      </c>
      <c r="ACH31" s="7">
        <v>1.258402777777778</v>
      </c>
      <c r="ACI31" s="7">
        <v>5.378472222222222E-2</v>
      </c>
      <c r="ACJ31" s="7">
        <v>1.638263888888889</v>
      </c>
      <c r="ACK31" s="7">
        <v>1.599548611111111</v>
      </c>
      <c r="ACL31" s="7">
        <v>1.235717592592593</v>
      </c>
      <c r="ACM31" s="7">
        <v>0.28434027777777782</v>
      </c>
      <c r="ACN31" s="7">
        <v>5.2638888888888888E-2</v>
      </c>
      <c r="ACO31" s="7">
        <v>1.479560185185185</v>
      </c>
      <c r="ACP31" s="7">
        <v>1.3664467592592591</v>
      </c>
      <c r="ACQ31" s="7">
        <v>0.86768518518518523</v>
      </c>
      <c r="ACR31" s="7">
        <v>1.043425925925926</v>
      </c>
      <c r="ACS31" s="7">
        <v>0.28818287037037038</v>
      </c>
      <c r="ACT31" s="7">
        <v>1.0109375</v>
      </c>
      <c r="ACU31" s="7">
        <v>1.4838310185185191</v>
      </c>
      <c r="ACV31" s="7">
        <v>4.2685185185185187E-2</v>
      </c>
      <c r="ACW31" s="7">
        <v>1.4397106481481481</v>
      </c>
      <c r="ACX31" s="7">
        <v>1.307476851851852</v>
      </c>
      <c r="ACY31" s="7">
        <v>1.4805324074074071</v>
      </c>
      <c r="ACZ31" s="7">
        <v>0.98668981481481477</v>
      </c>
      <c r="ADA31" s="7">
        <v>0.50585648148148143</v>
      </c>
      <c r="ADB31" s="7">
        <v>1.179861111111111</v>
      </c>
      <c r="ADC31" s="7">
        <v>1.0277777777777779</v>
      </c>
      <c r="ADD31" s="7">
        <v>1.3121180555555561</v>
      </c>
      <c r="ADE31" s="7">
        <v>0.44325231481481481</v>
      </c>
      <c r="ADF31" s="7">
        <v>1.051354166666667</v>
      </c>
      <c r="ADG31" s="7">
        <v>9.8483796296296292E-2</v>
      </c>
      <c r="ADH31" s="7">
        <v>0.49265046296296289</v>
      </c>
      <c r="ADI31" s="7">
        <v>0.63401620370370371</v>
      </c>
      <c r="ADJ31" s="7">
        <v>0.96689814814814812</v>
      </c>
      <c r="ADK31" s="7">
        <v>0.98246527777777781</v>
      </c>
      <c r="ADL31" s="7">
        <v>0.30057870370370371</v>
      </c>
      <c r="ADM31" s="7">
        <v>0.30599537037037039</v>
      </c>
      <c r="ADN31" s="7">
        <v>0.35326388888888888</v>
      </c>
      <c r="ADO31" s="7">
        <v>3.7118055555555557E-2</v>
      </c>
      <c r="ADP31" s="7">
        <v>0.30988425925925928</v>
      </c>
      <c r="ADQ31" s="7">
        <v>5.2337962962962961E-2</v>
      </c>
      <c r="ADR31" s="7">
        <v>3.3472222222222223E-2</v>
      </c>
      <c r="ADS31" s="7">
        <v>0.19768518518518521</v>
      </c>
      <c r="ADT31" s="7">
        <v>0.33579861111111109</v>
      </c>
      <c r="ADU31" s="7">
        <v>1.0109606481481479</v>
      </c>
      <c r="ADV31" s="7">
        <v>4.9861111111111113E-2</v>
      </c>
      <c r="ADW31" s="7">
        <v>4.1469907407407407E-2</v>
      </c>
      <c r="ADX31" s="7">
        <v>2.253472222222222E-2</v>
      </c>
      <c r="ADY31" s="7">
        <v>0.56149305555555551</v>
      </c>
      <c r="ADZ31" s="7">
        <v>0.49846064814814822</v>
      </c>
      <c r="AEA31" s="7">
        <v>1.3576388888888891</v>
      </c>
      <c r="AEB31" s="7">
        <v>1.574756944444444</v>
      </c>
      <c r="AEC31" s="7">
        <v>0.29497685185185191</v>
      </c>
      <c r="AED31" s="7">
        <v>0.2814814814814815</v>
      </c>
      <c r="AEE31" s="7">
        <v>5.3043981481481477E-2</v>
      </c>
      <c r="AEF31" s="7">
        <v>0.25472222222222218</v>
      </c>
      <c r="AEG31" s="7">
        <v>7.7569444444444441E-2</v>
      </c>
      <c r="AEH31" s="7">
        <v>0.82052083333333337</v>
      </c>
      <c r="AEI31" s="7">
        <v>0.221712962962963</v>
      </c>
      <c r="AEJ31" s="7">
        <v>0.27444444444444438</v>
      </c>
      <c r="AEK31" s="7">
        <v>5.8055555555555548E-2</v>
      </c>
      <c r="AEL31" s="7">
        <v>0.35571759259259261</v>
      </c>
      <c r="AEM31" s="7">
        <v>1.613587962962963</v>
      </c>
      <c r="AEN31" s="7">
        <v>1.497800925925926</v>
      </c>
      <c r="AEO31" s="7">
        <v>1.290428240740741</v>
      </c>
      <c r="AEP31" s="7">
        <v>1.740115740740741</v>
      </c>
      <c r="AEQ31" s="7">
        <v>0.53034722222222219</v>
      </c>
      <c r="AER31" s="7">
        <v>1.6852777777777781</v>
      </c>
      <c r="AES31" s="7">
        <v>0.62212962962962959</v>
      </c>
      <c r="AET31" s="7">
        <v>1.1711458333333331</v>
      </c>
      <c r="AEU31" s="7">
        <v>1.2311458333333329</v>
      </c>
      <c r="AEV31" s="7">
        <v>1.765127314814815</v>
      </c>
      <c r="AEW31" s="7">
        <v>1.47775462962963</v>
      </c>
      <c r="AEX31" s="7">
        <v>0.63196759259259261</v>
      </c>
      <c r="AEY31" s="7">
        <v>1.0630208333333331</v>
      </c>
      <c r="AEZ31" s="7">
        <v>1.638287037037037</v>
      </c>
      <c r="AFA31" s="7">
        <v>0.26745370370370369</v>
      </c>
      <c r="AFB31" s="7">
        <v>1.0990277777777779</v>
      </c>
      <c r="AFC31" s="7">
        <v>1.0459837962962959</v>
      </c>
      <c r="AFD31" s="7">
        <v>1.294525462962963</v>
      </c>
      <c r="AFE31" s="7">
        <v>1.3531134259259261</v>
      </c>
      <c r="AFF31" s="7">
        <v>1.3150462962962961</v>
      </c>
      <c r="AFG31" s="7">
        <v>1.8644560185185191</v>
      </c>
      <c r="AFH31" s="7">
        <v>1.3403240740740741</v>
      </c>
      <c r="AFI31" s="7">
        <v>0.2807175925925926</v>
      </c>
      <c r="AFJ31" s="7">
        <v>0.60112268518518519</v>
      </c>
      <c r="AFK31" s="7">
        <v>0.49937500000000001</v>
      </c>
      <c r="AFL31" s="7">
        <v>1.872743055555556</v>
      </c>
      <c r="AFM31" s="7">
        <v>4.3171296296296298E-2</v>
      </c>
      <c r="AFN31" s="7">
        <v>1.6307523148148151</v>
      </c>
      <c r="AFO31" s="7">
        <v>1.7435879629629629</v>
      </c>
      <c r="AFP31" s="7">
        <v>0.2862615740740741</v>
      </c>
      <c r="AFQ31" s="7">
        <v>1.1809606481481481</v>
      </c>
      <c r="AFR31" s="7">
        <v>1.4777893518518519</v>
      </c>
      <c r="AFS31" s="7">
        <v>0.1438541666666667</v>
      </c>
      <c r="AFT31" s="7">
        <v>0.63460648148148147</v>
      </c>
      <c r="AFU31" s="7">
        <v>0.64091435185185186</v>
      </c>
      <c r="AFV31" s="7">
        <v>1.0385185185185191</v>
      </c>
      <c r="AFW31" s="7">
        <v>1.5513657407407411</v>
      </c>
      <c r="AFX31" s="7">
        <v>0.41962962962962957</v>
      </c>
      <c r="AFY31" s="7">
        <v>1.2276736111111111</v>
      </c>
      <c r="AFZ31" s="7">
        <v>1.2862384259259261</v>
      </c>
      <c r="AGA31" s="7">
        <v>1.817037037037037</v>
      </c>
      <c r="AGB31" s="7">
        <v>1.317951388888889</v>
      </c>
      <c r="AGC31" s="7">
        <v>0.39251157407407411</v>
      </c>
      <c r="AGD31" s="7">
        <v>1.4281250000000001</v>
      </c>
      <c r="AGE31" s="7">
        <v>1.2946412037037041</v>
      </c>
      <c r="AGF31" s="7">
        <v>1.58150462962963</v>
      </c>
      <c r="AGG31" s="7">
        <v>1.7626967592592591</v>
      </c>
      <c r="AGH31" s="7">
        <v>1.7618865740740739</v>
      </c>
      <c r="AGI31" s="7">
        <v>1.4820717592592589</v>
      </c>
      <c r="AGJ31" s="7">
        <v>1.148831018518518</v>
      </c>
      <c r="AGK31" s="7">
        <v>3.4421296296296297E-2</v>
      </c>
      <c r="AGL31" s="7">
        <v>1.364351851851852</v>
      </c>
      <c r="AGM31" s="7">
        <v>1.7827546296296299</v>
      </c>
      <c r="AGN31" s="7">
        <v>1.631458333333333</v>
      </c>
      <c r="AGO31" s="7">
        <v>1.0461574074074069</v>
      </c>
      <c r="AGP31" s="7">
        <v>1.546979166666667</v>
      </c>
      <c r="AGQ31" s="7">
        <v>1.7609722222222219</v>
      </c>
      <c r="AGR31" s="7">
        <v>5.4629629629629632E-2</v>
      </c>
      <c r="AGS31" s="7">
        <v>1.7166087962962959</v>
      </c>
      <c r="AGT31" s="7">
        <v>0.42509259259259258</v>
      </c>
      <c r="AGU31" s="7">
        <v>0.51806712962962964</v>
      </c>
      <c r="AGV31" s="7">
        <v>1.681261574074074</v>
      </c>
      <c r="AGW31" s="7">
        <v>0.59449074074074071</v>
      </c>
      <c r="AGX31" s="7">
        <v>1.38712962962963</v>
      </c>
      <c r="AGY31" s="7">
        <v>1.710439814814815</v>
      </c>
      <c r="AGZ31" s="7">
        <v>1.7322337962962959</v>
      </c>
      <c r="AHA31" s="7">
        <v>1.571631944444444</v>
      </c>
      <c r="AHB31" s="7">
        <v>1.84619212962963</v>
      </c>
      <c r="AHC31" s="7">
        <v>1.47087962962963</v>
      </c>
      <c r="AHD31" s="7">
        <v>0.4931712962962963</v>
      </c>
      <c r="AHE31" s="7">
        <v>0.31769675925925928</v>
      </c>
      <c r="AHF31" s="7">
        <v>0.52788194444444447</v>
      </c>
      <c r="AHG31" s="7">
        <v>0.52696759259259263</v>
      </c>
      <c r="AHH31" s="7">
        <v>1.043506944444444</v>
      </c>
      <c r="AHI31" s="7">
        <v>1.340740740740741</v>
      </c>
      <c r="AHJ31" s="7">
        <v>1.0525347222222221</v>
      </c>
      <c r="AHK31" s="7">
        <v>1.759074074074074</v>
      </c>
      <c r="AHL31" s="7">
        <v>1.7396527777777779</v>
      </c>
      <c r="AHM31" s="7">
        <v>1.5271296296296299</v>
      </c>
      <c r="AHN31" s="7">
        <v>1.0406134259259261</v>
      </c>
      <c r="AHO31" s="7">
        <v>0.75506944444444446</v>
      </c>
      <c r="AHP31" s="7">
        <v>0.27335648148148151</v>
      </c>
      <c r="AHQ31" s="7">
        <v>0.47533564814814822</v>
      </c>
      <c r="AHR31" s="7">
        <v>1.303321759259259</v>
      </c>
      <c r="AHS31" s="7">
        <v>1.5954050925925931</v>
      </c>
      <c r="AHT31" s="7">
        <v>1.440787037037037</v>
      </c>
      <c r="AHU31" s="7">
        <v>1.759409722222222</v>
      </c>
      <c r="AHV31" s="7">
        <v>1.1256365740740739</v>
      </c>
      <c r="AHW31" s="7">
        <v>0.28349537037037043</v>
      </c>
      <c r="AHX31" s="7">
        <v>1.5632870370370371</v>
      </c>
      <c r="AHY31" s="7">
        <v>1.6634259259259261</v>
      </c>
      <c r="AHZ31" s="7">
        <v>3.2627314814814817E-2</v>
      </c>
      <c r="AIA31" s="7">
        <v>1.7396527777777779</v>
      </c>
      <c r="AIB31" s="7">
        <v>1.4830787037037041</v>
      </c>
      <c r="AIC31" s="7">
        <v>1.754097222222222</v>
      </c>
      <c r="AID31" s="7">
        <v>0.6007986111111111</v>
      </c>
      <c r="AIE31" s="7">
        <v>0.1570138888888889</v>
      </c>
      <c r="AIF31" s="7">
        <v>1.1669675925925931</v>
      </c>
      <c r="AIG31" s="7">
        <v>6.6909722222222218E-2</v>
      </c>
      <c r="AIH31" s="7">
        <v>1.208738425925926</v>
      </c>
      <c r="AII31" s="7">
        <v>0.29561342592592588</v>
      </c>
      <c r="AIJ31" s="7">
        <v>0.44967592592592592</v>
      </c>
      <c r="AIK31" s="7">
        <v>1.045462962962963</v>
      </c>
      <c r="AIL31" s="7">
        <v>1.7607407407407409</v>
      </c>
      <c r="AIM31" s="7">
        <v>4.2615740740740739E-2</v>
      </c>
      <c r="AIN31" s="7">
        <v>1.758796296296296</v>
      </c>
      <c r="AIO31" s="7">
        <v>0.29629629629629628</v>
      </c>
      <c r="AIP31" s="7">
        <v>1.696319444444444</v>
      </c>
      <c r="AIQ31" s="7">
        <v>3.8958333333333331E-2</v>
      </c>
      <c r="AIR31" s="7">
        <v>1.4036574074074071</v>
      </c>
      <c r="AIS31" s="7">
        <v>0.2482291666666667</v>
      </c>
      <c r="AIT31" s="7">
        <v>2.493055555555556E-2</v>
      </c>
      <c r="AIU31" s="7">
        <v>0.49042824074074082</v>
      </c>
      <c r="AIV31" s="7">
        <v>0.28085648148148151</v>
      </c>
      <c r="AIW31" s="7">
        <v>1.0643750000000001</v>
      </c>
      <c r="AIX31" s="7">
        <v>0.30298611111111112</v>
      </c>
      <c r="AIY31" s="7">
        <v>1.7413888888888891</v>
      </c>
      <c r="AIZ31" s="7">
        <v>1.6409837962962961</v>
      </c>
      <c r="AJA31" s="7">
        <v>0.14971064814814811</v>
      </c>
      <c r="AJB31" s="7">
        <v>0.33100694444444451</v>
      </c>
      <c r="AJC31" s="7">
        <v>1.0287037037037039</v>
      </c>
      <c r="AJD31" s="7">
        <v>1.7594328703703701</v>
      </c>
      <c r="AJE31" s="7">
        <v>1.652118055555555</v>
      </c>
      <c r="AJF31" s="7">
        <v>1.407407407407407E-2</v>
      </c>
      <c r="AJG31" s="7">
        <v>1.857581018518518</v>
      </c>
      <c r="AJH31" s="7">
        <v>1.390844907407407</v>
      </c>
      <c r="AJI31" s="7">
        <v>1.483194444444444</v>
      </c>
      <c r="AJJ31" s="7">
        <v>1.8306249999999999</v>
      </c>
      <c r="AJK31" s="7">
        <v>1.7567476851851851</v>
      </c>
      <c r="AJL31" s="7">
        <v>1.633240740740741</v>
      </c>
      <c r="AJM31" s="7">
        <v>1.792511574074074</v>
      </c>
      <c r="AJN31" s="7">
        <v>1.471516203703704</v>
      </c>
      <c r="AJO31" s="7">
        <v>1.1800462962962961</v>
      </c>
      <c r="AJP31" s="7">
        <v>8.8761574074074076E-2</v>
      </c>
      <c r="AJQ31" s="7">
        <v>1.282453703703704</v>
      </c>
      <c r="AJR31" s="7">
        <v>1.25099537037037</v>
      </c>
      <c r="AJS31" s="7">
        <v>1.243715277777778</v>
      </c>
      <c r="AJT31" s="7">
        <v>1.758842592592593</v>
      </c>
      <c r="AJU31" s="7">
        <v>1.684872685185185</v>
      </c>
      <c r="AJV31" s="7">
        <v>1.7454861111111111</v>
      </c>
      <c r="AJW31" s="7">
        <v>1.2452662037037041</v>
      </c>
      <c r="AJX31" s="7">
        <v>1.4795486111111109</v>
      </c>
      <c r="AJY31" s="7">
        <v>1.0235185185185181</v>
      </c>
      <c r="AJZ31" s="7">
        <v>0.2878472222222222</v>
      </c>
      <c r="AKA31" s="7">
        <v>1.1918402777777779</v>
      </c>
      <c r="AKB31" s="7">
        <v>1.209733796296296</v>
      </c>
      <c r="AKC31" s="7">
        <v>1.806967592592593</v>
      </c>
      <c r="AKD31" s="7">
        <v>1.7932870370370371</v>
      </c>
      <c r="AKE31" s="7">
        <v>0.49613425925925919</v>
      </c>
      <c r="AKF31" s="7">
        <v>1.333842592592593</v>
      </c>
      <c r="AKG31" s="7">
        <v>1.5282870370370369</v>
      </c>
      <c r="AKH31" s="7">
        <v>1.7594791666666669</v>
      </c>
      <c r="AKI31" s="7">
        <v>1.761516203703704</v>
      </c>
      <c r="AKJ31" s="7">
        <v>1.6788425925925921</v>
      </c>
      <c r="AKK31" s="7">
        <v>4.2569444444444438E-2</v>
      </c>
      <c r="AKL31" s="7">
        <v>0.48943287037037042</v>
      </c>
      <c r="AKM31" s="7">
        <v>1.4662615740740741</v>
      </c>
      <c r="AKN31" s="7">
        <v>0.75070601851851848</v>
      </c>
      <c r="AKO31" s="7">
        <v>0.29224537037037029</v>
      </c>
      <c r="AKP31" s="7">
        <v>1.723796296296296</v>
      </c>
      <c r="AKQ31" s="7">
        <v>1.861331018518519</v>
      </c>
      <c r="AKR31" s="7">
        <v>1.294918981481481</v>
      </c>
      <c r="AKS31" s="7">
        <v>1.639710648148148</v>
      </c>
      <c r="AKT31" s="7">
        <v>1.7562037037037039</v>
      </c>
      <c r="AKU31" s="7">
        <v>0.28677083333333331</v>
      </c>
      <c r="AKV31" s="7">
        <v>1.1100000000000001</v>
      </c>
      <c r="AKW31" s="7">
        <v>1.024375</v>
      </c>
      <c r="AKX31" s="7">
        <v>1.595694444444445</v>
      </c>
      <c r="AKY31" s="7">
        <v>1.7178009259259259</v>
      </c>
      <c r="AKZ31" s="7">
        <v>1.596180555555555</v>
      </c>
      <c r="ALA31" s="7">
        <v>1.5159953703703699</v>
      </c>
      <c r="ALB31" s="7">
        <v>1.0335763888888889</v>
      </c>
      <c r="ALC31" s="7">
        <v>5.9409722222222218E-2</v>
      </c>
      <c r="ALD31" s="7">
        <v>1.8286921296296299</v>
      </c>
      <c r="ALE31" s="7">
        <v>1.017210648148148</v>
      </c>
      <c r="ALF31" s="7">
        <v>1.380798611111111</v>
      </c>
      <c r="ALG31" s="7">
        <v>0.54693287037037042</v>
      </c>
      <c r="ALH31" s="7">
        <v>1.757164351851852</v>
      </c>
      <c r="ALI31" s="7">
        <v>0.29741898148148149</v>
      </c>
      <c r="ALJ31" s="7">
        <v>1.537916666666667</v>
      </c>
      <c r="ALK31" s="7">
        <v>7.7766203703703699E-2</v>
      </c>
      <c r="ALL31" s="7">
        <v>0.30995370370370368</v>
      </c>
      <c r="ALM31" s="7">
        <v>0.44854166666666673</v>
      </c>
    </row>
    <row r="32" spans="1:1001" x14ac:dyDescent="0.45">
      <c r="A32" s="1" t="s">
        <v>31</v>
      </c>
      <c r="B32" s="6">
        <v>0.61974537037037036</v>
      </c>
      <c r="C32" s="6">
        <v>1.049548611111111</v>
      </c>
      <c r="D32" s="6">
        <v>0.37537037037037041</v>
      </c>
      <c r="E32" s="6">
        <v>0.3646759259259259</v>
      </c>
      <c r="F32" s="7">
        <v>1.584074074074074</v>
      </c>
      <c r="G32" s="6">
        <v>0.43223379629629632</v>
      </c>
      <c r="H32" s="6">
        <v>0.32597222222222222</v>
      </c>
      <c r="I32" s="6">
        <v>1.713009259259259</v>
      </c>
      <c r="J32" s="6">
        <v>0.91447916666666662</v>
      </c>
      <c r="K32" s="7">
        <v>0.17648148148148149</v>
      </c>
      <c r="L32" s="6">
        <v>0.54957175925925927</v>
      </c>
      <c r="M32" s="6">
        <v>1.063680555555556</v>
      </c>
      <c r="N32" s="6">
        <v>1.312280092592593</v>
      </c>
      <c r="O32" s="6">
        <v>0.62582175925925931</v>
      </c>
      <c r="P32" s="7">
        <v>1.312743055555555</v>
      </c>
      <c r="Q32" s="6">
        <v>0.51297453703703699</v>
      </c>
      <c r="R32" s="6">
        <v>0.58248842592592598</v>
      </c>
      <c r="S32" s="6">
        <v>0.30765046296296289</v>
      </c>
      <c r="T32" s="6">
        <v>1.6688078703703699</v>
      </c>
      <c r="U32" s="7">
        <v>0.25767361111111109</v>
      </c>
      <c r="V32" s="6">
        <v>0.77790509259259255</v>
      </c>
      <c r="W32" s="6">
        <v>0.61379629629629628</v>
      </c>
      <c r="X32" s="6">
        <v>0.45976851851851852</v>
      </c>
      <c r="Y32" s="6">
        <v>1.3091782407407411</v>
      </c>
      <c r="Z32" s="7">
        <v>3.0031828703703698</v>
      </c>
      <c r="AA32" s="6">
        <v>0.37563657407407408</v>
      </c>
      <c r="AB32" s="6">
        <v>0.60910879629629633</v>
      </c>
      <c r="AC32" s="6">
        <v>0.45950231481481479</v>
      </c>
      <c r="AD32" s="6">
        <v>1.604618055555556</v>
      </c>
      <c r="AE32" s="7">
        <v>1.5831134259259261</v>
      </c>
      <c r="AG32" s="6">
        <v>0.35922453703703711</v>
      </c>
      <c r="AH32" s="6">
        <v>1.320590277777778</v>
      </c>
      <c r="AI32" s="6">
        <v>0.69238425925925928</v>
      </c>
      <c r="AJ32" s="7">
        <v>0.53379629629629632</v>
      </c>
      <c r="AK32" s="6">
        <v>1.3148263888888889</v>
      </c>
      <c r="AL32" s="6">
        <v>1.601296296296296</v>
      </c>
      <c r="AM32" s="6">
        <v>0.58400462962962962</v>
      </c>
      <c r="AN32" s="6">
        <v>0.18034722222222219</v>
      </c>
      <c r="AO32" s="7">
        <v>0.44642361111111112</v>
      </c>
      <c r="AP32" s="6">
        <v>0.99587962962962961</v>
      </c>
      <c r="AQ32" s="6">
        <v>0.1761574074074074</v>
      </c>
      <c r="AR32" s="6">
        <v>0.1920138888888889</v>
      </c>
      <c r="AS32" s="6">
        <v>0.34771990740740738</v>
      </c>
      <c r="AT32" s="7">
        <v>0.63027777777777783</v>
      </c>
      <c r="AU32" s="6">
        <v>0.2096412037037037</v>
      </c>
      <c r="AV32" s="6">
        <v>0.25178240740740743</v>
      </c>
      <c r="AW32" s="6">
        <v>1.731423611111111</v>
      </c>
      <c r="AX32" s="6">
        <v>0.3334375</v>
      </c>
      <c r="AY32" s="7">
        <v>0.9880902777777778</v>
      </c>
      <c r="AZ32" s="6">
        <v>0.44407407407407412</v>
      </c>
      <c r="BA32" s="6">
        <v>0.68061342592592589</v>
      </c>
      <c r="BB32" s="6">
        <v>1.0728587962962961</v>
      </c>
      <c r="BC32" s="6">
        <v>1.3056597222222219</v>
      </c>
      <c r="BD32" s="7">
        <v>1.395821759259259</v>
      </c>
      <c r="BE32" s="6">
        <v>1.3062384259259261</v>
      </c>
      <c r="BF32" s="6">
        <v>0.2144212962962963</v>
      </c>
      <c r="BG32" s="6">
        <v>0.47368055555555549</v>
      </c>
      <c r="BH32" s="6">
        <v>0.43331018518518521</v>
      </c>
      <c r="BI32" s="7">
        <v>0.53980324074074071</v>
      </c>
      <c r="BJ32" s="6">
        <v>0.44328703703703698</v>
      </c>
      <c r="BK32" s="6">
        <v>0.34392361111111108</v>
      </c>
      <c r="BL32" s="6">
        <v>0.34591435185185188</v>
      </c>
      <c r="BM32" s="6">
        <v>0.62703703703703706</v>
      </c>
      <c r="BN32" s="7">
        <v>0.64359953703703698</v>
      </c>
      <c r="BO32" s="6">
        <v>0.32612268518518522</v>
      </c>
      <c r="BP32" s="6">
        <v>1.665150462962963</v>
      </c>
      <c r="BQ32" s="6">
        <v>0.58458333333333334</v>
      </c>
      <c r="BR32" s="6">
        <v>0.2329282407407407</v>
      </c>
      <c r="BS32" s="7">
        <v>1.72630787037037</v>
      </c>
      <c r="BT32" s="6">
        <v>0.6912152777777778</v>
      </c>
      <c r="BU32" s="6">
        <v>1.3068287037037041</v>
      </c>
      <c r="BV32" s="6">
        <v>1.799918981481482</v>
      </c>
      <c r="BW32" s="6">
        <v>1.6644328703703699</v>
      </c>
      <c r="BX32" s="7">
        <v>0.35162037037037042</v>
      </c>
      <c r="BY32" s="6">
        <v>1.591736111111111</v>
      </c>
      <c r="BZ32" s="6">
        <v>0.43622685185185178</v>
      </c>
      <c r="CA32" s="6">
        <v>0.1860185185185185</v>
      </c>
      <c r="CB32" s="6">
        <v>0.31274305555555548</v>
      </c>
      <c r="CC32" s="7">
        <v>1.143657407407408</v>
      </c>
      <c r="CD32" s="6">
        <v>0.54048611111111111</v>
      </c>
      <c r="CE32" s="6">
        <v>0.39687499999999998</v>
      </c>
      <c r="CF32" s="6">
        <v>0.36064814814814822</v>
      </c>
      <c r="CG32" s="6">
        <v>0.98942129629629627</v>
      </c>
      <c r="CH32" s="7">
        <v>0.69140046296296298</v>
      </c>
      <c r="CI32" s="6">
        <v>0.34815972222222219</v>
      </c>
      <c r="CJ32" s="6">
        <v>0.69325231481481486</v>
      </c>
      <c r="CK32" s="6">
        <v>0.35540509259259262</v>
      </c>
      <c r="CL32" s="6">
        <v>0.4592013888888889</v>
      </c>
      <c r="CM32" s="7">
        <v>0.62146990740740737</v>
      </c>
      <c r="CN32" s="6">
        <v>0.48447916666666668</v>
      </c>
      <c r="CO32" s="6">
        <v>1.458356481481482</v>
      </c>
      <c r="CP32" s="6">
        <v>0.43790509259259258</v>
      </c>
      <c r="CQ32" s="6">
        <v>0.51915509259259263</v>
      </c>
      <c r="CR32" s="7">
        <v>0.3538425925925926</v>
      </c>
      <c r="CS32" s="6">
        <v>0.53436342592592589</v>
      </c>
      <c r="CT32" s="6">
        <v>0.45288194444444452</v>
      </c>
      <c r="CU32" s="6">
        <v>1.011956018518519</v>
      </c>
      <c r="CV32" s="6">
        <v>0.19071759259259261</v>
      </c>
      <c r="CW32" s="7">
        <v>0.30854166666666671</v>
      </c>
      <c r="CX32" s="6">
        <v>0.47359953703703711</v>
      </c>
      <c r="CY32" s="6">
        <v>0.44780092592592591</v>
      </c>
      <c r="CZ32" s="6">
        <v>0.41972222222222222</v>
      </c>
      <c r="DA32" s="6">
        <v>0.35295138888888888</v>
      </c>
      <c r="DB32" s="7">
        <v>1.5744675925925931</v>
      </c>
      <c r="DC32" s="6">
        <v>0.34922453703703699</v>
      </c>
      <c r="DD32" s="6">
        <v>0.37108796296296298</v>
      </c>
      <c r="DE32" s="6">
        <v>0.39265046296296302</v>
      </c>
      <c r="DF32" s="6">
        <v>0.44686342592592587</v>
      </c>
      <c r="DG32" s="7">
        <v>0.63335648148148149</v>
      </c>
      <c r="DH32" s="6">
        <v>0.25346064814814823</v>
      </c>
      <c r="DI32" s="6">
        <v>0.45057870370370368</v>
      </c>
      <c r="DJ32" s="6">
        <v>0.35151620370370368</v>
      </c>
      <c r="DK32" s="6">
        <v>0.69335648148148143</v>
      </c>
      <c r="DL32" s="7">
        <v>1.002361111111111</v>
      </c>
      <c r="DM32" s="6">
        <v>0.80429398148148146</v>
      </c>
      <c r="DN32" s="6">
        <v>0.35158564814814808</v>
      </c>
      <c r="DO32" s="6">
        <v>0.63564814814814818</v>
      </c>
      <c r="DP32" s="6">
        <v>1.089270833333333</v>
      </c>
      <c r="DQ32" s="7">
        <v>1.3086458333333331</v>
      </c>
      <c r="DR32" s="6">
        <v>0.44842592592592601</v>
      </c>
      <c r="DS32" s="6">
        <v>1.319918981481482</v>
      </c>
      <c r="DT32" s="6">
        <v>1.7362731481481479</v>
      </c>
      <c r="DU32" s="6">
        <v>4.65625E-2</v>
      </c>
      <c r="DV32" s="7">
        <v>0.69502314814814814</v>
      </c>
      <c r="DW32" s="6">
        <v>0.35130787037037042</v>
      </c>
      <c r="DX32" s="6">
        <v>1.4723842592592591</v>
      </c>
      <c r="DY32" s="6">
        <v>1.3424537037037041</v>
      </c>
      <c r="DZ32" s="6">
        <v>0.45565972222222217</v>
      </c>
      <c r="EA32" s="7">
        <v>0.28775462962962961</v>
      </c>
      <c r="EB32" s="6">
        <v>0.35003472222222221</v>
      </c>
      <c r="EC32" s="6">
        <v>0.46250000000000002</v>
      </c>
      <c r="ED32" s="6">
        <v>0.36130787037037038</v>
      </c>
      <c r="EE32" s="6">
        <v>0.51236111111111116</v>
      </c>
      <c r="EF32" s="7">
        <v>1.287465277777778</v>
      </c>
      <c r="EG32" s="6">
        <v>0.36831018518518521</v>
      </c>
      <c r="EH32" s="6">
        <v>1.603402777777778</v>
      </c>
      <c r="EI32" s="6">
        <v>0.50512731481481477</v>
      </c>
      <c r="EJ32" s="6">
        <v>0.57616898148148143</v>
      </c>
      <c r="EK32" s="7">
        <v>1.3093634259259259</v>
      </c>
      <c r="EL32" s="6">
        <v>1.5885300925925929</v>
      </c>
      <c r="EM32" s="6">
        <v>8.5069444444444437E-3</v>
      </c>
      <c r="EN32" s="6">
        <v>1.0265162037037041</v>
      </c>
      <c r="EO32" s="6">
        <v>0.98504629629629625</v>
      </c>
      <c r="EP32" s="7">
        <v>1.0770138888888889</v>
      </c>
      <c r="EQ32" s="6">
        <v>0.96695601851851853</v>
      </c>
      <c r="ER32" s="6">
        <v>1.578125</v>
      </c>
      <c r="ES32" s="6">
        <v>0.98728009259259264</v>
      </c>
      <c r="ET32" s="6">
        <v>1.251967592592593</v>
      </c>
      <c r="EU32" s="7">
        <v>0.57805555555555554</v>
      </c>
      <c r="EV32" s="6">
        <v>0.67152777777777772</v>
      </c>
      <c r="EW32" s="6">
        <v>0.53944444444444439</v>
      </c>
      <c r="EX32" s="6">
        <v>0.97818287037037033</v>
      </c>
      <c r="EY32" s="6">
        <v>0.18434027777777781</v>
      </c>
      <c r="EZ32" s="7">
        <v>1.5370833333333329</v>
      </c>
      <c r="FA32" s="6">
        <v>1.3079976851851851</v>
      </c>
      <c r="FB32" s="6">
        <v>0.43734953703703711</v>
      </c>
      <c r="FC32" s="6">
        <v>1.0440740740740739</v>
      </c>
      <c r="FD32" s="6">
        <v>2.6388888888888889E-2</v>
      </c>
      <c r="FE32" s="7">
        <v>0.13628472222222221</v>
      </c>
      <c r="FF32" s="6">
        <v>0.22034722222222219</v>
      </c>
      <c r="FG32" s="6">
        <v>9.2175925925925925E-2</v>
      </c>
      <c r="FH32" s="6">
        <v>0.15060185185185179</v>
      </c>
      <c r="FI32" s="6">
        <v>0.31003472222222223</v>
      </c>
      <c r="FJ32" s="7">
        <v>0.45689814814814822</v>
      </c>
      <c r="FK32" s="6">
        <v>0.29129629629629628</v>
      </c>
      <c r="FL32" s="6">
        <v>9.959490740740741E-2</v>
      </c>
      <c r="FM32" s="6">
        <v>0.46225694444444437</v>
      </c>
      <c r="FN32" s="6">
        <v>1.0192708333333329</v>
      </c>
      <c r="FO32" s="7">
        <v>0.43244212962962958</v>
      </c>
      <c r="FP32" s="6">
        <v>1.6731828703703699</v>
      </c>
      <c r="FQ32" s="6">
        <v>0.41699074074074072</v>
      </c>
      <c r="FR32" s="6">
        <v>1.295347222222222</v>
      </c>
      <c r="FS32" s="6">
        <v>1.2978472222222219</v>
      </c>
      <c r="FT32" s="7">
        <v>1.263368055555556</v>
      </c>
      <c r="FU32" s="6">
        <v>0.43490740740740741</v>
      </c>
      <c r="FV32" s="6">
        <v>0.32465277777777779</v>
      </c>
      <c r="FW32" s="6">
        <v>1.604583333333333</v>
      </c>
      <c r="FX32" s="6">
        <v>0.37818287037037029</v>
      </c>
      <c r="FY32" s="7">
        <v>1.724201388888889</v>
      </c>
      <c r="FZ32" s="6">
        <v>0.34518518518518521</v>
      </c>
      <c r="GA32" s="6">
        <v>0.42472222222222222</v>
      </c>
      <c r="GB32" s="6">
        <v>0.40052083333333333</v>
      </c>
      <c r="GC32" s="6">
        <v>0.3473148148148148</v>
      </c>
      <c r="GD32" s="7">
        <v>0.48959490740740741</v>
      </c>
      <c r="GE32" s="6">
        <v>1.477881944444444</v>
      </c>
      <c r="GF32" s="6">
        <v>0.48944444444444452</v>
      </c>
      <c r="GG32" s="6">
        <v>1.492951388888889</v>
      </c>
      <c r="GH32" s="6">
        <v>0.63813657407407409</v>
      </c>
      <c r="GI32" s="7">
        <v>0.44064814814814812</v>
      </c>
      <c r="GJ32" s="6">
        <v>0.93755787037037042</v>
      </c>
      <c r="GK32" s="6">
        <v>1.292337962962963</v>
      </c>
      <c r="GL32" s="6">
        <v>0.11127314814814809</v>
      </c>
      <c r="GM32" s="6">
        <v>0.54152777777777783</v>
      </c>
      <c r="GN32" s="7">
        <v>0.20546296296296301</v>
      </c>
      <c r="GO32" s="6">
        <v>0.32454861111111111</v>
      </c>
      <c r="GP32" s="6">
        <v>0.33002314814814809</v>
      </c>
      <c r="GQ32" s="6">
        <v>0.33291666666666669</v>
      </c>
      <c r="GR32" s="6">
        <v>0.99636574074074069</v>
      </c>
      <c r="GS32" s="7">
        <v>1.308993055555556</v>
      </c>
      <c r="GT32" s="6">
        <v>1.5895138888888889</v>
      </c>
      <c r="GU32" s="6">
        <v>9.2986111111111117E-2</v>
      </c>
      <c r="GV32" s="6">
        <v>0.35248842592592589</v>
      </c>
      <c r="GW32" s="6">
        <v>0.61763888888888885</v>
      </c>
      <c r="GX32" s="7">
        <v>0.46909722222222222</v>
      </c>
      <c r="GY32" s="6">
        <v>0.69366898148148148</v>
      </c>
      <c r="GZ32" s="6">
        <v>0.52105324074074078</v>
      </c>
      <c r="HA32" s="6">
        <v>0.4912037037037037</v>
      </c>
      <c r="HB32" s="6">
        <v>1.3015625</v>
      </c>
      <c r="HC32" s="7">
        <v>0.3502662037037037</v>
      </c>
      <c r="HD32" s="6">
        <v>0.72618055555555561</v>
      </c>
      <c r="HE32" s="6">
        <v>1.717268518518519</v>
      </c>
      <c r="HF32" s="6">
        <v>1.3145601851851849</v>
      </c>
      <c r="HG32" s="6">
        <v>0.68540509259259264</v>
      </c>
      <c r="HH32" s="7">
        <v>0.51167824074074075</v>
      </c>
      <c r="HI32" s="6">
        <v>1.3024652777777781</v>
      </c>
      <c r="HJ32" s="6">
        <v>0.42127314814814809</v>
      </c>
      <c r="HK32" s="6">
        <v>1.5774421296296299</v>
      </c>
      <c r="HL32" s="6">
        <v>0.37760416666666669</v>
      </c>
      <c r="HM32" s="7">
        <v>1.311157407407407</v>
      </c>
      <c r="HN32" s="6">
        <v>0.6275115740740741</v>
      </c>
      <c r="HO32" s="6">
        <v>0.3502662037037037</v>
      </c>
      <c r="HP32" s="6">
        <v>0.16543981481481479</v>
      </c>
      <c r="HQ32" s="6">
        <v>0.57436342592592593</v>
      </c>
      <c r="HR32" s="7">
        <v>1.599618055555555</v>
      </c>
      <c r="HS32" s="6">
        <v>0.36745370370370373</v>
      </c>
      <c r="HT32" s="6">
        <v>0.48387731481481477</v>
      </c>
      <c r="HU32" s="6">
        <v>0.4982638888888889</v>
      </c>
      <c r="HV32" s="6">
        <v>1.6086342592592591</v>
      </c>
      <c r="HW32" s="7">
        <v>0.33270833333333327</v>
      </c>
      <c r="HX32" s="6">
        <v>0.32469907407407411</v>
      </c>
      <c r="HY32" s="6">
        <v>0.58057870370370368</v>
      </c>
      <c r="HZ32" s="6">
        <v>0.46269675925925918</v>
      </c>
      <c r="IA32" s="6">
        <v>0.4661689814814815</v>
      </c>
      <c r="IB32" s="7">
        <v>0.44673611111111111</v>
      </c>
      <c r="IC32" s="6">
        <v>0.37763888888888891</v>
      </c>
      <c r="ID32" s="6">
        <v>1.0759143518518519</v>
      </c>
      <c r="IE32" s="6">
        <v>0.48555555555555557</v>
      </c>
      <c r="IF32" s="6">
        <v>1.4186226851851851</v>
      </c>
      <c r="IG32" s="7">
        <v>0.47769675925925931</v>
      </c>
      <c r="IH32" s="6">
        <v>0.33952546296296299</v>
      </c>
      <c r="II32" s="6">
        <v>0.59222222222222221</v>
      </c>
      <c r="IJ32" s="6">
        <v>0.99079861111111112</v>
      </c>
      <c r="IK32" s="6">
        <v>0.60402777777777783</v>
      </c>
      <c r="IL32" s="7">
        <v>0.44878472222222221</v>
      </c>
      <c r="IM32" s="6">
        <v>0.46622685185185192</v>
      </c>
      <c r="IN32" s="6">
        <v>1.296053240740741</v>
      </c>
      <c r="IO32" s="6">
        <v>0.513275462962963</v>
      </c>
      <c r="IP32" s="6">
        <v>0.37447916666666659</v>
      </c>
      <c r="IQ32" s="7">
        <v>0.44325231481481481</v>
      </c>
      <c r="IR32" s="6">
        <v>1.306377314814815</v>
      </c>
      <c r="IS32" s="6">
        <v>1.255231481481482</v>
      </c>
      <c r="IT32" s="6">
        <v>1.571493055555556</v>
      </c>
      <c r="IU32" s="6">
        <v>0.50726851851851851</v>
      </c>
      <c r="IV32" s="7">
        <v>0.73943287037037042</v>
      </c>
      <c r="IW32" s="6">
        <v>0.21357638888888891</v>
      </c>
      <c r="IX32" s="6">
        <v>0.25798611111111108</v>
      </c>
      <c r="IY32" s="6">
        <v>2.0682870370370369E-2</v>
      </c>
      <c r="IZ32" s="6">
        <v>0.69207175925925923</v>
      </c>
      <c r="JA32" s="7">
        <v>0.33585648148148151</v>
      </c>
      <c r="JB32" s="6">
        <v>0.30851851851851853</v>
      </c>
      <c r="JC32" s="6">
        <v>0.35149305555555549</v>
      </c>
      <c r="JD32" s="6">
        <v>0.1122453703703704</v>
      </c>
      <c r="JE32" s="6">
        <v>0.34392361111111108</v>
      </c>
      <c r="JF32" s="7">
        <v>0.39776620370370369</v>
      </c>
      <c r="JH32" s="6">
        <v>0.62432870370370375</v>
      </c>
      <c r="JI32" s="6">
        <v>0.46106481481481482</v>
      </c>
      <c r="JJ32" s="6">
        <v>1.3095254629629629</v>
      </c>
      <c r="JK32" s="7">
        <v>0.36258101851851848</v>
      </c>
      <c r="JL32" s="6">
        <v>0.34625</v>
      </c>
      <c r="JM32" s="6">
        <v>0.4878587962962963</v>
      </c>
      <c r="JN32" s="6">
        <v>0.42177083333333332</v>
      </c>
      <c r="JO32" s="6">
        <v>1.29662037037037</v>
      </c>
      <c r="JP32" s="7">
        <v>0.61942129629629628</v>
      </c>
      <c r="JQ32" s="6">
        <v>0.70099537037037041</v>
      </c>
      <c r="JR32" s="6">
        <v>0.69461805555555556</v>
      </c>
      <c r="JS32" s="6">
        <v>0.80189814814814819</v>
      </c>
      <c r="JT32" s="6">
        <v>0.33763888888888888</v>
      </c>
      <c r="JU32" s="7">
        <v>0.69960648148148152</v>
      </c>
      <c r="JV32" s="6">
        <v>1.2612847222222221</v>
      </c>
      <c r="JW32" s="6">
        <v>1.3071874999999999</v>
      </c>
      <c r="JX32" s="6">
        <v>0.81947916666666665</v>
      </c>
      <c r="JY32" s="6">
        <v>0.45371527777777781</v>
      </c>
      <c r="JZ32" s="7">
        <v>0.34339120370370368</v>
      </c>
      <c r="KA32" s="6">
        <v>1.589212962962963</v>
      </c>
      <c r="KB32" s="6">
        <v>0.44136574074074081</v>
      </c>
      <c r="KC32" s="6">
        <v>0.2068865740740741</v>
      </c>
      <c r="KD32" s="6">
        <v>0.34960648148148149</v>
      </c>
      <c r="KE32" s="7">
        <v>0.44368055555555558</v>
      </c>
      <c r="KF32" s="6">
        <v>0.39600694444444451</v>
      </c>
      <c r="KG32" s="6">
        <v>0.92913194444444447</v>
      </c>
      <c r="KH32" s="6">
        <v>1.280972222222222</v>
      </c>
      <c r="KI32" s="6">
        <v>0.72850694444444442</v>
      </c>
      <c r="KJ32" s="7">
        <v>1.2895138888888891</v>
      </c>
      <c r="KK32" s="6">
        <v>0.39530092592592592</v>
      </c>
      <c r="KL32" s="6">
        <v>1.2750578703703701</v>
      </c>
      <c r="KM32" s="6">
        <v>0.39195601851851852</v>
      </c>
      <c r="KN32" s="6">
        <v>1.732777777777778</v>
      </c>
      <c r="KO32" s="7">
        <v>0.58083333333333331</v>
      </c>
      <c r="KP32" s="6">
        <v>0.44291666666666668</v>
      </c>
      <c r="KQ32" s="6">
        <v>0.33881944444444451</v>
      </c>
      <c r="KR32" s="6">
        <v>1.7494444444444439</v>
      </c>
      <c r="KS32" s="6">
        <v>0.45616898148148149</v>
      </c>
      <c r="KT32" s="7">
        <v>1.6096643518518521</v>
      </c>
      <c r="KU32" s="6">
        <v>0.3662037037037037</v>
      </c>
      <c r="KV32" s="6">
        <v>0.43457175925925928</v>
      </c>
      <c r="KW32" s="6">
        <v>0.85401620370370368</v>
      </c>
      <c r="KX32" s="6">
        <v>0.47442129629629631</v>
      </c>
      <c r="KY32" s="7">
        <v>1.7395833333333329E-2</v>
      </c>
      <c r="KZ32" s="6">
        <v>0.58459490740740738</v>
      </c>
      <c r="LA32" s="6">
        <v>1.7375231481481479</v>
      </c>
      <c r="LB32" s="6">
        <v>0.36447916666666669</v>
      </c>
      <c r="LC32" s="6">
        <v>0.51564814814814819</v>
      </c>
      <c r="LD32" s="7">
        <v>1.134236111111111</v>
      </c>
      <c r="LE32" s="6">
        <v>0.3507986111111111</v>
      </c>
      <c r="LF32" s="6">
        <v>0.35035879629629629</v>
      </c>
      <c r="LG32" s="6">
        <v>0.49625000000000002</v>
      </c>
      <c r="LH32" s="6">
        <v>1.3099652777777779</v>
      </c>
      <c r="LI32" s="7">
        <v>1.594398148148148</v>
      </c>
      <c r="LJ32" s="6">
        <v>0.46236111111111111</v>
      </c>
      <c r="LK32" s="6">
        <v>0.58709490740740744</v>
      </c>
      <c r="LL32" s="6">
        <v>1.6082407407407411</v>
      </c>
      <c r="LM32" s="6">
        <v>1.296041666666667</v>
      </c>
      <c r="LN32" s="7">
        <v>0.34361111111111109</v>
      </c>
      <c r="LO32" s="6">
        <v>0.35131944444444452</v>
      </c>
      <c r="LP32" s="6">
        <v>1.0378125</v>
      </c>
      <c r="LQ32" s="6">
        <v>0.49843749999999998</v>
      </c>
      <c r="LR32" s="6">
        <v>0.50563657407407403</v>
      </c>
      <c r="LS32" s="7">
        <v>0.55296296296296299</v>
      </c>
      <c r="LT32" s="6">
        <v>0.40105324074074072</v>
      </c>
      <c r="LU32" s="6">
        <v>0.59368055555555554</v>
      </c>
      <c r="LV32" s="6">
        <v>1.314467592592593</v>
      </c>
      <c r="LW32" s="6">
        <v>0.51741898148148147</v>
      </c>
      <c r="LX32" s="7">
        <v>0.44190972222222219</v>
      </c>
      <c r="LY32" s="6">
        <v>0.43888888888888888</v>
      </c>
      <c r="LZ32" s="6">
        <v>0.32420138888888889</v>
      </c>
      <c r="MA32" s="6">
        <v>0.21591435185185179</v>
      </c>
      <c r="MB32" s="6">
        <v>1.5846296296296301</v>
      </c>
      <c r="MC32" s="7">
        <v>1.472303240740741</v>
      </c>
      <c r="MD32" s="6">
        <v>0.58584490740740736</v>
      </c>
      <c r="ME32" s="6">
        <v>1.306481481481482</v>
      </c>
      <c r="MF32" s="6">
        <v>0.31710648148148152</v>
      </c>
      <c r="MG32" s="6">
        <v>0.19674768518518521</v>
      </c>
      <c r="MH32" s="7">
        <v>0.63343749999999999</v>
      </c>
      <c r="MI32" s="6">
        <v>1.3116898148148151</v>
      </c>
      <c r="MJ32" s="6">
        <v>1.309710648148148</v>
      </c>
      <c r="MK32" s="6">
        <v>0.5730439814814815</v>
      </c>
      <c r="ML32" s="6">
        <v>0.42096064814814821</v>
      </c>
      <c r="MM32" s="7">
        <v>0.1109490740740741</v>
      </c>
      <c r="MN32" s="6">
        <v>0.6606481481481481</v>
      </c>
      <c r="MO32" s="6">
        <v>0.20136574074074071</v>
      </c>
      <c r="MP32" s="6">
        <v>1.050856481481482</v>
      </c>
      <c r="MQ32" s="6">
        <v>1.546979166666667</v>
      </c>
      <c r="MR32" s="7">
        <v>0.20344907407407409</v>
      </c>
      <c r="MS32" s="6">
        <v>1.068344907407407</v>
      </c>
      <c r="MT32" s="6">
        <v>1.316689814814815</v>
      </c>
      <c r="MU32" s="6">
        <v>1.3063078703703701</v>
      </c>
      <c r="MV32" s="6">
        <v>0.44666666666666671</v>
      </c>
      <c r="MW32" s="7">
        <v>1.0739467592592591</v>
      </c>
      <c r="MX32" s="6">
        <v>0.8696180555555556</v>
      </c>
      <c r="MY32" s="6">
        <v>0.78135416666666668</v>
      </c>
      <c r="MZ32" s="6">
        <v>1.0695949074074069</v>
      </c>
      <c r="NA32" s="6">
        <v>0.58165509259259263</v>
      </c>
      <c r="NB32" s="7">
        <v>0.48802083333333329</v>
      </c>
      <c r="NC32" s="6">
        <v>0.58175925925925931</v>
      </c>
      <c r="ND32" s="6">
        <v>0.35123842592592591</v>
      </c>
      <c r="NE32" s="6">
        <v>1.3030671296296299</v>
      </c>
      <c r="NF32" s="6">
        <v>1.036631944444445</v>
      </c>
      <c r="NG32" s="7">
        <v>0.51549768518518524</v>
      </c>
      <c r="NH32" s="6">
        <v>0.34489583333333329</v>
      </c>
      <c r="NI32" s="6">
        <v>5.8564814814814813E-2</v>
      </c>
      <c r="NJ32" s="6">
        <v>5.1504629629629629E-2</v>
      </c>
      <c r="NK32" s="6">
        <v>0.17408564814814809</v>
      </c>
      <c r="NL32" s="7">
        <v>0.34532407407407412</v>
      </c>
      <c r="NM32" s="6">
        <v>1.647268518518519</v>
      </c>
      <c r="NN32" s="6">
        <v>0.54853009259259256</v>
      </c>
      <c r="NO32" s="6">
        <v>1.3032986111111109</v>
      </c>
      <c r="NP32" s="6">
        <v>0.38535879629629632</v>
      </c>
      <c r="NQ32" s="7">
        <v>0.34375</v>
      </c>
      <c r="NR32" s="6">
        <v>0.42231481481481481</v>
      </c>
      <c r="NS32" s="6">
        <v>0.1124768518518519</v>
      </c>
      <c r="NT32" s="6">
        <v>1.4493287037037039</v>
      </c>
      <c r="NU32" s="6">
        <v>0.34391203703703699</v>
      </c>
      <c r="NV32" s="7">
        <v>0.78535879629629635</v>
      </c>
      <c r="NW32" s="6">
        <v>0.26886574074074082</v>
      </c>
      <c r="NX32" s="6">
        <v>0.19050925925925929</v>
      </c>
      <c r="NY32" s="6">
        <v>0.39703703703703702</v>
      </c>
      <c r="NZ32" s="6">
        <v>0.52797453703703701</v>
      </c>
      <c r="OA32" s="7">
        <v>0.46938657407407408</v>
      </c>
      <c r="OB32" s="6">
        <v>1.308831018518519</v>
      </c>
      <c r="OC32" s="6">
        <v>1.5798958333333331</v>
      </c>
      <c r="OD32" s="6">
        <v>1.2867361111111111</v>
      </c>
      <c r="OE32" s="6">
        <v>0.35046296296296298</v>
      </c>
      <c r="OF32" s="7">
        <v>1.2736458333333329</v>
      </c>
      <c r="OG32" s="6">
        <v>0.32042824074074072</v>
      </c>
      <c r="OH32" s="6">
        <v>1.3214351851851851</v>
      </c>
      <c r="OI32" s="6">
        <v>0.51231481481481478</v>
      </c>
      <c r="OJ32" s="6">
        <v>6.0787037037037042E-2</v>
      </c>
      <c r="OK32" s="7">
        <v>1.2908912037037039</v>
      </c>
      <c r="OL32" s="6">
        <v>0.98239583333333336</v>
      </c>
      <c r="OM32" s="6">
        <v>1.676180555555556</v>
      </c>
      <c r="ON32" s="6">
        <v>0.34409722222222222</v>
      </c>
      <c r="OO32" s="6">
        <v>0.44574074074074072</v>
      </c>
      <c r="OP32" s="7">
        <v>0.50254629629629632</v>
      </c>
      <c r="OQ32" s="6">
        <v>0.53718750000000004</v>
      </c>
      <c r="OS32" s="6">
        <v>0.36803240740740739</v>
      </c>
      <c r="OT32" s="6">
        <v>0.62285879629629626</v>
      </c>
      <c r="OU32" s="7">
        <v>0.1028703703703704</v>
      </c>
      <c r="OV32" s="6">
        <v>0.26101851851851848</v>
      </c>
      <c r="OW32" s="6">
        <v>1.3212615740740741</v>
      </c>
      <c r="OX32" s="6">
        <v>1.310659722222222</v>
      </c>
      <c r="OY32" s="6">
        <v>0.37439814814814809</v>
      </c>
      <c r="OZ32" s="7">
        <v>1.312731481481481</v>
      </c>
      <c r="PA32" s="6">
        <v>0.62711805555555555</v>
      </c>
      <c r="PB32" s="6">
        <v>0.3535300925925926</v>
      </c>
      <c r="PC32" s="6">
        <v>1.238576388888889</v>
      </c>
      <c r="PD32" s="6">
        <v>1.309560185185185</v>
      </c>
      <c r="PE32" s="7">
        <v>0.52587962962962964</v>
      </c>
      <c r="PF32" s="6">
        <v>0.46621527777777783</v>
      </c>
      <c r="PG32" s="6">
        <v>0.27307870370370368</v>
      </c>
      <c r="PH32" s="6">
        <v>1.3103125</v>
      </c>
      <c r="PI32" s="6">
        <v>0.57663194444444443</v>
      </c>
      <c r="PJ32" s="7">
        <v>0.3447453703703704</v>
      </c>
      <c r="PK32" s="6">
        <v>0.47274305555555562</v>
      </c>
      <c r="PL32" s="6">
        <v>0.39201388888888888</v>
      </c>
      <c r="PM32" s="6">
        <v>0.29921296296296301</v>
      </c>
      <c r="PN32" s="6">
        <v>0.34910879629629632</v>
      </c>
      <c r="PO32" s="7">
        <v>0.2553009259259259</v>
      </c>
      <c r="PP32" s="6">
        <v>4.5173611111111109E-2</v>
      </c>
      <c r="PQ32" s="6">
        <v>0.3498263888888889</v>
      </c>
      <c r="PR32" s="6">
        <v>0.47269675925925919</v>
      </c>
      <c r="PS32" s="6">
        <v>0.31467592592592591</v>
      </c>
      <c r="PT32" s="7">
        <v>0.34373842592592591</v>
      </c>
      <c r="PU32" s="6">
        <v>0.25206018518518519</v>
      </c>
      <c r="PV32" s="6">
        <v>0.18124999999999999</v>
      </c>
      <c r="PW32" s="6">
        <v>0.42986111111111108</v>
      </c>
      <c r="PX32" s="6">
        <v>0.44297453703703699</v>
      </c>
      <c r="PY32" s="7">
        <v>0.58971064814814811</v>
      </c>
      <c r="PZ32" s="6">
        <v>0.45273148148148151</v>
      </c>
      <c r="QA32" s="6">
        <v>0.46162037037037029</v>
      </c>
      <c r="QB32" s="6">
        <v>9.2557870370370374E-2</v>
      </c>
      <c r="QC32" s="6">
        <v>0.62561342592592595</v>
      </c>
      <c r="QD32" s="7">
        <v>0.62953703703703701</v>
      </c>
      <c r="QE32" s="6">
        <v>0.58870370370370373</v>
      </c>
      <c r="QF32" s="6">
        <v>0.52021990740740742</v>
      </c>
      <c r="QG32" s="6">
        <v>0.52107638888888885</v>
      </c>
      <c r="QH32" s="6">
        <v>0.55181712962962959</v>
      </c>
      <c r="QI32" s="7">
        <v>1.5715393518518519</v>
      </c>
      <c r="QJ32" s="6">
        <v>0.47473379629629631</v>
      </c>
      <c r="QK32" s="6">
        <v>1.732800925925926</v>
      </c>
      <c r="QL32" s="6">
        <v>0.48583333333333328</v>
      </c>
      <c r="QM32" s="6">
        <v>0.33209490740740738</v>
      </c>
      <c r="QN32" s="7">
        <v>0.64174768518518521</v>
      </c>
      <c r="QO32" s="6">
        <v>0.3439699074074074</v>
      </c>
      <c r="QP32" s="6">
        <v>0.19381944444444441</v>
      </c>
      <c r="QQ32" s="6">
        <v>0.6272106481481482</v>
      </c>
      <c r="QR32" s="6">
        <v>1.7312268518518521</v>
      </c>
      <c r="QS32" s="7">
        <v>0.37883101851851853</v>
      </c>
      <c r="QT32" s="6">
        <v>0.25458333333333327</v>
      </c>
      <c r="QU32" s="6">
        <v>0.39105324074074072</v>
      </c>
      <c r="QV32" s="6">
        <v>0.58961805555555558</v>
      </c>
      <c r="QW32" s="6">
        <v>1.304189814814815</v>
      </c>
      <c r="QX32" s="7">
        <v>1.2614004629629629</v>
      </c>
      <c r="QY32" s="6">
        <v>1.3064930555555561</v>
      </c>
      <c r="QZ32" s="6">
        <v>1.740069444444444</v>
      </c>
      <c r="RA32" s="6">
        <v>0.5599884259259259</v>
      </c>
      <c r="RB32" s="6">
        <v>0.39581018518518518</v>
      </c>
      <c r="RC32" s="7">
        <v>1.31568287037037</v>
      </c>
      <c r="RD32" s="6">
        <v>0.60788194444444443</v>
      </c>
      <c r="RE32" s="6">
        <v>1.3022222222222219</v>
      </c>
      <c r="RF32" s="6">
        <v>1.309050925925926</v>
      </c>
      <c r="RG32" s="6">
        <v>1.1997222222222219</v>
      </c>
      <c r="RH32" s="7">
        <v>0.40711805555555558</v>
      </c>
      <c r="RI32" s="6">
        <v>0.70122685185185185</v>
      </c>
      <c r="RJ32" s="6">
        <v>0.99149305555555556</v>
      </c>
      <c r="RK32" s="6">
        <v>1.3086111111111109</v>
      </c>
      <c r="RL32" s="6">
        <v>1.749178240740741</v>
      </c>
      <c r="RM32" s="7">
        <v>0.32697916666666671</v>
      </c>
      <c r="RN32" s="6">
        <v>0.39953703703703702</v>
      </c>
      <c r="RO32" s="6">
        <v>1.340902777777778</v>
      </c>
      <c r="RP32" s="6">
        <v>0.26650462962962962</v>
      </c>
      <c r="RQ32" s="6">
        <v>0.46072916666666669</v>
      </c>
      <c r="RR32" s="7">
        <v>0.81098379629629624</v>
      </c>
      <c r="RS32" s="6">
        <v>0.42815972222222221</v>
      </c>
      <c r="RT32" s="6">
        <v>0.85064814814814815</v>
      </c>
      <c r="RU32" s="6">
        <v>1.2844097222222219</v>
      </c>
      <c r="RV32" s="6">
        <v>0.49333333333333329</v>
      </c>
      <c r="RW32" s="7">
        <v>0.65557870370370375</v>
      </c>
      <c r="RX32" s="6">
        <v>0.46429398148148149</v>
      </c>
      <c r="RY32" s="6">
        <v>0.35582175925925918</v>
      </c>
      <c r="RZ32" s="6">
        <v>0.66410879629629627</v>
      </c>
      <c r="SA32" s="6">
        <v>1.283530092592593</v>
      </c>
      <c r="SB32" s="7">
        <v>0.63101851851851853</v>
      </c>
      <c r="SC32" s="6">
        <v>0.63322916666666662</v>
      </c>
      <c r="SD32" s="6">
        <v>0.20778935185185191</v>
      </c>
      <c r="SE32" s="6">
        <v>1.2470370370370369</v>
      </c>
      <c r="SF32" s="6">
        <v>0.50831018518518523</v>
      </c>
      <c r="SG32" s="7">
        <v>0.63957175925925924</v>
      </c>
      <c r="SH32" s="6">
        <v>0.30854166666666671</v>
      </c>
      <c r="SI32" s="6">
        <v>0.35180555555555548</v>
      </c>
      <c r="SJ32" s="6">
        <v>0.58116898148148144</v>
      </c>
      <c r="SK32" s="6">
        <v>0.26862268518518517</v>
      </c>
      <c r="SL32" s="7">
        <v>0.26583333333333331</v>
      </c>
      <c r="SM32" s="6">
        <v>0.71628472222222217</v>
      </c>
      <c r="SN32" s="6">
        <v>1.616354166666667</v>
      </c>
      <c r="SO32" s="6">
        <v>0.45577546296296301</v>
      </c>
      <c r="SP32" s="6">
        <v>0.98659722222222224</v>
      </c>
      <c r="SQ32" s="7">
        <v>1.5659837962962959</v>
      </c>
      <c r="SR32" s="6">
        <v>0.46677083333333341</v>
      </c>
      <c r="SS32" s="6">
        <v>1.5726273148148151</v>
      </c>
      <c r="ST32" s="6">
        <v>1.328391203703704</v>
      </c>
      <c r="SU32" s="6">
        <v>1.313263888888889</v>
      </c>
      <c r="SV32" s="7">
        <v>1.015798611111111</v>
      </c>
      <c r="SW32" s="6">
        <v>0.55032407407407402</v>
      </c>
      <c r="SX32" s="6">
        <v>0.40332175925925928</v>
      </c>
      <c r="SY32" s="6">
        <v>1.311516203703704</v>
      </c>
      <c r="SZ32" s="6">
        <v>0.31432870370370369</v>
      </c>
      <c r="TA32" s="7">
        <v>1.0284259259259261</v>
      </c>
      <c r="TB32" s="6">
        <v>0.45510416666666659</v>
      </c>
      <c r="TC32" s="6">
        <v>0.69234953703703705</v>
      </c>
      <c r="TD32" s="6">
        <v>0.12646990740740741</v>
      </c>
      <c r="TE32" s="6">
        <v>0.46087962962962958</v>
      </c>
      <c r="TF32" s="7">
        <v>1.306979166666667</v>
      </c>
      <c r="TG32" s="6">
        <v>0.26616898148148149</v>
      </c>
      <c r="TH32" s="6">
        <v>1.487222222222222</v>
      </c>
      <c r="TI32" s="6">
        <v>0.50239583333333337</v>
      </c>
      <c r="TJ32" s="6">
        <v>0.37972222222222218</v>
      </c>
      <c r="TK32" s="7">
        <v>0.45803240740740742</v>
      </c>
      <c r="TL32" s="6">
        <v>0.4730787037037037</v>
      </c>
      <c r="TM32" s="6">
        <v>0.34472222222222221</v>
      </c>
      <c r="TN32" s="6">
        <v>0.70849537037037036</v>
      </c>
      <c r="TO32" s="6">
        <v>0.58651620370370372</v>
      </c>
      <c r="TP32" s="7">
        <v>0.37394675925925919</v>
      </c>
      <c r="TQ32" s="6">
        <v>1.5540046296296299</v>
      </c>
      <c r="TR32" s="6">
        <v>0.69821759259259264</v>
      </c>
      <c r="TS32" s="6">
        <v>0.48928240740740742</v>
      </c>
      <c r="TT32" s="6">
        <v>1.0494212962962961</v>
      </c>
      <c r="TU32" s="7">
        <v>0.26652777777777781</v>
      </c>
      <c r="TV32" s="6">
        <v>1.754143518518519</v>
      </c>
      <c r="TW32" s="6">
        <v>1.0676504629629631</v>
      </c>
      <c r="TX32" s="6">
        <v>0.34762731481481479</v>
      </c>
      <c r="TY32" s="6">
        <v>0.79848379629629629</v>
      </c>
      <c r="TZ32" s="7">
        <v>0.58120370370370367</v>
      </c>
      <c r="UA32" s="6">
        <v>0.18403935185185191</v>
      </c>
      <c r="UB32" s="6">
        <v>0.27186342592592588</v>
      </c>
      <c r="UC32" s="6">
        <v>1.775555555555556</v>
      </c>
      <c r="UD32" s="6">
        <v>0.45704861111111111</v>
      </c>
      <c r="UE32" s="7">
        <v>0.38854166666666667</v>
      </c>
      <c r="UF32" s="6">
        <v>0.4395486111111111</v>
      </c>
      <c r="UG32" s="6">
        <v>1.297314814814815</v>
      </c>
      <c r="UH32" s="6">
        <v>0.38305555555555548</v>
      </c>
      <c r="UI32" s="6">
        <v>1.5144097222222219</v>
      </c>
      <c r="UJ32" s="7">
        <v>0.38800925925925928</v>
      </c>
      <c r="UK32" s="6">
        <v>1.4622453703703699</v>
      </c>
      <c r="UL32" s="6">
        <v>1.051747685185185</v>
      </c>
      <c r="UM32" s="6">
        <v>0.57230324074074079</v>
      </c>
      <c r="UN32" s="6">
        <v>0.55686342592592597</v>
      </c>
      <c r="UO32" s="7">
        <v>0.55633101851851852</v>
      </c>
      <c r="UP32" s="6">
        <v>0.46318287037037043</v>
      </c>
      <c r="UQ32" s="6">
        <v>0.51476851851851857</v>
      </c>
      <c r="UR32" s="6">
        <v>0.52021990740740742</v>
      </c>
      <c r="US32" s="6">
        <v>0.50443287037037032</v>
      </c>
      <c r="UT32" s="7">
        <v>0.34383101851851849</v>
      </c>
      <c r="UU32" s="6">
        <v>0.39282407407407399</v>
      </c>
      <c r="UV32" s="6">
        <v>0.64107638888888885</v>
      </c>
      <c r="UW32" s="6">
        <v>0.68716435185185187</v>
      </c>
      <c r="UX32" s="6">
        <v>0.37869212962962961</v>
      </c>
      <c r="UY32" s="7">
        <v>1.264108796296296</v>
      </c>
      <c r="UZ32" s="6">
        <v>1.5763425925925929</v>
      </c>
      <c r="VA32" s="6">
        <v>0.48552083333333329</v>
      </c>
      <c r="VB32" s="6">
        <v>0.69165509259259261</v>
      </c>
      <c r="VC32" s="6">
        <v>0.70128472222222227</v>
      </c>
      <c r="VD32" s="7">
        <v>0.70034722222222223</v>
      </c>
      <c r="VE32" s="6">
        <v>1.0192129629629629</v>
      </c>
      <c r="VF32" s="6">
        <v>0.5040162037037037</v>
      </c>
      <c r="VG32" s="6">
        <v>0.44619212962962962</v>
      </c>
      <c r="VH32" s="6">
        <v>0.80311342592592594</v>
      </c>
      <c r="VI32" s="7">
        <v>1.312337962962963</v>
      </c>
      <c r="VJ32" s="6">
        <v>1.3726736111111111</v>
      </c>
      <c r="VK32" s="6">
        <v>0.6253009259259259</v>
      </c>
      <c r="VL32" s="6">
        <v>0.49525462962962957</v>
      </c>
      <c r="VM32" s="6">
        <v>1.540856481481482</v>
      </c>
      <c r="VN32" s="7">
        <v>0.51077546296296295</v>
      </c>
      <c r="VO32" s="6">
        <v>1.308078703703704</v>
      </c>
      <c r="VP32" s="6">
        <v>1.310150462962963</v>
      </c>
      <c r="VQ32" s="6">
        <v>0.37144675925925918</v>
      </c>
      <c r="VR32" s="6">
        <v>0.6887847222222222</v>
      </c>
      <c r="VS32" s="7">
        <v>1.2865162037037039</v>
      </c>
      <c r="VT32" s="6">
        <v>0.34385416666666668</v>
      </c>
      <c r="VU32" s="6">
        <v>0.12988425925925931</v>
      </c>
      <c r="VV32" s="6">
        <v>0.44780092592592591</v>
      </c>
      <c r="VW32" s="6">
        <v>0.34638888888888891</v>
      </c>
      <c r="VX32" s="7">
        <v>1.580983796296296</v>
      </c>
      <c r="VY32" s="6">
        <v>0.38137731481481479</v>
      </c>
      <c r="VZ32" s="6">
        <v>0.34086805555555549</v>
      </c>
      <c r="WA32" s="6">
        <v>1.2625</v>
      </c>
      <c r="WB32" s="6">
        <v>1.297743055555556</v>
      </c>
      <c r="WC32" s="7">
        <v>1.473668981481481</v>
      </c>
      <c r="WD32" s="6">
        <v>1.6113657407407409</v>
      </c>
      <c r="WE32" s="6">
        <v>0.4453125</v>
      </c>
      <c r="WF32" s="6">
        <v>0.46903935185185192</v>
      </c>
      <c r="WG32" s="6">
        <v>0.32089120370370372</v>
      </c>
      <c r="WH32" s="7">
        <v>1.2634143518518519</v>
      </c>
      <c r="WI32" s="6">
        <v>0.44590277777777781</v>
      </c>
      <c r="WJ32" s="6">
        <v>0.71682870370370366</v>
      </c>
      <c r="WK32" s="6">
        <v>0.3933564814814815</v>
      </c>
      <c r="WL32" s="6">
        <v>0.33579861111111109</v>
      </c>
      <c r="WM32" s="7">
        <v>0.38475694444444453</v>
      </c>
      <c r="WN32" s="6">
        <v>0.56096064814814817</v>
      </c>
      <c r="WO32" s="6">
        <v>0.34916666666666668</v>
      </c>
      <c r="WP32" s="6">
        <v>0.34568287037037038</v>
      </c>
      <c r="WQ32" s="6">
        <v>0.34318287037037037</v>
      </c>
      <c r="WR32" s="7">
        <v>0.33681712962962962</v>
      </c>
      <c r="WS32" s="6">
        <v>1.316921296296296</v>
      </c>
      <c r="WT32" s="6">
        <v>0.1153009259259259</v>
      </c>
      <c r="WU32" s="6">
        <v>0.44982638888888887</v>
      </c>
      <c r="WV32" s="6">
        <v>0.4677662037037037</v>
      </c>
      <c r="WW32" s="7">
        <v>0.36884259259259261</v>
      </c>
      <c r="WX32" s="6">
        <v>9.8923611111111115E-2</v>
      </c>
      <c r="WY32" s="6">
        <v>0.45579861111111108</v>
      </c>
      <c r="WZ32" s="6">
        <v>0.69611111111111112</v>
      </c>
      <c r="XA32" s="6">
        <v>0.34403935185185192</v>
      </c>
      <c r="XB32" s="7">
        <v>0.1330787037037037</v>
      </c>
      <c r="XC32" s="6">
        <v>0.42098379629629629</v>
      </c>
      <c r="XD32" s="6">
        <v>0.58748842592592587</v>
      </c>
      <c r="XE32" s="6">
        <v>1.286041666666667</v>
      </c>
      <c r="XF32" s="6">
        <v>0.45362268518518523</v>
      </c>
      <c r="XG32" s="7">
        <v>0.5092592592592593</v>
      </c>
      <c r="XH32" s="6">
        <v>0.46814814814814809</v>
      </c>
      <c r="XI32" s="6">
        <v>0.47623842592592591</v>
      </c>
      <c r="XJ32" s="6">
        <v>0.58868055555555554</v>
      </c>
      <c r="XK32" s="6">
        <v>0.35962962962962958</v>
      </c>
      <c r="XL32" s="7">
        <v>1.306770833333333</v>
      </c>
      <c r="XM32" s="6">
        <v>0.36126157407407411</v>
      </c>
      <c r="XN32" s="6">
        <v>1.613090277777778</v>
      </c>
      <c r="XO32" s="6">
        <v>0.47046296296296303</v>
      </c>
      <c r="XP32" s="6">
        <v>0.47440972222222222</v>
      </c>
      <c r="XQ32" s="7">
        <v>0.43265046296296289</v>
      </c>
      <c r="XR32" s="6">
        <v>0.43855324074074081</v>
      </c>
      <c r="XS32" s="6">
        <v>1.5839351851851851</v>
      </c>
      <c r="XT32" s="6">
        <v>0.34313657407407411</v>
      </c>
      <c r="XU32" s="6">
        <v>1.2892592592592591</v>
      </c>
      <c r="XV32" s="7">
        <v>0.65175925925925926</v>
      </c>
      <c r="XW32" s="6">
        <v>1.294097222222222</v>
      </c>
      <c r="XX32" s="6">
        <v>0.68902777777777779</v>
      </c>
      <c r="XY32" s="6">
        <v>0.6458680555555556</v>
      </c>
      <c r="XZ32" s="6">
        <v>1.736886574074074</v>
      </c>
      <c r="YA32" s="7">
        <v>0.68846064814814811</v>
      </c>
      <c r="YB32" s="6">
        <v>1.2952083333333331</v>
      </c>
      <c r="YC32" s="6">
        <v>1.3078819444444441</v>
      </c>
      <c r="YD32" s="6">
        <v>1.2398726851851849</v>
      </c>
      <c r="YE32" s="6">
        <v>0.43246527777777782</v>
      </c>
      <c r="YF32" s="7">
        <v>0.36149305555555561</v>
      </c>
      <c r="YG32" s="6">
        <v>0.52863425925925922</v>
      </c>
      <c r="YH32" s="6">
        <v>0.63780092592592597</v>
      </c>
      <c r="YI32" s="6">
        <v>0.33178240740740739</v>
      </c>
      <c r="YJ32" s="6">
        <v>1.348726851851852</v>
      </c>
      <c r="YK32" s="7">
        <v>0.34901620370370368</v>
      </c>
      <c r="YL32" s="6">
        <v>0.44526620370370368</v>
      </c>
      <c r="YM32" s="6">
        <v>0.38915509259259262</v>
      </c>
      <c r="YN32" s="6">
        <v>0.45856481481481481</v>
      </c>
      <c r="YO32" s="6">
        <v>0.30171296296296302</v>
      </c>
      <c r="YP32" s="7">
        <v>1.247569444444445</v>
      </c>
      <c r="YQ32" s="6">
        <v>0.41663194444444451</v>
      </c>
      <c r="YR32" s="6">
        <v>1.2546643518518521</v>
      </c>
      <c r="YS32" s="6">
        <v>1.3343981481481479</v>
      </c>
      <c r="YT32" s="6">
        <v>1.5878125000000001</v>
      </c>
      <c r="YU32" s="7">
        <v>1.285381944444445</v>
      </c>
      <c r="YV32" s="6">
        <v>1.309236111111111</v>
      </c>
      <c r="YW32" s="6">
        <v>0.34368055555555549</v>
      </c>
      <c r="YX32" s="6">
        <v>0.98119212962962965</v>
      </c>
      <c r="YY32" s="6">
        <v>0.39648148148148149</v>
      </c>
      <c r="YZ32" s="7">
        <v>0.34805555555555562</v>
      </c>
      <c r="ZA32" s="6">
        <v>0.625462962962963</v>
      </c>
      <c r="ZB32" s="6">
        <v>1.3175925925925931</v>
      </c>
      <c r="ZC32" s="6">
        <v>1.5743981481481479</v>
      </c>
      <c r="ZD32" s="6">
        <v>0.34525462962962961</v>
      </c>
      <c r="ZE32" s="7">
        <v>0.34476851851851847</v>
      </c>
      <c r="ZF32" s="6">
        <v>0.42180555555555549</v>
      </c>
      <c r="ZG32" s="6">
        <v>0.46563657407407399</v>
      </c>
      <c r="ZI32" s="6">
        <v>0.62587962962962962</v>
      </c>
      <c r="ZJ32" s="7">
        <v>0.50100694444444449</v>
      </c>
      <c r="ZK32" s="6">
        <v>0.4876388888888889</v>
      </c>
      <c r="ZL32" s="6">
        <v>1.073819444444444</v>
      </c>
      <c r="ZM32" s="6">
        <v>0.46766203703703701</v>
      </c>
      <c r="ZN32" s="6">
        <v>1.2975925925925931</v>
      </c>
      <c r="ZO32" s="7">
        <v>0.34017361111111111</v>
      </c>
      <c r="ZP32" s="6">
        <v>1.6218402777777781</v>
      </c>
      <c r="ZQ32" s="6">
        <v>0.67179398148148151</v>
      </c>
      <c r="ZR32" s="6">
        <v>0.79609953703703706</v>
      </c>
      <c r="ZS32" s="6">
        <v>0.28978009259259258</v>
      </c>
      <c r="ZT32" s="7">
        <v>1.057696759259259</v>
      </c>
      <c r="ZU32" s="6">
        <v>1.305625</v>
      </c>
      <c r="ZV32" s="6">
        <v>0.36541666666666672</v>
      </c>
      <c r="ZW32" s="6">
        <v>0.42354166666666659</v>
      </c>
      <c r="ZX32" s="6">
        <v>0.3349421296296296</v>
      </c>
      <c r="ZY32" s="7">
        <v>1.5870138888888889</v>
      </c>
      <c r="ZZ32" s="6">
        <v>0.32364583333333341</v>
      </c>
      <c r="AAA32" s="6">
        <v>1.305891203703704</v>
      </c>
      <c r="AAB32" s="6">
        <v>0.34697916666666673</v>
      </c>
      <c r="AAC32" s="6">
        <v>0.57804398148148151</v>
      </c>
      <c r="AAD32" s="7">
        <v>0.49494212962962958</v>
      </c>
      <c r="AAE32" s="6">
        <v>1.571168981481482</v>
      </c>
      <c r="AAF32" s="6">
        <v>0.70121527777777781</v>
      </c>
      <c r="AAG32" s="6">
        <v>1.315266203703704</v>
      </c>
      <c r="AAH32" s="6">
        <v>0.39303240740740741</v>
      </c>
      <c r="AAI32" s="7">
        <v>1.2971759259259259</v>
      </c>
      <c r="AAJ32" s="6">
        <v>0.48935185185185193</v>
      </c>
      <c r="AAK32" s="6">
        <v>0.48828703703703702</v>
      </c>
      <c r="AAL32" s="6">
        <v>0.6469907407407407</v>
      </c>
      <c r="AAM32" s="6">
        <v>0.4851388888888889</v>
      </c>
      <c r="AAN32" s="7">
        <v>0.32840277777777782</v>
      </c>
      <c r="AAO32" s="6">
        <v>0.43136574074074069</v>
      </c>
      <c r="AAP32" s="6">
        <v>0.46003472222222219</v>
      </c>
      <c r="AAQ32" s="6">
        <v>1.429849537037037</v>
      </c>
      <c r="AAR32" s="6">
        <v>1.6567013888888891</v>
      </c>
      <c r="AAS32" s="7">
        <v>0.52925925925925921</v>
      </c>
      <c r="AAT32" s="6">
        <v>9.9120370370370373E-2</v>
      </c>
      <c r="AAU32" s="6">
        <v>0.1006365740740741</v>
      </c>
      <c r="AAV32" s="6">
        <v>1.2717708333333331</v>
      </c>
      <c r="AAW32" s="6">
        <v>0.41927083333333331</v>
      </c>
      <c r="AAX32" s="7">
        <v>1.2348958333333331</v>
      </c>
      <c r="AAY32" s="6">
        <v>0.90549768518518514</v>
      </c>
      <c r="AAZ32" s="6">
        <v>0.35025462962962961</v>
      </c>
      <c r="ABA32" s="6">
        <v>0.34622685185185192</v>
      </c>
      <c r="ABB32" s="6">
        <v>0.44914351851851853</v>
      </c>
      <c r="ABC32" s="7">
        <v>0.48172453703703699</v>
      </c>
      <c r="ABD32" s="6">
        <v>1.270833333333333E-2</v>
      </c>
      <c r="ABE32" s="6">
        <v>1.6017592592592591</v>
      </c>
      <c r="ABF32" s="6">
        <v>1.299502314814815</v>
      </c>
      <c r="ABG32" s="6">
        <v>1.3057638888888889</v>
      </c>
      <c r="ABH32" s="7">
        <v>1.005972222222222</v>
      </c>
      <c r="ABI32" s="6">
        <v>0.28290509259259261</v>
      </c>
      <c r="ABJ32" s="6">
        <v>1.7203587962962961</v>
      </c>
      <c r="ABK32" s="6">
        <v>0.46866898148148151</v>
      </c>
      <c r="ABL32" s="6">
        <v>1.285532407407407</v>
      </c>
      <c r="ABM32" s="7">
        <v>1.7315624999999999</v>
      </c>
      <c r="ABN32" s="6">
        <v>1.3123495370370371</v>
      </c>
      <c r="ABO32" s="6">
        <v>1.5890625</v>
      </c>
      <c r="ABP32" s="6">
        <v>1.586608796296296</v>
      </c>
      <c r="ABQ32" s="6">
        <v>1.7307986111111111</v>
      </c>
      <c r="ABR32" s="7">
        <v>0.19495370370370371</v>
      </c>
      <c r="ABS32" s="6">
        <v>0.45599537037037041</v>
      </c>
      <c r="ABT32" s="6">
        <v>1.295844907407407</v>
      </c>
      <c r="ABU32" s="6">
        <v>0.57283564814814814</v>
      </c>
      <c r="ABV32" s="6">
        <v>1.580069444444445</v>
      </c>
      <c r="ABW32" s="7">
        <v>0.10481481481481481</v>
      </c>
      <c r="ABX32" s="6">
        <v>1.594664351851852</v>
      </c>
      <c r="ABY32" s="6">
        <v>0.34960648148148149</v>
      </c>
      <c r="ABZ32" s="6">
        <v>0.92526620370370372</v>
      </c>
      <c r="ACA32" s="6">
        <v>1.2939930555555561</v>
      </c>
      <c r="ACB32" s="7">
        <v>0.42248842592592589</v>
      </c>
      <c r="ACC32" s="6">
        <v>0.1132638888888889</v>
      </c>
      <c r="ACD32" s="6">
        <v>0.46165509259259258</v>
      </c>
      <c r="ACE32" s="6">
        <v>0.64204861111111111</v>
      </c>
      <c r="ACF32" s="6">
        <v>0.48879629629629628</v>
      </c>
      <c r="ACG32" s="7">
        <v>0.10035879629629629</v>
      </c>
      <c r="ACH32" s="6">
        <v>0.45201388888888888</v>
      </c>
      <c r="ACI32" s="6">
        <v>1.6095138888888889</v>
      </c>
      <c r="ACJ32" s="6">
        <v>0.19283564814814819</v>
      </c>
      <c r="ACK32" s="6">
        <v>2.762731481481482E-2</v>
      </c>
      <c r="ACL32" s="7">
        <v>0.59832175925925923</v>
      </c>
      <c r="ACM32" s="6">
        <v>1.307453703703704</v>
      </c>
      <c r="ACN32" s="6">
        <v>1.608368055555556</v>
      </c>
      <c r="ACO32" s="6">
        <v>0.48075231481481479</v>
      </c>
      <c r="ACP32" s="6">
        <v>0.26277777777777778</v>
      </c>
      <c r="ACQ32" s="7">
        <v>0.78724537037037035</v>
      </c>
      <c r="ACR32" s="6">
        <v>0.66648148148148145</v>
      </c>
      <c r="ACS32" s="6">
        <v>1.3012847222222219</v>
      </c>
      <c r="ACT32" s="6">
        <v>0.5709953703703704</v>
      </c>
      <c r="ACU32" s="6">
        <v>0.47733796296296288</v>
      </c>
      <c r="ACV32" s="7">
        <v>1.5998379629629631</v>
      </c>
      <c r="ACW32" s="6">
        <v>0.51792824074074073</v>
      </c>
      <c r="ACX32" s="6">
        <v>0.46560185185185188</v>
      </c>
      <c r="ACY32" s="6">
        <v>0.48133101851851851</v>
      </c>
      <c r="ACZ32" s="6">
        <v>0.73151620370370374</v>
      </c>
      <c r="ADA32" s="7">
        <v>1.303819444444444</v>
      </c>
      <c r="ADB32" s="6">
        <v>0.60819444444444448</v>
      </c>
      <c r="ADC32" s="6">
        <v>0.68131944444444448</v>
      </c>
      <c r="ADD32" s="6">
        <v>0.47024305555555562</v>
      </c>
      <c r="ADE32" s="6">
        <v>1.6924305555555561</v>
      </c>
      <c r="ADF32" s="7">
        <v>0.74496527777777777</v>
      </c>
      <c r="ADG32" s="6">
        <v>1.546111111111111</v>
      </c>
      <c r="ADH32" s="6">
        <v>1.2673379629629631</v>
      </c>
      <c r="ADI32" s="6">
        <v>1.728159722222222</v>
      </c>
      <c r="ADJ32" s="6">
        <v>0.67070601851851852</v>
      </c>
      <c r="ADK32" s="7">
        <v>0.73857638888888888</v>
      </c>
      <c r="ADL32" s="6">
        <v>1.2938888888888891</v>
      </c>
      <c r="ADM32" s="6">
        <v>1.3058101851851851</v>
      </c>
      <c r="ADN32" s="6">
        <v>1.2616203703703699</v>
      </c>
      <c r="ADO32" s="6">
        <v>1.596516203703704</v>
      </c>
      <c r="ADP32" s="7">
        <v>1.2839004629629629</v>
      </c>
      <c r="ADQ32" s="6">
        <v>1.5702662037037041</v>
      </c>
      <c r="ADR32" s="6">
        <v>1.581655092592593</v>
      </c>
      <c r="ADS32" s="6">
        <v>1.462291666666667</v>
      </c>
      <c r="ADT32" s="6">
        <v>1.277384259259259</v>
      </c>
      <c r="ADU32" s="7">
        <v>0.70427083333333329</v>
      </c>
      <c r="ADV32" s="6">
        <v>1.5943171296296299</v>
      </c>
      <c r="ADW32" s="6">
        <v>1.604826388888889</v>
      </c>
      <c r="ADX32" s="6">
        <v>1.5765625000000001</v>
      </c>
      <c r="ADY32" s="6">
        <v>1.050810185185185</v>
      </c>
      <c r="ADZ32" s="7">
        <v>1.258460648148148</v>
      </c>
      <c r="AEA32" s="6">
        <v>0.25876157407407407</v>
      </c>
      <c r="AEB32" s="6">
        <v>0.34663194444444451</v>
      </c>
      <c r="AEC32" s="6">
        <v>1.3108449074074069</v>
      </c>
      <c r="AED32" s="6">
        <v>1.37712962962963</v>
      </c>
      <c r="AEE32" s="7">
        <v>1.5752430555555561</v>
      </c>
      <c r="AEF32" s="6">
        <v>1.3359143518518519</v>
      </c>
      <c r="AEG32" s="6">
        <v>1.57375</v>
      </c>
      <c r="AEH32" s="6">
        <v>0.91061342592592598</v>
      </c>
      <c r="AEI32" s="6">
        <v>1.4376273148148151</v>
      </c>
      <c r="AEJ32" s="7">
        <v>1.313148148148148</v>
      </c>
      <c r="AEK32" s="6">
        <v>1.63400462962963</v>
      </c>
      <c r="AEL32" s="6">
        <v>1.262002314814815</v>
      </c>
      <c r="AEM32" s="6">
        <v>0.45750000000000002</v>
      </c>
      <c r="AEN32" s="6">
        <v>0.188287037037037</v>
      </c>
      <c r="AEO32" s="7">
        <v>0.44711805555555562</v>
      </c>
      <c r="AEP32" s="6">
        <v>0.44399305555555563</v>
      </c>
      <c r="AEQ32" s="6">
        <v>1.0592013888888889</v>
      </c>
      <c r="AER32" s="6">
        <v>0.3505787037037037</v>
      </c>
      <c r="AES32" s="6">
        <v>1.730115740740741</v>
      </c>
      <c r="AET32" s="7">
        <v>0.6368287037037037</v>
      </c>
      <c r="AEU32" s="6">
        <v>0.50239583333333337</v>
      </c>
      <c r="AEV32" s="6">
        <v>0.35023148148148148</v>
      </c>
      <c r="AEW32" s="6">
        <v>0.49364583333333328</v>
      </c>
      <c r="AEX32" s="6">
        <v>1.7404629629629631</v>
      </c>
      <c r="AEY32" s="7">
        <v>0.53528935185185189</v>
      </c>
      <c r="AEZ32" s="6">
        <v>0.18490740740740741</v>
      </c>
      <c r="AFA32" s="6">
        <v>1.335520833333333</v>
      </c>
      <c r="AFB32" s="6">
        <v>0.739375</v>
      </c>
      <c r="AFC32" s="6">
        <v>0.78140046296296295</v>
      </c>
      <c r="AFD32" s="7">
        <v>0.44423611111111111</v>
      </c>
      <c r="AFE32" s="6">
        <v>0.26303240740740741</v>
      </c>
      <c r="AFF32" s="6">
        <v>0.33228009259259261</v>
      </c>
      <c r="AFG32" s="6">
        <v>0.45597222222222222</v>
      </c>
      <c r="AFH32" s="6">
        <v>0.44635416666666672</v>
      </c>
      <c r="AFI32" s="7">
        <v>1.308784722222222</v>
      </c>
      <c r="AFJ32" s="6">
        <v>1.747708333333333</v>
      </c>
      <c r="AFK32" s="6">
        <v>1.2574652777777779</v>
      </c>
      <c r="AFL32" s="6">
        <v>0.46425925925925932</v>
      </c>
      <c r="AFM32" s="6">
        <v>1.600381944444444</v>
      </c>
      <c r="AFN32" s="7">
        <v>9.0624999999999997E-2</v>
      </c>
      <c r="AFO32" s="6">
        <v>0.29261574074074082</v>
      </c>
      <c r="AFP32" s="6">
        <v>1.3083333333333329</v>
      </c>
      <c r="AFQ32" s="6">
        <v>0.44885416666666672</v>
      </c>
      <c r="AFR32" s="6">
        <v>0.47351851851851851</v>
      </c>
      <c r="AFS32" s="7">
        <v>1.5830555555555561</v>
      </c>
      <c r="AFT32" s="6">
        <v>1.5194444444444439</v>
      </c>
      <c r="AFU32" s="6">
        <v>1.510914351851852</v>
      </c>
      <c r="AFV32" s="6">
        <v>0.61931712962962959</v>
      </c>
      <c r="AFW32" s="6">
        <v>0.39967592592592588</v>
      </c>
      <c r="AFX32" s="7">
        <v>1.292268518518519</v>
      </c>
      <c r="AFY32" s="6">
        <v>0.58934027777777775</v>
      </c>
      <c r="AFZ32" s="6">
        <v>0.53798611111111116</v>
      </c>
      <c r="AGA32" s="6">
        <v>0.41334490740740742</v>
      </c>
      <c r="AGB32" s="6">
        <v>0.44953703703703701</v>
      </c>
      <c r="AGC32" s="7">
        <v>1.733715277777778</v>
      </c>
      <c r="AGD32" s="6">
        <v>0.33145833333333341</v>
      </c>
      <c r="AGE32" s="6">
        <v>0.45046296296296301</v>
      </c>
      <c r="AGF32" s="6">
        <v>0.42981481481481482</v>
      </c>
      <c r="AGG32" s="6">
        <v>0.35421296296296301</v>
      </c>
      <c r="AGH32" s="7">
        <v>0.34721064814814823</v>
      </c>
      <c r="AGI32" s="6">
        <v>0.48576388888888888</v>
      </c>
      <c r="AGJ32" s="6">
        <v>0.69693287037037033</v>
      </c>
      <c r="AGK32" s="6">
        <v>1.5641319444444439</v>
      </c>
      <c r="AGL32" s="6">
        <v>0.24837962962962959</v>
      </c>
      <c r="AGM32" s="7">
        <v>0.37428240740740742</v>
      </c>
      <c r="AGN32" s="6">
        <v>9.150462962962963E-2</v>
      </c>
      <c r="AGO32" s="6">
        <v>0.62695601851851857</v>
      </c>
      <c r="AGP32" s="6">
        <v>0.12715277777777781</v>
      </c>
      <c r="AGQ32" s="6">
        <v>0.34607638888888892</v>
      </c>
      <c r="AGR32" s="7">
        <v>1.579479166666667</v>
      </c>
      <c r="AGS32" s="6">
        <v>0.5010648148148148</v>
      </c>
      <c r="AGT32" s="6">
        <v>1.2882638888888891</v>
      </c>
      <c r="AGU32" s="6">
        <v>1.0823032407407409</v>
      </c>
      <c r="AGV32" s="6">
        <v>0.45153935185185179</v>
      </c>
      <c r="AGW32" s="7">
        <v>1.743506944444444</v>
      </c>
      <c r="AGX32" s="6">
        <v>0.34798611111111111</v>
      </c>
      <c r="AGY32" s="6">
        <v>0.49489583333333331</v>
      </c>
      <c r="AGZ32" s="6">
        <v>0.51667824074074076</v>
      </c>
      <c r="AHA32" s="6">
        <v>0.41798611111111111</v>
      </c>
      <c r="AHB32" s="7">
        <v>0.43770833333333331</v>
      </c>
      <c r="AHC32" s="6">
        <v>0.4583564814814815</v>
      </c>
      <c r="AHD32" s="6">
        <v>1.2633101851851849</v>
      </c>
      <c r="AHE32" s="6">
        <v>1.2920486111111109</v>
      </c>
      <c r="AHF32" s="6">
        <v>1.0546412037037041</v>
      </c>
      <c r="AHG32" s="7">
        <v>1.054409722222222</v>
      </c>
      <c r="AHH32" s="6">
        <v>0.63601851851851854</v>
      </c>
      <c r="AHI32" s="6">
        <v>0.40422453703703698</v>
      </c>
      <c r="AHJ32" s="6">
        <v>0.6333333333333333</v>
      </c>
      <c r="AHK32" s="6">
        <v>0.34417824074074072</v>
      </c>
      <c r="AHL32" s="7">
        <v>0.52409722222222221</v>
      </c>
      <c r="AHM32" s="6">
        <v>0.36670138888888892</v>
      </c>
      <c r="AHN32" s="6">
        <v>0.62140046296296292</v>
      </c>
      <c r="AHO32" s="6">
        <v>0.99800925925925921</v>
      </c>
      <c r="AHP32" s="6">
        <v>1.3395023148148151</v>
      </c>
      <c r="AHQ32" s="7">
        <v>1.665150462962963</v>
      </c>
      <c r="AHR32" s="6">
        <v>0.42799768518518522</v>
      </c>
      <c r="AHS32" s="6">
        <v>0.35563657407407412</v>
      </c>
      <c r="AHT32" s="6">
        <v>0.42005787037037029</v>
      </c>
      <c r="AHU32" s="6">
        <v>0.32435185185185178</v>
      </c>
      <c r="AHV32" s="7">
        <v>0.66686342592592596</v>
      </c>
      <c r="AHW32" s="6">
        <v>1.312430555555556</v>
      </c>
      <c r="AHX32" s="6">
        <v>0.41159722222222223</v>
      </c>
      <c r="AHY32" s="6">
        <v>0.22387731481481479</v>
      </c>
      <c r="AHZ32" s="6">
        <v>1.5548379629629629</v>
      </c>
      <c r="AIA32" s="7">
        <v>0.31504629629629632</v>
      </c>
      <c r="AIB32" s="6">
        <v>0.4839236111111111</v>
      </c>
      <c r="AIC32" s="6">
        <v>0.43927083333333328</v>
      </c>
      <c r="AID32" s="6">
        <v>0.97815972222222225</v>
      </c>
      <c r="AIE32" s="6">
        <v>1.442199074074074</v>
      </c>
      <c r="AIF32" s="7">
        <v>0.64358796296296295</v>
      </c>
      <c r="AIG32" s="6">
        <v>1.530162037037037</v>
      </c>
      <c r="AIH32" s="6">
        <v>0.39152777777777781</v>
      </c>
      <c r="AII32" s="6">
        <v>1.3092013888888889</v>
      </c>
      <c r="AIJ32" s="6">
        <v>1.3806597222222221</v>
      </c>
      <c r="AIK32" s="7">
        <v>0.56354166666666672</v>
      </c>
      <c r="AIL32" s="6">
        <v>0.34466435185185179</v>
      </c>
      <c r="AIM32" s="6">
        <v>1.5869907407407411</v>
      </c>
      <c r="AIN32" s="6">
        <v>0.34273148148148153</v>
      </c>
      <c r="AIO32" s="6">
        <v>1.297268518518518</v>
      </c>
      <c r="AIP32" s="7">
        <v>0.45535879629629628</v>
      </c>
      <c r="AIQ32" s="6">
        <v>1.6157986111111109</v>
      </c>
      <c r="AIR32" s="6">
        <v>0.28420138888888891</v>
      </c>
      <c r="AIS32" s="6">
        <v>1.3381597222222219</v>
      </c>
      <c r="AIT32" s="6">
        <v>1.6017708333333329</v>
      </c>
      <c r="AIU32" s="7">
        <v>1.660289351851852</v>
      </c>
      <c r="AIV32" s="6">
        <v>1.3553124999999999</v>
      </c>
      <c r="AIW32" s="6">
        <v>0.6804513888888889</v>
      </c>
      <c r="AIX32" s="6">
        <v>1.3234375</v>
      </c>
      <c r="AIY32" s="6">
        <v>0.29041666666666671</v>
      </c>
      <c r="AIZ32" s="7">
        <v>0.1013657407407407</v>
      </c>
      <c r="AJA32" s="6">
        <v>1.446226851851852</v>
      </c>
      <c r="AJB32" s="6">
        <v>1.2831365740740741</v>
      </c>
      <c r="AJC32" s="6">
        <v>0.61878472222222225</v>
      </c>
      <c r="AJD32" s="6">
        <v>0.34730324074074082</v>
      </c>
      <c r="AJE32" s="7">
        <v>0.1909490740740741</v>
      </c>
      <c r="AJF32" s="6">
        <v>1.5850578703703699</v>
      </c>
      <c r="AJG32" s="6">
        <v>0.4490972222222222</v>
      </c>
      <c r="AJH32" s="6">
        <v>0.27869212962962958</v>
      </c>
      <c r="AJI32" s="6">
        <v>0.47942129629629632</v>
      </c>
      <c r="AJJ32" s="7">
        <v>0.42215277777777782</v>
      </c>
      <c r="AJK32" s="6">
        <v>0.34197916666666672</v>
      </c>
      <c r="AJL32" s="6">
        <v>0.1796875</v>
      </c>
      <c r="AJM32" s="6">
        <v>0.3840277777777778</v>
      </c>
      <c r="AJN32" s="6">
        <v>0.48756944444444439</v>
      </c>
      <c r="AJO32" s="7">
        <v>0.57818287037037042</v>
      </c>
      <c r="AJP32" s="6">
        <v>1.558784722222222</v>
      </c>
      <c r="AJQ32" s="6">
        <v>0.46094907407407409</v>
      </c>
      <c r="AJR32" s="6">
        <v>0.4768634259259259</v>
      </c>
      <c r="AJS32" s="6">
        <v>0.48304398148148148</v>
      </c>
      <c r="AJT32" s="7">
        <v>0.34687499999999999</v>
      </c>
      <c r="AJU32" s="6">
        <v>0.46931712962962963</v>
      </c>
      <c r="AJV32" s="6">
        <v>0.43627314814814822</v>
      </c>
      <c r="AJW32" s="6">
        <v>0.48212962962962957</v>
      </c>
      <c r="AJX32" s="6">
        <v>0.47905092592592591</v>
      </c>
      <c r="AJY32" s="7">
        <v>0.69340277777777781</v>
      </c>
      <c r="AJZ32" s="6">
        <v>1.3045486111111111</v>
      </c>
      <c r="AKA32" s="6">
        <v>0.60649305555555555</v>
      </c>
      <c r="AKB32" s="6">
        <v>0.54829861111111111</v>
      </c>
      <c r="AKC32" s="6">
        <v>0.39848379629629632</v>
      </c>
      <c r="AKD32" s="7">
        <v>0.38480324074074068</v>
      </c>
      <c r="AKE32" s="6">
        <v>1.2605324074074069</v>
      </c>
      <c r="AKF32" s="6">
        <v>0.3982175925925926</v>
      </c>
      <c r="AKG32" s="6">
        <v>0.12563657407407411</v>
      </c>
      <c r="AKH32" s="6">
        <v>0.34341435185185187</v>
      </c>
      <c r="AKI32" s="7">
        <v>0.34839120370370369</v>
      </c>
      <c r="AKJ32" s="6">
        <v>0.46329861111111109</v>
      </c>
      <c r="AKK32" s="6">
        <v>1.599722222222222</v>
      </c>
      <c r="AKL32" s="6">
        <v>1.269895833333333</v>
      </c>
      <c r="AKM32" s="6">
        <v>0.46167824074074082</v>
      </c>
      <c r="AKN32" s="7">
        <v>0.99784722222222222</v>
      </c>
      <c r="AKO32" s="6">
        <v>1.31275462962963</v>
      </c>
      <c r="AKP32" s="6">
        <v>0.50825231481481481</v>
      </c>
      <c r="AKQ32" s="6">
        <v>0.45285879629629627</v>
      </c>
      <c r="AKR32" s="6">
        <v>0.44813657407407409</v>
      </c>
      <c r="AKS32" s="7">
        <v>0.18875</v>
      </c>
      <c r="AKT32" s="6">
        <v>0.34773148148148147</v>
      </c>
      <c r="AKU32" s="6">
        <v>1.308194444444444</v>
      </c>
      <c r="AKV32" s="6">
        <v>0.73436342592592596</v>
      </c>
      <c r="AKW32" s="6">
        <v>0.64827546296296301</v>
      </c>
      <c r="AKX32" s="7">
        <v>2.2407407407407411E-2</v>
      </c>
      <c r="AKY32" s="6">
        <v>0.26682870370370371</v>
      </c>
      <c r="AKZ32" s="6">
        <v>2.4259259259259262E-2</v>
      </c>
      <c r="ALA32" s="6">
        <v>7.2013888888888891E-2</v>
      </c>
      <c r="ALB32" s="6">
        <v>0.68004629629629632</v>
      </c>
      <c r="ALC32" s="7">
        <v>1.6155324074074069</v>
      </c>
      <c r="ALD32" s="6">
        <v>0.42020833333333341</v>
      </c>
      <c r="ALE32" s="6">
        <v>0.57775462962962965</v>
      </c>
      <c r="ALF32" s="6">
        <v>0.48682870370370368</v>
      </c>
      <c r="ALG32" s="6">
        <v>1.629143518518519</v>
      </c>
      <c r="ALH32" s="7">
        <v>0.34440972222222221</v>
      </c>
      <c r="ALI32" s="6">
        <v>1.307731481481482</v>
      </c>
      <c r="ALJ32" s="6">
        <v>0.35052083333333328</v>
      </c>
      <c r="ALK32" s="6">
        <v>1.6338773148148149</v>
      </c>
      <c r="ALL32" s="6">
        <v>1.284421296296296</v>
      </c>
      <c r="ALM32" s="7">
        <v>1.145810185185185</v>
      </c>
    </row>
    <row r="33" spans="1:1001" x14ac:dyDescent="0.45">
      <c r="A33" s="1" t="s">
        <v>32</v>
      </c>
      <c r="B33" s="6">
        <v>0.5957175925925926</v>
      </c>
      <c r="C33" s="6">
        <v>1.025520833333333</v>
      </c>
      <c r="D33" s="6">
        <v>0.70275462962962965</v>
      </c>
      <c r="E33" s="6">
        <v>2.734953703703704E-2</v>
      </c>
      <c r="F33" s="7">
        <v>1.560046296296296</v>
      </c>
      <c r="G33" s="6">
        <v>0.77446759259259257</v>
      </c>
      <c r="H33" s="6">
        <v>0.22288194444444451</v>
      </c>
      <c r="I33" s="6">
        <v>1.7198726851851851</v>
      </c>
      <c r="J33" s="6">
        <v>0.89045138888888886</v>
      </c>
      <c r="K33" s="7">
        <v>0.51871527777777782</v>
      </c>
      <c r="L33" s="6">
        <v>0.51175925925925925</v>
      </c>
      <c r="M33" s="6">
        <v>1.039664351851852</v>
      </c>
      <c r="N33" s="6">
        <v>1.2882638888888891</v>
      </c>
      <c r="O33" s="6">
        <v>0.60180555555555559</v>
      </c>
      <c r="P33" s="7">
        <v>1.2887152777777779</v>
      </c>
      <c r="Q33" s="6">
        <v>0.1897337962962963</v>
      </c>
      <c r="R33" s="6">
        <v>0.55846064814814811</v>
      </c>
      <c r="S33" s="6">
        <v>0.6498842592592593</v>
      </c>
      <c r="T33" s="6">
        <v>1.6756712962962961</v>
      </c>
      <c r="U33" s="7">
        <v>0.35143518518518518</v>
      </c>
      <c r="V33" s="6">
        <v>0.75388888888888894</v>
      </c>
      <c r="W33" s="6">
        <v>0.87287037037037041</v>
      </c>
      <c r="X33" s="6">
        <v>0.79380787037037037</v>
      </c>
      <c r="Y33" s="6">
        <v>1.2851620370370369</v>
      </c>
      <c r="Z33" s="7">
        <v>3.1249189814814819</v>
      </c>
      <c r="AA33" s="6">
        <v>0.63995370370370375</v>
      </c>
      <c r="AB33" s="6">
        <v>0.85820601851851852</v>
      </c>
      <c r="AC33" s="6">
        <v>0.74</v>
      </c>
      <c r="AD33" s="6">
        <v>1.5805902777777781</v>
      </c>
      <c r="AE33" s="7">
        <v>1.5590972222222219</v>
      </c>
      <c r="AF33" s="6">
        <v>0.37706018518518519</v>
      </c>
      <c r="AH33" s="6">
        <v>1.2965740740740741</v>
      </c>
      <c r="AI33" s="6">
        <v>0.95670138888888889</v>
      </c>
      <c r="AJ33" s="7">
        <v>0.79811342592592593</v>
      </c>
      <c r="AK33" s="6">
        <v>1.2907986111111109</v>
      </c>
      <c r="AL33" s="6">
        <v>1.5772800925925921</v>
      </c>
      <c r="AM33" s="6">
        <v>0.55997685185185186</v>
      </c>
      <c r="AN33" s="6">
        <v>0.52259259259259261</v>
      </c>
      <c r="AO33" s="7">
        <v>0.71072916666666663</v>
      </c>
      <c r="AP33" s="6">
        <v>0.97185185185185186</v>
      </c>
      <c r="AQ33" s="6">
        <v>0.40034722222222219</v>
      </c>
      <c r="AR33" s="6">
        <v>0.53424768518518517</v>
      </c>
      <c r="AS33" s="6">
        <v>0.68995370370370368</v>
      </c>
      <c r="AT33" s="7">
        <v>0.60624999999999996</v>
      </c>
      <c r="AU33" s="6">
        <v>0.33187499999999998</v>
      </c>
      <c r="AV33" s="6">
        <v>0.32874999999999999</v>
      </c>
      <c r="AW33" s="6">
        <v>1.7417129629629631</v>
      </c>
      <c r="AX33" s="6">
        <v>0.31594907407407408</v>
      </c>
      <c r="AY33" s="7">
        <v>0.96407407407407408</v>
      </c>
      <c r="AZ33" s="6">
        <v>0.70837962962962964</v>
      </c>
      <c r="BA33" s="6">
        <v>0.65658564814814813</v>
      </c>
      <c r="BB33" s="6">
        <v>1.048831018518519</v>
      </c>
      <c r="BC33" s="6">
        <v>1.2816319444444439</v>
      </c>
      <c r="BD33" s="7">
        <v>1.3718055555555559</v>
      </c>
      <c r="BE33" s="6">
        <v>1.2822222222222219</v>
      </c>
      <c r="BF33" s="6">
        <v>0.5566550925925926</v>
      </c>
      <c r="BG33" s="6">
        <v>0.8159143518518519</v>
      </c>
      <c r="BH33" s="6">
        <v>0.56744212962962959</v>
      </c>
      <c r="BI33" s="7">
        <v>0.50199074074074079</v>
      </c>
      <c r="BJ33" s="6">
        <v>0.7076041666666667</v>
      </c>
      <c r="BK33" s="6">
        <v>0.68615740740740738</v>
      </c>
      <c r="BL33" s="6">
        <v>0.68814814814814818</v>
      </c>
      <c r="BM33" s="6">
        <v>0.60302083333333334</v>
      </c>
      <c r="BN33" s="7">
        <v>0.60578703703703707</v>
      </c>
      <c r="BO33" s="6">
        <v>0.65350694444444446</v>
      </c>
      <c r="BP33" s="6">
        <v>1.6720138888888889</v>
      </c>
      <c r="BQ33" s="6">
        <v>0.56056712962962962</v>
      </c>
      <c r="BR33" s="6">
        <v>0.57516203703703705</v>
      </c>
      <c r="BS33" s="7">
        <v>1.7365972222222219</v>
      </c>
      <c r="BT33" s="6">
        <v>0.92489583333333336</v>
      </c>
      <c r="BU33" s="6">
        <v>1.2828009259259261</v>
      </c>
      <c r="BV33" s="6">
        <v>1.810208333333333</v>
      </c>
      <c r="BW33" s="6">
        <v>1.6712962962962961</v>
      </c>
      <c r="BX33" s="7">
        <v>0.69385416666666666</v>
      </c>
      <c r="BY33" s="6">
        <v>1.5677199074074071</v>
      </c>
      <c r="BZ33" s="6">
        <v>0.70054398148148145</v>
      </c>
      <c r="CA33" s="6">
        <v>0.52826388888888887</v>
      </c>
      <c r="CB33" s="6">
        <v>0.65498842592592588</v>
      </c>
      <c r="CC33" s="7">
        <v>1.209259259259259</v>
      </c>
      <c r="CD33" s="6">
        <v>0.41524305555555557</v>
      </c>
      <c r="CE33" s="6">
        <v>0.73912037037037037</v>
      </c>
      <c r="CF33" s="6">
        <v>0.39372685185185191</v>
      </c>
      <c r="CG33" s="6">
        <v>1.2537384259259261</v>
      </c>
      <c r="CH33" s="7">
        <v>0.95571759259259259</v>
      </c>
      <c r="CI33" s="6">
        <v>0.69039351851851849</v>
      </c>
      <c r="CJ33" s="6">
        <v>0.95756944444444447</v>
      </c>
      <c r="CK33" s="6">
        <v>0.61972222222222217</v>
      </c>
      <c r="CL33" s="6">
        <v>0.70670138888888889</v>
      </c>
      <c r="CM33" s="7">
        <v>0.84348379629629633</v>
      </c>
      <c r="CN33" s="6">
        <v>0.16123842592592591</v>
      </c>
      <c r="CO33" s="6">
        <v>1.465219907407407</v>
      </c>
      <c r="CP33" s="6">
        <v>0.70221064814814815</v>
      </c>
      <c r="CQ33" s="6">
        <v>0.16738425925925929</v>
      </c>
      <c r="CR33" s="7">
        <v>0.6960763888888889</v>
      </c>
      <c r="CS33" s="6">
        <v>0.49655092592592592</v>
      </c>
      <c r="CT33" s="6">
        <v>0.79511574074074076</v>
      </c>
      <c r="CU33" s="6">
        <v>0.98793981481481485</v>
      </c>
      <c r="CV33" s="6">
        <v>0.53295138888888893</v>
      </c>
      <c r="CW33" s="7">
        <v>0.51064814814814818</v>
      </c>
      <c r="CX33" s="6">
        <v>0.15035879629629631</v>
      </c>
      <c r="CY33" s="6">
        <v>0.1035185185185185</v>
      </c>
      <c r="CZ33" s="6">
        <v>7.3449074074074069E-2</v>
      </c>
      <c r="DA33" s="6">
        <v>0.69518518518518524</v>
      </c>
      <c r="DB33" s="7">
        <v>1.5504398148148151</v>
      </c>
      <c r="DC33" s="6">
        <v>0.69145833333333329</v>
      </c>
      <c r="DD33" s="6">
        <v>0.71333333333333337</v>
      </c>
      <c r="DE33" s="6">
        <v>0.73488425925925926</v>
      </c>
      <c r="DF33" s="6">
        <v>0.78909722222222223</v>
      </c>
      <c r="DG33" s="7">
        <v>0.6685416666666667</v>
      </c>
      <c r="DH33" s="6">
        <v>0.33662037037037029</v>
      </c>
      <c r="DI33" s="6">
        <v>0.79281250000000003</v>
      </c>
      <c r="DJ33" s="6">
        <v>0.69374999999999998</v>
      </c>
      <c r="DK33" s="6">
        <v>0.95767361111111116</v>
      </c>
      <c r="DL33" s="7">
        <v>0.97833333333333339</v>
      </c>
      <c r="DM33" s="6">
        <v>0.7802662037037037</v>
      </c>
      <c r="DN33" s="6">
        <v>0.69381944444444443</v>
      </c>
      <c r="DO33" s="6">
        <v>0.61163194444444446</v>
      </c>
      <c r="DP33" s="6">
        <v>1.0652430555555561</v>
      </c>
      <c r="DQ33" s="7">
        <v>1.284618055555556</v>
      </c>
      <c r="DR33" s="6">
        <v>0.78246527777777775</v>
      </c>
      <c r="DS33" s="6">
        <v>1.295891203703704</v>
      </c>
      <c r="DT33" s="6">
        <v>1.746550925925926</v>
      </c>
      <c r="DU33" s="6">
        <v>0.4025347222222222</v>
      </c>
      <c r="DV33" s="7">
        <v>0.95934027777777775</v>
      </c>
      <c r="DW33" s="6">
        <v>0.69354166666666661</v>
      </c>
      <c r="DX33" s="6">
        <v>1.479247685185185</v>
      </c>
      <c r="DY33" s="6">
        <v>1.3184374999999999</v>
      </c>
      <c r="DZ33" s="6">
        <v>0.79790509259259257</v>
      </c>
      <c r="EA33" s="7">
        <v>0.62998842592592597</v>
      </c>
      <c r="EB33" s="6">
        <v>0.69226851851851856</v>
      </c>
      <c r="EC33" s="6">
        <v>0.74935185185185182</v>
      </c>
      <c r="ED33" s="6">
        <v>0.68869212962962967</v>
      </c>
      <c r="EE33" s="6">
        <v>0.16059027777777779</v>
      </c>
      <c r="EF33" s="7">
        <v>1.2634375</v>
      </c>
      <c r="EG33" s="6">
        <v>0.63262731481481482</v>
      </c>
      <c r="EH33" s="6">
        <v>1.579386574074074</v>
      </c>
      <c r="EI33" s="6">
        <v>0.1818865740740741</v>
      </c>
      <c r="EJ33" s="6">
        <v>0.55215277777777783</v>
      </c>
      <c r="EK33" s="7">
        <v>1.2853356481481479</v>
      </c>
      <c r="EL33" s="6">
        <v>1.564513888888889</v>
      </c>
      <c r="EM33" s="6">
        <v>0.37292824074074082</v>
      </c>
      <c r="EN33" s="6">
        <v>1.0024884259259259</v>
      </c>
      <c r="EO33" s="6">
        <v>0.96103009259259264</v>
      </c>
      <c r="EP33" s="7">
        <v>1.123796296296296</v>
      </c>
      <c r="EQ33" s="6">
        <v>0.94293981481481481</v>
      </c>
      <c r="ER33" s="6">
        <v>1.5541087962962961</v>
      </c>
      <c r="ES33" s="6">
        <v>0.96325231481481477</v>
      </c>
      <c r="ET33" s="6">
        <v>1.2279398148148151</v>
      </c>
      <c r="EU33" s="7">
        <v>0.55402777777777779</v>
      </c>
      <c r="EV33" s="6">
        <v>0.64751157407407411</v>
      </c>
      <c r="EW33" s="6">
        <v>0.80376157407407411</v>
      </c>
      <c r="EX33" s="6">
        <v>0.95415509259259257</v>
      </c>
      <c r="EY33" s="6">
        <v>0.52657407407407408</v>
      </c>
      <c r="EZ33" s="7">
        <v>1.513055555555556</v>
      </c>
      <c r="FA33" s="6">
        <v>1.2839814814814809</v>
      </c>
      <c r="FB33" s="6">
        <v>0.67517361111111107</v>
      </c>
      <c r="FC33" s="6">
        <v>1.020046296296296</v>
      </c>
      <c r="FD33" s="6">
        <v>0.39182870370370371</v>
      </c>
      <c r="FE33" s="7">
        <v>0.27319444444444452</v>
      </c>
      <c r="FF33" s="6">
        <v>0.54773148148148143</v>
      </c>
      <c r="FG33" s="6">
        <v>0.35137731481481482</v>
      </c>
      <c r="FH33" s="6">
        <v>0.49652777777777779</v>
      </c>
      <c r="FI33" s="6">
        <v>0.41810185185185178</v>
      </c>
      <c r="FJ33" s="7">
        <v>0.79093749999999996</v>
      </c>
      <c r="FK33" s="6">
        <v>0.63354166666666667</v>
      </c>
      <c r="FL33" s="6">
        <v>0.44184027777777779</v>
      </c>
      <c r="FM33" s="6">
        <v>0.68427083333333338</v>
      </c>
      <c r="FN33" s="6">
        <v>1.0372800925925929</v>
      </c>
      <c r="FO33" s="7">
        <v>0.6967592592592593</v>
      </c>
      <c r="FP33" s="6">
        <v>1.6491666666666669</v>
      </c>
      <c r="FQ33" s="6">
        <v>0.75923611111111111</v>
      </c>
      <c r="FR33" s="6">
        <v>1.271319444444444</v>
      </c>
      <c r="FS33" s="6">
        <v>1.2738194444444439</v>
      </c>
      <c r="FT33" s="7">
        <v>1.239351851851852</v>
      </c>
      <c r="FU33" s="6">
        <v>0.69922453703703702</v>
      </c>
      <c r="FV33" s="6">
        <v>0.61474537037037036</v>
      </c>
      <c r="FW33" s="6">
        <v>1.580555555555555</v>
      </c>
      <c r="FX33" s="6">
        <v>0.72041666666666671</v>
      </c>
      <c r="FY33" s="7">
        <v>1.7344907407407411</v>
      </c>
      <c r="FZ33" s="6">
        <v>0.52133101851851849</v>
      </c>
      <c r="GA33" s="6">
        <v>9.8807870370370365E-2</v>
      </c>
      <c r="GB33" s="6">
        <v>0.72931712962962958</v>
      </c>
      <c r="GC33" s="6">
        <v>0.6895486111111111</v>
      </c>
      <c r="GD33" s="7">
        <v>0.77644675925925921</v>
      </c>
      <c r="GE33" s="6">
        <v>1.4538541666666669</v>
      </c>
      <c r="GF33" s="6">
        <v>0.16620370370370369</v>
      </c>
      <c r="GG33" s="6">
        <v>1.5358217592592589</v>
      </c>
      <c r="GH33" s="6">
        <v>0.61410879629629633</v>
      </c>
      <c r="GI33" s="7">
        <v>0.55619212962962961</v>
      </c>
      <c r="GJ33" s="6">
        <v>0.9135416666666667</v>
      </c>
      <c r="GK33" s="6">
        <v>1.268310185185185</v>
      </c>
      <c r="GL33" s="6">
        <v>0.28468749999999998</v>
      </c>
      <c r="GM33" s="6">
        <v>0.76355324074074071</v>
      </c>
      <c r="GN33" s="7">
        <v>0.54769675925925931</v>
      </c>
      <c r="GO33" s="6">
        <v>0.65194444444444444</v>
      </c>
      <c r="GP33" s="6">
        <v>0.28466435185185179</v>
      </c>
      <c r="GQ33" s="6">
        <v>0.59723379629629625</v>
      </c>
      <c r="GR33" s="6">
        <v>0.97234953703703708</v>
      </c>
      <c r="GS33" s="7">
        <v>1.2849768518518521</v>
      </c>
      <c r="GT33" s="6">
        <v>1.5654861111111109</v>
      </c>
      <c r="GU33" s="6">
        <v>0.36858796296296298</v>
      </c>
      <c r="GV33" s="6">
        <v>0.69472222222222224</v>
      </c>
      <c r="GW33" s="6">
        <v>0.59361111111111109</v>
      </c>
      <c r="GX33" s="7">
        <v>0.58910879629629631</v>
      </c>
      <c r="GY33" s="6">
        <v>0.95798611111111109</v>
      </c>
      <c r="GZ33" s="6">
        <v>0.1978125</v>
      </c>
      <c r="HA33" s="6">
        <v>0.16796296296296301</v>
      </c>
      <c r="HB33" s="6">
        <v>1.277546296296296</v>
      </c>
      <c r="HC33" s="7">
        <v>0.6925</v>
      </c>
      <c r="HD33" s="6">
        <v>0.70216435185185189</v>
      </c>
      <c r="HE33" s="6">
        <v>1.724131944444445</v>
      </c>
      <c r="HF33" s="6">
        <v>1.290543981481481</v>
      </c>
      <c r="HG33" s="6">
        <v>0.92841435185185184</v>
      </c>
      <c r="HH33" s="7">
        <v>0.18843750000000001</v>
      </c>
      <c r="HI33" s="6">
        <v>1.2784374999999999</v>
      </c>
      <c r="HJ33" s="6">
        <v>0.76350694444444445</v>
      </c>
      <c r="HK33" s="6">
        <v>1.5534143518518519</v>
      </c>
      <c r="HL33" s="6">
        <v>0.70498842592592592</v>
      </c>
      <c r="HM33" s="7">
        <v>1.28712962962963</v>
      </c>
      <c r="HN33" s="6">
        <v>0.60348379629629634</v>
      </c>
      <c r="HO33" s="6">
        <v>0.6925</v>
      </c>
      <c r="HP33" s="6">
        <v>0.50768518518518524</v>
      </c>
      <c r="HQ33" s="6">
        <v>0.55033564814814817</v>
      </c>
      <c r="HR33" s="7">
        <v>1.575601851851852</v>
      </c>
      <c r="HS33" s="6">
        <v>0.70968750000000003</v>
      </c>
      <c r="HT33" s="6">
        <v>0.7481944444444445</v>
      </c>
      <c r="HU33" s="6">
        <v>0.17502314814814809</v>
      </c>
      <c r="HV33" s="6">
        <v>1.584618055555556</v>
      </c>
      <c r="HW33" s="7">
        <v>0.65789351851851852</v>
      </c>
      <c r="HX33" s="6">
        <v>4.6504629629629632E-2</v>
      </c>
      <c r="HY33" s="6">
        <v>0.55656249999999996</v>
      </c>
      <c r="HZ33" s="6">
        <v>0.74954861111111115</v>
      </c>
      <c r="IA33" s="6">
        <v>0.75300925925925921</v>
      </c>
      <c r="IB33" s="7">
        <v>0.67681712962962959</v>
      </c>
      <c r="IC33" s="6">
        <v>0.45083333333333331</v>
      </c>
      <c r="ID33" s="6">
        <v>1.0518865740740739</v>
      </c>
      <c r="IE33" s="6">
        <v>0.1623148148148148</v>
      </c>
      <c r="IF33" s="6">
        <v>1.3945949074074071</v>
      </c>
      <c r="IG33" s="7">
        <v>0.15445601851851851</v>
      </c>
      <c r="IH33" s="6">
        <v>2.5451388888888891E-2</v>
      </c>
      <c r="II33" s="6">
        <v>0.56819444444444445</v>
      </c>
      <c r="IJ33" s="6">
        <v>0.9667824074074074</v>
      </c>
      <c r="IK33" s="6">
        <v>0.85193287037037035</v>
      </c>
      <c r="IL33" s="7">
        <v>0.71310185185185182</v>
      </c>
      <c r="IM33" s="6">
        <v>0.75307870370370367</v>
      </c>
      <c r="IN33" s="6">
        <v>1.272025462962963</v>
      </c>
      <c r="IO33" s="6">
        <v>0.1900462962962963</v>
      </c>
      <c r="IP33" s="6">
        <v>0.24979166666666669</v>
      </c>
      <c r="IQ33" s="7">
        <v>0.70755787037037032</v>
      </c>
      <c r="IR33" s="6">
        <v>1.282349537037037</v>
      </c>
      <c r="IS33" s="6">
        <v>1.2312152777777781</v>
      </c>
      <c r="IT33" s="6">
        <v>1.547465277777778</v>
      </c>
      <c r="IU33" s="6">
        <v>0.77157407407407408</v>
      </c>
      <c r="IV33" s="7">
        <v>1.0037499999999999</v>
      </c>
      <c r="IW33" s="6">
        <v>0.55581018518518521</v>
      </c>
      <c r="IX33" s="6">
        <v>0.34399305555555548</v>
      </c>
      <c r="IY33" s="6">
        <v>0.38579861111111108</v>
      </c>
      <c r="IZ33" s="6">
        <v>0.95637731481481481</v>
      </c>
      <c r="JA33" s="7">
        <v>0.67809027777777775</v>
      </c>
      <c r="JB33" s="6">
        <v>0.42005787037037029</v>
      </c>
      <c r="JC33" s="6">
        <v>0.6937268518518519</v>
      </c>
      <c r="JD33" s="6">
        <v>0.45449074074074081</v>
      </c>
      <c r="JE33" s="6">
        <v>0.68615740740740738</v>
      </c>
      <c r="JF33" s="7">
        <v>0.74</v>
      </c>
      <c r="JH33" s="6">
        <v>0.8512615740740741</v>
      </c>
      <c r="JI33" s="6">
        <v>0.72538194444444448</v>
      </c>
      <c r="JJ33" s="6">
        <v>1.2854976851851849</v>
      </c>
      <c r="JK33" s="7">
        <v>0.70481481481481478</v>
      </c>
      <c r="JL33" s="6">
        <v>0.6884837962962963</v>
      </c>
      <c r="JM33" s="6">
        <v>0.3384375</v>
      </c>
      <c r="JN33" s="6">
        <v>0.76401620370370371</v>
      </c>
      <c r="JO33" s="6">
        <v>1.272604166666667</v>
      </c>
      <c r="JP33" s="7">
        <v>0.88373842592592589</v>
      </c>
      <c r="JQ33" s="6">
        <v>0.96530092592592598</v>
      </c>
      <c r="JR33" s="6">
        <v>0.95893518518518517</v>
      </c>
      <c r="JS33" s="6">
        <v>0.77787037037037032</v>
      </c>
      <c r="JT33" s="6">
        <v>0.67988425925925922</v>
      </c>
      <c r="JU33" s="7">
        <v>0.69260416666666669</v>
      </c>
      <c r="JV33" s="6">
        <v>1.237268518518519</v>
      </c>
      <c r="JW33" s="6">
        <v>1.283171296296296</v>
      </c>
      <c r="JX33" s="6">
        <v>0.79546296296296293</v>
      </c>
      <c r="JY33" s="6">
        <v>0.71803240740740737</v>
      </c>
      <c r="JZ33" s="7">
        <v>0.68562500000000004</v>
      </c>
      <c r="KA33" s="6">
        <v>1.5651967592592591</v>
      </c>
      <c r="KB33" s="6">
        <v>0.70567129629629632</v>
      </c>
      <c r="KC33" s="6">
        <v>0.54913194444444446</v>
      </c>
      <c r="KD33" s="6">
        <v>0.69185185185185183</v>
      </c>
      <c r="KE33" s="7">
        <v>0.70798611111111109</v>
      </c>
      <c r="KF33" s="6">
        <v>0.72339120370370369</v>
      </c>
      <c r="KG33" s="6">
        <v>0.90511574074074075</v>
      </c>
      <c r="KH33" s="6">
        <v>1.256956018518518</v>
      </c>
      <c r="KI33" s="6">
        <v>0.74785879629629626</v>
      </c>
      <c r="KJ33" s="7">
        <v>1.2654861111111111</v>
      </c>
      <c r="KK33" s="6">
        <v>0.7251157407407407</v>
      </c>
      <c r="KL33" s="6">
        <v>1.251030092592593</v>
      </c>
      <c r="KM33" s="6">
        <v>0.72177083333333336</v>
      </c>
      <c r="KN33" s="6">
        <v>1.7396412037037039</v>
      </c>
      <c r="KO33" s="7">
        <v>0.55681712962962959</v>
      </c>
      <c r="KP33" s="6">
        <v>0.7072222222222222</v>
      </c>
      <c r="KQ33" s="6">
        <v>0.56083333333333329</v>
      </c>
      <c r="KR33" s="6">
        <v>1.759733796296296</v>
      </c>
      <c r="KS33" s="6">
        <v>0.79840277777777779</v>
      </c>
      <c r="KT33" s="7">
        <v>1.5856481481481479</v>
      </c>
      <c r="KU33" s="6">
        <v>0.70843750000000005</v>
      </c>
      <c r="KV33" s="6">
        <v>0.77681712962962968</v>
      </c>
      <c r="KW33" s="6">
        <v>1.1183217592592589</v>
      </c>
      <c r="KX33" s="6">
        <v>0.76127314814814817</v>
      </c>
      <c r="KY33" s="7">
        <v>0.35748842592592589</v>
      </c>
      <c r="KZ33" s="6">
        <v>0.67410879629629628</v>
      </c>
      <c r="LA33" s="6">
        <v>1.747800925925926</v>
      </c>
      <c r="LB33" s="6">
        <v>0.6287962962962963</v>
      </c>
      <c r="LC33" s="6">
        <v>0.19240740740740739</v>
      </c>
      <c r="LD33" s="7">
        <v>1.110208333333333</v>
      </c>
      <c r="LE33" s="6">
        <v>0.69303240740740746</v>
      </c>
      <c r="LF33" s="6">
        <v>0.69260416666666669</v>
      </c>
      <c r="LG33" s="6">
        <v>0.76056712962962958</v>
      </c>
      <c r="LH33" s="6">
        <v>1.285949074074074</v>
      </c>
      <c r="LI33" s="7">
        <v>1.570381944444444</v>
      </c>
      <c r="LJ33" s="6">
        <v>0.68437499999999996</v>
      </c>
      <c r="LK33" s="6">
        <v>0.56307870370370372</v>
      </c>
      <c r="LL33" s="6">
        <v>1.5842129629629631</v>
      </c>
      <c r="LM33" s="6">
        <v>1.272013888888889</v>
      </c>
      <c r="LN33" s="7">
        <v>0.68584490740740744</v>
      </c>
      <c r="LO33" s="6">
        <v>0.69355324074074076</v>
      </c>
      <c r="LP33" s="6">
        <v>1.0137962962962961</v>
      </c>
      <c r="LQ33" s="6">
        <v>0.17519675925925929</v>
      </c>
      <c r="LR33" s="6">
        <v>0.15386574074074069</v>
      </c>
      <c r="LS33" s="7">
        <v>0.63265046296296301</v>
      </c>
      <c r="LT33" s="6">
        <v>0.66537037037037039</v>
      </c>
      <c r="LU33" s="6">
        <v>0.56965277777777779</v>
      </c>
      <c r="LV33" s="6">
        <v>1.2904398148148151</v>
      </c>
      <c r="LW33" s="6">
        <v>0.19417824074074069</v>
      </c>
      <c r="LX33" s="7">
        <v>0.78414351851851849</v>
      </c>
      <c r="LY33" s="6">
        <v>0.78113425925925928</v>
      </c>
      <c r="LZ33" s="6">
        <v>0.4967361111111111</v>
      </c>
      <c r="MA33" s="6">
        <v>0.55814814814814817</v>
      </c>
      <c r="MB33" s="6">
        <v>1.5606018518518521</v>
      </c>
      <c r="MC33" s="7">
        <v>1.4482754629629631</v>
      </c>
      <c r="MD33" s="6">
        <v>0.5618171296296296</v>
      </c>
      <c r="ME33" s="6">
        <v>1.2824652777777781</v>
      </c>
      <c r="MF33" s="6">
        <v>8.9039351851851856E-2</v>
      </c>
      <c r="MG33" s="6">
        <v>0.53899305555555554</v>
      </c>
      <c r="MH33" s="7">
        <v>0.60942129629629627</v>
      </c>
      <c r="MI33" s="6">
        <v>1.2876736111111109</v>
      </c>
      <c r="MJ33" s="6">
        <v>1.28568287037037</v>
      </c>
      <c r="MK33" s="6">
        <v>0.54902777777777778</v>
      </c>
      <c r="ML33" s="6">
        <v>0.68527777777777776</v>
      </c>
      <c r="MM33" s="7">
        <v>0.34966435185185191</v>
      </c>
      <c r="MN33" s="6">
        <v>0.63662037037037034</v>
      </c>
      <c r="MO33" s="6">
        <v>0.54359953703703701</v>
      </c>
      <c r="MP33" s="6">
        <v>1.0268402777777781</v>
      </c>
      <c r="MQ33" s="6">
        <v>1.522951388888889</v>
      </c>
      <c r="MR33" s="7">
        <v>0.54568287037037033</v>
      </c>
      <c r="MS33" s="6">
        <v>1.0443171296296301</v>
      </c>
      <c r="MT33" s="6">
        <v>1.292673611111111</v>
      </c>
      <c r="MU33" s="6">
        <v>1.282280092592593</v>
      </c>
      <c r="MV33" s="6">
        <v>0.71097222222222223</v>
      </c>
      <c r="MW33" s="7">
        <v>1.049930555555556</v>
      </c>
      <c r="MX33" s="6">
        <v>1.1339351851851851</v>
      </c>
      <c r="MY33" s="6">
        <v>0.9932523148148148</v>
      </c>
      <c r="MZ33" s="6">
        <v>1.0455671296296301</v>
      </c>
      <c r="NA33" s="6">
        <v>0.55762731481481487</v>
      </c>
      <c r="NB33" s="7">
        <v>0.75232638888888892</v>
      </c>
      <c r="NC33" s="6">
        <v>0.55774305555555559</v>
      </c>
      <c r="ND33" s="6">
        <v>0.69348379629629631</v>
      </c>
      <c r="NE33" s="6">
        <v>1.3643171296296299</v>
      </c>
      <c r="NF33" s="6">
        <v>1.012604166666667</v>
      </c>
      <c r="NG33" s="7">
        <v>0.77981481481481485</v>
      </c>
      <c r="NH33" s="6">
        <v>0.68712962962962965</v>
      </c>
      <c r="NI33" s="6">
        <v>0.38778935185185193</v>
      </c>
      <c r="NJ33" s="6">
        <v>0.39374999999999999</v>
      </c>
      <c r="NK33" s="6">
        <v>0.35758101851851848</v>
      </c>
      <c r="NL33" s="7">
        <v>0.60962962962962963</v>
      </c>
      <c r="NM33" s="6">
        <v>1.654131944444444</v>
      </c>
      <c r="NN33" s="6">
        <v>0.42328703703703702</v>
      </c>
      <c r="NO33" s="6">
        <v>1.2792708333333329</v>
      </c>
      <c r="NP33" s="6">
        <v>0.72759259259259257</v>
      </c>
      <c r="NQ33" s="7">
        <v>0.63672453703703702</v>
      </c>
      <c r="NR33" s="6">
        <v>0.68663194444444442</v>
      </c>
      <c r="NS33" s="6">
        <v>0.45471064814814821</v>
      </c>
      <c r="NT33" s="6">
        <v>1.4253009259259259</v>
      </c>
      <c r="NU33" s="6">
        <v>0.68614583333333334</v>
      </c>
      <c r="NV33" s="7">
        <v>0.76133101851851848</v>
      </c>
      <c r="NW33" s="6">
        <v>0.61109953703703701</v>
      </c>
      <c r="NX33" s="6">
        <v>0.53245370370370371</v>
      </c>
      <c r="NY33" s="6">
        <v>0.73927083333333332</v>
      </c>
      <c r="NZ33" s="6">
        <v>0.45150462962962962</v>
      </c>
      <c r="OA33" s="7">
        <v>0.81162037037037038</v>
      </c>
      <c r="OB33" s="6">
        <v>1.2848148148148151</v>
      </c>
      <c r="OC33" s="6">
        <v>1.555868055555556</v>
      </c>
      <c r="OD33" s="6">
        <v>1.2627199074074069</v>
      </c>
      <c r="OE33" s="6">
        <v>0.69270833333333337</v>
      </c>
      <c r="OF33" s="7">
        <v>1.2496180555555561</v>
      </c>
      <c r="OG33" s="6">
        <v>0.49855324074074081</v>
      </c>
      <c r="OH33" s="6">
        <v>1.2974189814814809</v>
      </c>
      <c r="OI33" s="6">
        <v>0.18908564814814821</v>
      </c>
      <c r="OJ33" s="6">
        <v>0.3835648148148148</v>
      </c>
      <c r="OK33" s="7">
        <v>1.2668634259259259</v>
      </c>
      <c r="OL33" s="6">
        <v>0.95837962962962964</v>
      </c>
      <c r="OM33" s="6">
        <v>1.683043981481481</v>
      </c>
      <c r="ON33" s="6">
        <v>0.68634259259259256</v>
      </c>
      <c r="OO33" s="6">
        <v>0.71004629629629634</v>
      </c>
      <c r="OP33" s="7">
        <v>0.17930555555555561</v>
      </c>
      <c r="OQ33" s="6">
        <v>0.21394675925925929</v>
      </c>
      <c r="OS33" s="6">
        <v>0.38791666666666669</v>
      </c>
      <c r="OT33" s="6">
        <v>0.5988310185185185</v>
      </c>
      <c r="OU33" s="7">
        <v>0.36357638888888888</v>
      </c>
      <c r="OV33" s="6">
        <v>0.57502314814814814</v>
      </c>
      <c r="OW33" s="6">
        <v>1.2972337962962961</v>
      </c>
      <c r="OX33" s="6">
        <v>1.286643518518519</v>
      </c>
      <c r="OY33" s="6">
        <v>0.44707175925925918</v>
      </c>
      <c r="OZ33" s="7">
        <v>1.3301851851851849</v>
      </c>
      <c r="PA33" s="6">
        <v>0.8504976851851852</v>
      </c>
      <c r="PB33" s="6">
        <v>0.61784722222222221</v>
      </c>
      <c r="PC33" s="6">
        <v>1.214548611111111</v>
      </c>
      <c r="PD33" s="6">
        <v>1.285543981481482</v>
      </c>
      <c r="PE33" s="7">
        <v>0.79019675925925925</v>
      </c>
      <c r="PF33" s="6">
        <v>0.80844907407407407</v>
      </c>
      <c r="PG33" s="6">
        <v>0.5672800925925926</v>
      </c>
      <c r="PH33" s="6">
        <v>1.286284722222222</v>
      </c>
      <c r="PI33" s="6">
        <v>0.55261574074074071</v>
      </c>
      <c r="PJ33" s="7">
        <v>0.6869791666666667</v>
      </c>
      <c r="PK33" s="6">
        <v>0.43493055555555549</v>
      </c>
      <c r="PL33" s="6">
        <v>0.5536226851851852</v>
      </c>
      <c r="PM33" s="6">
        <v>0.64144675925925931</v>
      </c>
      <c r="PN33" s="6">
        <v>0.69134259259259256</v>
      </c>
      <c r="PO33" s="7">
        <v>0.11150462962962961</v>
      </c>
      <c r="PP33" s="6">
        <v>0.38877314814814817</v>
      </c>
      <c r="PQ33" s="6">
        <v>0.69206018518518519</v>
      </c>
      <c r="PR33" s="6">
        <v>0.73701388888888886</v>
      </c>
      <c r="PS33" s="6">
        <v>0.57709490740740743</v>
      </c>
      <c r="PT33" s="7">
        <v>0.68597222222222221</v>
      </c>
      <c r="PU33" s="6">
        <v>0.34973379629629631</v>
      </c>
      <c r="PV33" s="6">
        <v>0.43842592592592589</v>
      </c>
      <c r="PW33" s="6">
        <v>0.69417824074074075</v>
      </c>
      <c r="PX33" s="6">
        <v>0.58515046296296291</v>
      </c>
      <c r="PY33" s="7">
        <v>0.74170138888888892</v>
      </c>
      <c r="PZ33" s="6">
        <v>0.12949074074074071</v>
      </c>
      <c r="QA33" s="6">
        <v>0.72592592592592597</v>
      </c>
      <c r="QB33" s="6">
        <v>0.37327546296296299</v>
      </c>
      <c r="QC33" s="6">
        <v>0.84471064814814811</v>
      </c>
      <c r="QD33" s="7">
        <v>0.84335648148148146</v>
      </c>
      <c r="QE33" s="6">
        <v>0.56468750000000001</v>
      </c>
      <c r="QF33" s="6">
        <v>0.19697916666666671</v>
      </c>
      <c r="QG33" s="6">
        <v>0.19783564814814811</v>
      </c>
      <c r="QH33" s="6">
        <v>0.48495370370370372</v>
      </c>
      <c r="QI33" s="7">
        <v>1.578402777777778</v>
      </c>
      <c r="QJ33" s="6">
        <v>0.73903935185185188</v>
      </c>
      <c r="QK33" s="6">
        <v>1.7430902777777779</v>
      </c>
      <c r="QL33" s="6">
        <v>0.75013888888888891</v>
      </c>
      <c r="QM33" s="6">
        <v>0.65458333333333329</v>
      </c>
      <c r="QN33" s="7">
        <v>0.61771990740740745</v>
      </c>
      <c r="QO33" s="6">
        <v>0.6862152777777778</v>
      </c>
      <c r="QP33" s="6">
        <v>0.45219907407407411</v>
      </c>
      <c r="QQ33" s="6">
        <v>0.60318287037037033</v>
      </c>
      <c r="QR33" s="6">
        <v>1.741516203703704</v>
      </c>
      <c r="QS33" s="7">
        <v>3.0462962962962959E-2</v>
      </c>
      <c r="QT33" s="6">
        <v>0.47725694444444439</v>
      </c>
      <c r="QU33" s="6">
        <v>0.65535879629629634</v>
      </c>
      <c r="QV33" s="6">
        <v>0.85392361111111115</v>
      </c>
      <c r="QW33" s="6">
        <v>1.2801736111111111</v>
      </c>
      <c r="QX33" s="7">
        <v>1.237372685185185</v>
      </c>
      <c r="QY33" s="6">
        <v>1.2824768518518519</v>
      </c>
      <c r="QZ33" s="6">
        <v>1.7469328703703699</v>
      </c>
      <c r="RA33" s="6">
        <v>0.52216435185185184</v>
      </c>
      <c r="RB33" s="6">
        <v>0.66011574074074075</v>
      </c>
      <c r="RC33" s="7">
        <v>1.2916550925925929</v>
      </c>
      <c r="RD33" s="6">
        <v>0.57005787037037037</v>
      </c>
      <c r="RE33" s="6">
        <v>1.278206018518518</v>
      </c>
      <c r="RF33" s="6">
        <v>1.285023148148148</v>
      </c>
      <c r="RG33" s="6">
        <v>1.175706018518518</v>
      </c>
      <c r="RH33" s="7">
        <v>5.5347222222222221E-2</v>
      </c>
      <c r="RI33" s="6">
        <v>0.96554398148148146</v>
      </c>
      <c r="RJ33" s="6">
        <v>0.96747685185185184</v>
      </c>
      <c r="RK33" s="6">
        <v>1.284583333333333</v>
      </c>
      <c r="RL33" s="6">
        <v>1.7594675925925931</v>
      </c>
      <c r="RM33" s="7">
        <v>0.66921296296296295</v>
      </c>
      <c r="RN33" s="6">
        <v>0.72692129629629632</v>
      </c>
      <c r="RO33" s="6">
        <v>1.3168865740740741</v>
      </c>
      <c r="RP33" s="6">
        <v>0.60873842592592597</v>
      </c>
      <c r="RQ33" s="6">
        <v>0.72504629629629624</v>
      </c>
      <c r="RR33" s="7">
        <v>0.78695601851851849</v>
      </c>
      <c r="RS33" s="6">
        <v>9.7881944444444438E-2</v>
      </c>
      <c r="RT33" s="6">
        <v>0.82662037037037039</v>
      </c>
      <c r="RU33" s="6">
        <v>1.260393518518518</v>
      </c>
      <c r="RV33" s="6">
        <v>0.1700925925925926</v>
      </c>
      <c r="RW33" s="7">
        <v>0.84394675925925922</v>
      </c>
      <c r="RX33" s="6">
        <v>0.80652777777777773</v>
      </c>
      <c r="RY33" s="6">
        <v>0.62013888888888891</v>
      </c>
      <c r="RZ33" s="6">
        <v>0.64009259259259255</v>
      </c>
      <c r="SA33" s="6">
        <v>1.259513888888889</v>
      </c>
      <c r="SB33" s="7">
        <v>0.60700231481481481</v>
      </c>
      <c r="SC33" s="6">
        <v>0.83726851851851847</v>
      </c>
      <c r="SD33" s="6">
        <v>0.55002314814814812</v>
      </c>
      <c r="SE33" s="6">
        <v>1.223020833333333</v>
      </c>
      <c r="SF33" s="6">
        <v>0.15653935185185189</v>
      </c>
      <c r="SG33" s="7">
        <v>0.83400462962962962</v>
      </c>
      <c r="SH33" s="6">
        <v>0.650787037037037</v>
      </c>
      <c r="SI33" s="6">
        <v>0.69405092592592588</v>
      </c>
      <c r="SJ33" s="6">
        <v>0.55714120370370368</v>
      </c>
      <c r="SK33" s="6">
        <v>0.55871527777777774</v>
      </c>
      <c r="SL33" s="7">
        <v>0.55592592592592593</v>
      </c>
      <c r="SM33" s="6">
        <v>0.94636574074074076</v>
      </c>
      <c r="SN33" s="6">
        <v>1.592337962962963</v>
      </c>
      <c r="SO33" s="6">
        <v>0.57354166666666662</v>
      </c>
      <c r="SP33" s="6">
        <v>0.96258101851851852</v>
      </c>
      <c r="SQ33" s="7">
        <v>1.541956018518519</v>
      </c>
      <c r="SR33" s="6">
        <v>0.75362268518518516</v>
      </c>
      <c r="SS33" s="6">
        <v>1.5486111111111109</v>
      </c>
      <c r="ST33" s="6">
        <v>1.304363425925926</v>
      </c>
      <c r="SU33" s="6">
        <v>1.289236111111111</v>
      </c>
      <c r="SV33" s="7">
        <v>0.99177083333333338</v>
      </c>
      <c r="SW33" s="6">
        <v>0.51251157407407411</v>
      </c>
      <c r="SX33" s="6">
        <v>0.73070601851851846</v>
      </c>
      <c r="SY33" s="6">
        <v>1.2875000000000001</v>
      </c>
      <c r="SZ33" s="6">
        <v>0.57673611111111112</v>
      </c>
      <c r="TA33" s="7">
        <v>1.0044097222222219</v>
      </c>
      <c r="TB33" s="6">
        <v>0.797337962962963</v>
      </c>
      <c r="TC33" s="6">
        <v>0.66833333333333333</v>
      </c>
      <c r="TD33" s="6">
        <v>0.48300925925925919</v>
      </c>
      <c r="TE33" s="6">
        <v>0.80311342592592594</v>
      </c>
      <c r="TF33" s="7">
        <v>1.2829629629629631</v>
      </c>
      <c r="TG33" s="6">
        <v>0.27354166666666668</v>
      </c>
      <c r="TH33" s="6">
        <v>1.4632060185185189</v>
      </c>
      <c r="TI33" s="6">
        <v>0.76671296296296299</v>
      </c>
      <c r="TJ33" s="6">
        <v>0.45531250000000001</v>
      </c>
      <c r="TK33" s="7">
        <v>0.80026620370370372</v>
      </c>
      <c r="TL33" s="6">
        <v>0.81532407407407403</v>
      </c>
      <c r="TM33" s="6">
        <v>0.68696759259259255</v>
      </c>
      <c r="TN33" s="6">
        <v>0.88518518518518519</v>
      </c>
      <c r="TO33" s="6">
        <v>0.5625</v>
      </c>
      <c r="TP33" s="7">
        <v>0.70133101851851853</v>
      </c>
      <c r="TQ33" s="6">
        <v>1.5299768518518519</v>
      </c>
      <c r="TR33" s="6">
        <v>0.96253472222222225</v>
      </c>
      <c r="TS33" s="6">
        <v>0.1660416666666667</v>
      </c>
      <c r="TT33" s="6">
        <v>1.025405092592593</v>
      </c>
      <c r="TU33" s="7">
        <v>0.34680555555555548</v>
      </c>
      <c r="TV33" s="6">
        <v>1.76443287037037</v>
      </c>
      <c r="TW33" s="6">
        <v>1.0436226851851851</v>
      </c>
      <c r="TX33" s="6">
        <v>0.68986111111111115</v>
      </c>
      <c r="TY33" s="6">
        <v>0.77446759259259257</v>
      </c>
      <c r="TZ33" s="7">
        <v>0.55718749999999995</v>
      </c>
      <c r="UA33" s="6">
        <v>0.52627314814814818</v>
      </c>
      <c r="UB33" s="6">
        <v>0.56260416666666668</v>
      </c>
      <c r="UC33" s="6">
        <v>1.751527777777778</v>
      </c>
      <c r="UD33" s="6">
        <v>0.79928240740740741</v>
      </c>
      <c r="UE33" s="7">
        <v>7.6354166666666667E-2</v>
      </c>
      <c r="UF33" s="6">
        <v>0.56579861111111107</v>
      </c>
      <c r="UG33" s="6">
        <v>1.2732986111111111</v>
      </c>
      <c r="UH33" s="6">
        <v>0.71287037037037038</v>
      </c>
      <c r="UI33" s="6">
        <v>1.490393518518518</v>
      </c>
      <c r="UJ33" s="7">
        <v>0.73024305555555558</v>
      </c>
      <c r="UK33" s="6">
        <v>1.4690972222222221</v>
      </c>
      <c r="UL33" s="6">
        <v>1.027731481481482</v>
      </c>
      <c r="UM33" s="6">
        <v>0.54827546296296292</v>
      </c>
      <c r="UN33" s="6">
        <v>0.48075231481481479</v>
      </c>
      <c r="UO33" s="7">
        <v>0.4811111111111111</v>
      </c>
      <c r="UP33" s="6">
        <v>0.80541666666666667</v>
      </c>
      <c r="UQ33" s="6">
        <v>0.1915277777777778</v>
      </c>
      <c r="UR33" s="6">
        <v>0.19699074074074069</v>
      </c>
      <c r="US33" s="6">
        <v>0.18119212962962961</v>
      </c>
      <c r="UT33" s="7">
        <v>0.64384259259259258</v>
      </c>
      <c r="UU33" s="6">
        <v>0.7350578703703704</v>
      </c>
      <c r="UV33" s="6">
        <v>0.61706018518518524</v>
      </c>
      <c r="UW33" s="6">
        <v>0.68016203703703704</v>
      </c>
      <c r="UX33" s="6">
        <v>0.72092592592592597</v>
      </c>
      <c r="UY33" s="7">
        <v>1.240092592592593</v>
      </c>
      <c r="UZ33" s="6">
        <v>1.5523148148148149</v>
      </c>
      <c r="VA33" s="6">
        <v>0.74982638888888886</v>
      </c>
      <c r="VB33" s="6">
        <v>0.95597222222222222</v>
      </c>
      <c r="VC33" s="6">
        <v>0.96560185185185188</v>
      </c>
      <c r="VD33" s="7">
        <v>0.9646527777777778</v>
      </c>
      <c r="VE33" s="6">
        <v>1.283530092592593</v>
      </c>
      <c r="VF33" s="6">
        <v>0.18077546296296301</v>
      </c>
      <c r="VG33" s="6">
        <v>0.71050925925925923</v>
      </c>
      <c r="VH33" s="6">
        <v>0.77908564814814818</v>
      </c>
      <c r="VI33" s="7">
        <v>1.288310185185185</v>
      </c>
      <c r="VJ33" s="6">
        <v>1.415543981481481</v>
      </c>
      <c r="VK33" s="6">
        <v>0.60127314814814814</v>
      </c>
      <c r="VL33" s="6">
        <v>0.36917824074074068</v>
      </c>
      <c r="VM33" s="6">
        <v>1.5168402777777781</v>
      </c>
      <c r="VN33" s="7">
        <v>0.47296296296296297</v>
      </c>
      <c r="VO33" s="6">
        <v>1.2840625000000001</v>
      </c>
      <c r="VP33" s="6">
        <v>1.286122685185185</v>
      </c>
      <c r="VQ33" s="6">
        <v>0.32613425925925932</v>
      </c>
      <c r="VR33" s="6">
        <v>0.68178240740740736</v>
      </c>
      <c r="VS33" s="7">
        <v>1.2625</v>
      </c>
      <c r="VT33" s="6">
        <v>0.68608796296296293</v>
      </c>
      <c r="VU33" s="6">
        <v>0.27774305555555562</v>
      </c>
      <c r="VV33" s="6">
        <v>0.71211805555555552</v>
      </c>
      <c r="VW33" s="6">
        <v>0.68863425925925925</v>
      </c>
      <c r="VX33" s="7">
        <v>1.5569560185185189</v>
      </c>
      <c r="VY33" s="6">
        <v>0.64569444444444446</v>
      </c>
      <c r="VZ33" s="6">
        <v>0.47629629629629627</v>
      </c>
      <c r="WA33" s="6">
        <v>1.238483796296296</v>
      </c>
      <c r="WB33" s="6">
        <v>1.2737268518518521</v>
      </c>
      <c r="WC33" s="7">
        <v>1.4805324074074071</v>
      </c>
      <c r="WD33" s="6">
        <v>1.587349537037037</v>
      </c>
      <c r="WE33" s="6">
        <v>0.70962962962962961</v>
      </c>
      <c r="WF33" s="6">
        <v>0.81128472222222225</v>
      </c>
      <c r="WG33" s="6">
        <v>0.49663194444444442</v>
      </c>
      <c r="WH33" s="7">
        <v>1.2393865740740739</v>
      </c>
      <c r="WI33" s="6">
        <v>0.78813657407407411</v>
      </c>
      <c r="WJ33" s="6">
        <v>0.69281250000000005</v>
      </c>
      <c r="WK33" s="6">
        <v>0.73559027777777775</v>
      </c>
      <c r="WL33" s="6">
        <v>0.67803240740740744</v>
      </c>
      <c r="WM33" s="7">
        <v>0.72699074074074077</v>
      </c>
      <c r="WN33" s="6">
        <v>0.47642361111111109</v>
      </c>
      <c r="WO33" s="6">
        <v>0.69141203703703702</v>
      </c>
      <c r="WP33" s="6">
        <v>0.68791666666666662</v>
      </c>
      <c r="WQ33" s="6">
        <v>0.68542824074074071</v>
      </c>
      <c r="WR33" s="7">
        <v>0.66421296296296295</v>
      </c>
      <c r="WS33" s="6">
        <v>1.292893518518518</v>
      </c>
      <c r="WT33" s="6">
        <v>0.45754629629629628</v>
      </c>
      <c r="WU33" s="6">
        <v>0.79206018518518517</v>
      </c>
      <c r="WV33" s="6">
        <v>0.80180555555555555</v>
      </c>
      <c r="WW33" s="7">
        <v>0.63315972222222228</v>
      </c>
      <c r="WX33" s="6">
        <v>0.44116898148148148</v>
      </c>
      <c r="WY33" s="6">
        <v>0.71064814814814814</v>
      </c>
      <c r="WZ33" s="6">
        <v>0.67974537037037042</v>
      </c>
      <c r="XA33" s="6">
        <v>0.68628472222222225</v>
      </c>
      <c r="XB33" s="7">
        <v>0.26817129629629632</v>
      </c>
      <c r="XC33" s="6">
        <v>0.76321759259259259</v>
      </c>
      <c r="XD33" s="6">
        <v>0.85180555555555559</v>
      </c>
      <c r="XE33" s="6">
        <v>1.262025462962963</v>
      </c>
      <c r="XF33" s="6">
        <v>0.57173611111111111</v>
      </c>
      <c r="XG33" s="7">
        <v>0.1860185185185185</v>
      </c>
      <c r="XH33" s="6">
        <v>0.7121643518518519</v>
      </c>
      <c r="XI33" s="6">
        <v>0.13195601851851849</v>
      </c>
      <c r="XJ33" s="6">
        <v>0.56465277777777778</v>
      </c>
      <c r="XK33" s="6">
        <v>0.70187500000000003</v>
      </c>
      <c r="XL33" s="7">
        <v>1.2827546296296299</v>
      </c>
      <c r="XM33" s="6">
        <v>0.70349537037037035</v>
      </c>
      <c r="XN33" s="6">
        <v>1.5890740740740741</v>
      </c>
      <c r="XO33" s="6">
        <v>0.75731481481481477</v>
      </c>
      <c r="XP33" s="6">
        <v>0.69642361111111106</v>
      </c>
      <c r="XQ33" s="7">
        <v>0.69696759259259256</v>
      </c>
      <c r="XR33" s="6">
        <v>0.70287037037037037</v>
      </c>
      <c r="XS33" s="6">
        <v>1.5599074074074071</v>
      </c>
      <c r="XT33" s="6">
        <v>6.2905092592592596E-2</v>
      </c>
      <c r="XU33" s="6">
        <v>1.2652430555555561</v>
      </c>
      <c r="XV33" s="7">
        <v>0.6277314814814815</v>
      </c>
      <c r="XW33" s="6">
        <v>1.270081018518519</v>
      </c>
      <c r="XX33" s="6">
        <v>0.68202546296296296</v>
      </c>
      <c r="XY33" s="6">
        <v>0.83734953703703707</v>
      </c>
      <c r="XZ33" s="6">
        <v>1.7437384259259261</v>
      </c>
      <c r="YA33" s="7">
        <v>0.93099537037037039</v>
      </c>
      <c r="YB33" s="6">
        <v>1.271180555555556</v>
      </c>
      <c r="YC33" s="6">
        <v>1.283865740740741</v>
      </c>
      <c r="YD33" s="6">
        <v>1.2158449074074069</v>
      </c>
      <c r="YE33" s="6">
        <v>0.69678240740740738</v>
      </c>
      <c r="YF33" s="7">
        <v>1.7916666666666671E-2</v>
      </c>
      <c r="YG33" s="6">
        <v>0.79295138888888894</v>
      </c>
      <c r="YH33" s="6">
        <v>0.83601851851851849</v>
      </c>
      <c r="YI33" s="6">
        <v>0.55379629629629634</v>
      </c>
      <c r="YJ33" s="6">
        <v>1.3247106481481481</v>
      </c>
      <c r="YK33" s="7">
        <v>0.69125000000000003</v>
      </c>
      <c r="YL33" s="6">
        <v>0.70958333333333334</v>
      </c>
      <c r="YM33" s="6">
        <v>7.6967592592592587E-2</v>
      </c>
      <c r="YN33" s="6">
        <v>0.1353240740740741</v>
      </c>
      <c r="YO33" s="6">
        <v>6.7627314814814821E-2</v>
      </c>
      <c r="YP33" s="7">
        <v>1.223553240740741</v>
      </c>
      <c r="YQ33" s="6">
        <v>9.4953703703703707E-2</v>
      </c>
      <c r="YR33" s="6">
        <v>1.2306365740740739</v>
      </c>
      <c r="YS33" s="6">
        <v>1.31037037037037</v>
      </c>
      <c r="YT33" s="6">
        <v>1.5637847222222221</v>
      </c>
      <c r="YU33" s="7">
        <v>1.261365740740741</v>
      </c>
      <c r="YV33" s="6">
        <v>1.2852199074074071</v>
      </c>
      <c r="YW33" s="6">
        <v>0.6859143518518519</v>
      </c>
      <c r="YX33" s="6">
        <v>0.95717592592592593</v>
      </c>
      <c r="YY33" s="6">
        <v>0.72386574074074073</v>
      </c>
      <c r="YZ33" s="7">
        <v>0.69028935185185181</v>
      </c>
      <c r="ZA33" s="6">
        <v>0.60144675925925928</v>
      </c>
      <c r="ZB33" s="6">
        <v>1.2935648148148149</v>
      </c>
      <c r="ZC33" s="6">
        <v>1.5812615740740741</v>
      </c>
      <c r="ZD33" s="6">
        <v>0.68748842592592596</v>
      </c>
      <c r="ZE33" s="7">
        <v>0.68700231481481477</v>
      </c>
      <c r="ZF33" s="6">
        <v>0.7640393518518519</v>
      </c>
      <c r="ZG33" s="6">
        <v>0.8078819444444445</v>
      </c>
      <c r="ZI33" s="6">
        <v>0.60185185185185186</v>
      </c>
      <c r="ZJ33" s="7">
        <v>0.17776620370370369</v>
      </c>
      <c r="ZK33" s="6">
        <v>0.3382175925925926</v>
      </c>
      <c r="ZL33" s="6">
        <v>1.0498032407407409</v>
      </c>
      <c r="ZM33" s="6">
        <v>0.70996527777777774</v>
      </c>
      <c r="ZN33" s="6">
        <v>1.2735648148148151</v>
      </c>
      <c r="ZO33" s="7">
        <v>0.68240740740740746</v>
      </c>
      <c r="ZP33" s="6">
        <v>1.5978125000000001</v>
      </c>
      <c r="ZQ33" s="6">
        <v>0.64777777777777779</v>
      </c>
      <c r="ZR33" s="6">
        <v>0.77208333333333334</v>
      </c>
      <c r="ZS33" s="6">
        <v>0.63201388888888888</v>
      </c>
      <c r="ZT33" s="7">
        <v>1.033668981481481</v>
      </c>
      <c r="ZU33" s="6">
        <v>1.2815972222222221</v>
      </c>
      <c r="ZV33" s="6">
        <v>1.2673611111111109E-2</v>
      </c>
      <c r="ZW33" s="6">
        <v>9.1921296296296293E-2</v>
      </c>
      <c r="ZX33" s="6">
        <v>0.6771759259259259</v>
      </c>
      <c r="ZY33" s="7">
        <v>1.562986111111111</v>
      </c>
      <c r="ZZ33" s="6">
        <v>0.65344907407407404</v>
      </c>
      <c r="AAA33" s="6">
        <v>1.2818634259259261</v>
      </c>
      <c r="AAB33" s="6">
        <v>0.68921296296296297</v>
      </c>
      <c r="AAC33" s="6">
        <v>0.55402777777777779</v>
      </c>
      <c r="AAD33" s="7">
        <v>0.17170138888888889</v>
      </c>
      <c r="AAE33" s="6">
        <v>1.547152777777778</v>
      </c>
      <c r="AAF33" s="6">
        <v>0.96552083333333338</v>
      </c>
      <c r="AAG33" s="6">
        <v>1.3273379629629629</v>
      </c>
      <c r="AAH33" s="6">
        <v>4.0787037037037038E-2</v>
      </c>
      <c r="AAI33" s="7">
        <v>1.2731481481481479</v>
      </c>
      <c r="AAJ33" s="6">
        <v>0.1661111111111111</v>
      </c>
      <c r="AAK33" s="6">
        <v>0.77490740740740738</v>
      </c>
      <c r="AAL33" s="6">
        <v>0.60917824074074078</v>
      </c>
      <c r="AAM33" s="6">
        <v>0.13769675925925931</v>
      </c>
      <c r="AAN33" s="7">
        <v>4.6944444444444441E-2</v>
      </c>
      <c r="AAO33" s="6">
        <v>0.1086458333333333</v>
      </c>
      <c r="AAP33" s="6">
        <v>0.7243518518518518</v>
      </c>
      <c r="AAQ33" s="6">
        <v>1.405821759259259</v>
      </c>
      <c r="AAR33" s="6">
        <v>1.663564814814815</v>
      </c>
      <c r="AAS33" s="7">
        <v>0.8715046296296296</v>
      </c>
      <c r="AAT33" s="6">
        <v>0.44135416666666671</v>
      </c>
      <c r="AAU33" s="6">
        <v>0.44288194444444451</v>
      </c>
      <c r="AAV33" s="6">
        <v>1.24775462962963</v>
      </c>
      <c r="AAW33" s="6">
        <v>0.76151620370370365</v>
      </c>
      <c r="AAX33" s="7">
        <v>1.21087962962963</v>
      </c>
      <c r="AAY33" s="6">
        <v>0.88146990740740738</v>
      </c>
      <c r="AAZ33" s="6">
        <v>0.69248842592592597</v>
      </c>
      <c r="ABA33" s="6">
        <v>0.68846064814814811</v>
      </c>
      <c r="ABB33" s="6">
        <v>0.79137731481481477</v>
      </c>
      <c r="ABC33" s="7">
        <v>0.74604166666666671</v>
      </c>
      <c r="ABD33" s="6">
        <v>0.36432870370370368</v>
      </c>
      <c r="ABE33" s="6">
        <v>1.5777430555555561</v>
      </c>
      <c r="ABF33" s="6">
        <v>1.2754861111111111</v>
      </c>
      <c r="ABG33" s="6">
        <v>1.281747685185185</v>
      </c>
      <c r="ABH33" s="7">
        <v>1.254270833333333</v>
      </c>
      <c r="ABI33" s="6">
        <v>0.62513888888888891</v>
      </c>
      <c r="ABJ33" s="6">
        <v>1.696342592592593</v>
      </c>
      <c r="ABK33" s="6">
        <v>0.75552083333333331</v>
      </c>
      <c r="ABL33" s="6">
        <v>1.261516203703704</v>
      </c>
      <c r="ABM33" s="7">
        <v>1.741851851851852</v>
      </c>
      <c r="ABN33" s="6">
        <v>1.2883217592592591</v>
      </c>
      <c r="ABO33" s="6">
        <v>1.5650347222222221</v>
      </c>
      <c r="ABP33" s="6">
        <v>1.5625810185185181</v>
      </c>
      <c r="ABQ33" s="6">
        <v>1.741087962962963</v>
      </c>
      <c r="ABR33" s="7">
        <v>0.53719907407407408</v>
      </c>
      <c r="ABS33" s="6">
        <v>0.7982407407407407</v>
      </c>
      <c r="ABT33" s="6">
        <v>1.2718287037037039</v>
      </c>
      <c r="ABU33" s="6">
        <v>0.54881944444444442</v>
      </c>
      <c r="ABV33" s="6">
        <v>1.586921296296296</v>
      </c>
      <c r="ABW33" s="7">
        <v>0.4470486111111111</v>
      </c>
      <c r="ABX33" s="6">
        <v>1.570636574074074</v>
      </c>
      <c r="ABY33" s="6">
        <v>0.69184027777777779</v>
      </c>
      <c r="ABZ33" s="6">
        <v>0.90123842592592596</v>
      </c>
      <c r="ACA33" s="6">
        <v>1.2699652777777779</v>
      </c>
      <c r="ACB33" s="7">
        <v>7.8206018518518522E-2</v>
      </c>
      <c r="ACC33" s="6">
        <v>0.45232638888888888</v>
      </c>
      <c r="ACD33" s="6">
        <v>0.80390046296296291</v>
      </c>
      <c r="ACE33" s="6">
        <v>0.90635416666666668</v>
      </c>
      <c r="ACF33" s="6">
        <v>0.7756481481481482</v>
      </c>
      <c r="ACG33" s="7">
        <v>0.33346064814814808</v>
      </c>
      <c r="ACH33" s="6">
        <v>0.71633101851851855</v>
      </c>
      <c r="ACI33" s="6">
        <v>1.5854861111111109</v>
      </c>
      <c r="ACJ33" s="6">
        <v>0.53506944444444449</v>
      </c>
      <c r="ACK33" s="6">
        <v>0.36986111111111108</v>
      </c>
      <c r="ACL33" s="7">
        <v>0.69135416666666671</v>
      </c>
      <c r="ACM33" s="6">
        <v>1.2834375</v>
      </c>
      <c r="ACN33" s="6">
        <v>1.584340277777778</v>
      </c>
      <c r="ACO33" s="6">
        <v>0.76760416666666664</v>
      </c>
      <c r="ACP33" s="6">
        <v>0.34969907407407408</v>
      </c>
      <c r="ACQ33" s="7">
        <v>0.76322916666666663</v>
      </c>
      <c r="ACR33" s="6">
        <v>0.64246527777777773</v>
      </c>
      <c r="ACS33" s="6">
        <v>1.2772569444444439</v>
      </c>
      <c r="ACT33" s="6">
        <v>0.54697916666666668</v>
      </c>
      <c r="ACU33" s="6">
        <v>0.76418981481481485</v>
      </c>
      <c r="ACV33" s="7">
        <v>1.5758217592592589</v>
      </c>
      <c r="ACW33" s="6">
        <v>0.78246527777777775</v>
      </c>
      <c r="ACX33" s="6">
        <v>0.68761574074074072</v>
      </c>
      <c r="ACY33" s="6">
        <v>0.76818287037037036</v>
      </c>
      <c r="ACZ33" s="6">
        <v>0.99583333333333335</v>
      </c>
      <c r="ADA33" s="7">
        <v>1.2798032407407409</v>
      </c>
      <c r="ADB33" s="6">
        <v>0.83827546296296296</v>
      </c>
      <c r="ADC33" s="6">
        <v>0.94563657407407409</v>
      </c>
      <c r="ADD33" s="6">
        <v>0.69225694444444441</v>
      </c>
      <c r="ADE33" s="6">
        <v>1.699293981481482</v>
      </c>
      <c r="ADF33" s="7">
        <v>0.85268518518518521</v>
      </c>
      <c r="ADG33" s="6">
        <v>1.522083333333333</v>
      </c>
      <c r="ADH33" s="6">
        <v>1.2433101851851851</v>
      </c>
      <c r="ADI33" s="6">
        <v>1.7384375000000001</v>
      </c>
      <c r="ADJ33" s="6">
        <v>0.64667824074074076</v>
      </c>
      <c r="ADK33" s="7">
        <v>0.71454861111111112</v>
      </c>
      <c r="ADL33" s="6">
        <v>1.2698611111111111</v>
      </c>
      <c r="ADM33" s="6">
        <v>1.2817939814814809</v>
      </c>
      <c r="ADN33" s="6">
        <v>1.2376041666666671</v>
      </c>
      <c r="ADO33" s="6">
        <v>1.5725</v>
      </c>
      <c r="ADP33" s="7">
        <v>1.259884259259259</v>
      </c>
      <c r="ADQ33" s="6">
        <v>1.5462499999999999</v>
      </c>
      <c r="ADR33" s="6">
        <v>1.557627314814815</v>
      </c>
      <c r="ADS33" s="6">
        <v>1.438263888888889</v>
      </c>
      <c r="ADT33" s="6">
        <v>1.253368055555556</v>
      </c>
      <c r="ADU33" s="7">
        <v>0.68025462962962968</v>
      </c>
      <c r="ADV33" s="6">
        <v>1.5702893518518519</v>
      </c>
      <c r="ADW33" s="6">
        <v>1.580798611111111</v>
      </c>
      <c r="ADX33" s="6">
        <v>1.5525347222222221</v>
      </c>
      <c r="ADY33" s="6">
        <v>1.026782407407407</v>
      </c>
      <c r="ADZ33" s="7">
        <v>1.234444444444444</v>
      </c>
      <c r="AEA33" s="6">
        <v>0.34313657407407411</v>
      </c>
      <c r="AEB33" s="6">
        <v>2.1886574074074079E-2</v>
      </c>
      <c r="AEC33" s="6">
        <v>1.28681712962963</v>
      </c>
      <c r="AED33" s="6">
        <v>1.3531134259259261</v>
      </c>
      <c r="AEE33" s="7">
        <v>1.5512152777777779</v>
      </c>
      <c r="AEF33" s="6">
        <v>1.3118865740740739</v>
      </c>
      <c r="AEG33" s="6">
        <v>1.549722222222222</v>
      </c>
      <c r="AEH33" s="6">
        <v>0.88659722222222226</v>
      </c>
      <c r="AEI33" s="6">
        <v>1.4136111111111109</v>
      </c>
      <c r="AEJ33" s="7">
        <v>1.289131944444444</v>
      </c>
      <c r="AEK33" s="6">
        <v>1.6099884259259261</v>
      </c>
      <c r="AEL33" s="6">
        <v>1.237974537037037</v>
      </c>
      <c r="AEM33" s="6">
        <v>0.11321759259259261</v>
      </c>
      <c r="AEN33" s="6">
        <v>0.18682870370370369</v>
      </c>
      <c r="AEO33" s="7">
        <v>0.71143518518518523</v>
      </c>
      <c r="AEP33" s="6">
        <v>0.78622685185185182</v>
      </c>
      <c r="AEQ33" s="6">
        <v>1.0351736111111109</v>
      </c>
      <c r="AER33" s="6">
        <v>0.69281250000000005</v>
      </c>
      <c r="AES33" s="6">
        <v>1.7404050925925929</v>
      </c>
      <c r="AET33" s="7">
        <v>0.84047453703703701</v>
      </c>
      <c r="AEU33" s="6">
        <v>0.76671296296296299</v>
      </c>
      <c r="AEV33" s="6">
        <v>0.69247685185185182</v>
      </c>
      <c r="AEW33" s="6">
        <v>0.78049768518518514</v>
      </c>
      <c r="AEX33" s="6">
        <v>1.750752314814815</v>
      </c>
      <c r="AEY33" s="7">
        <v>0.49747685185185192</v>
      </c>
      <c r="AEZ33" s="6">
        <v>0.52714120370370365</v>
      </c>
      <c r="AFA33" s="6">
        <v>1.311493055555556</v>
      </c>
      <c r="AFB33" s="6">
        <v>0.98728009259259264</v>
      </c>
      <c r="AFC33" s="6">
        <v>1.0436458333333329</v>
      </c>
      <c r="AFD33" s="7">
        <v>0.70855324074074078</v>
      </c>
      <c r="AFE33" s="6">
        <v>0.34362268518518518</v>
      </c>
      <c r="AFF33" s="6">
        <v>0.48409722222222218</v>
      </c>
      <c r="AFG33" s="6">
        <v>0.79820601851851847</v>
      </c>
      <c r="AFH33" s="6">
        <v>0.71067129629629633</v>
      </c>
      <c r="AFI33" s="7">
        <v>1.284756944444444</v>
      </c>
      <c r="AFJ33" s="6">
        <v>1.7579976851851851</v>
      </c>
      <c r="AFK33" s="6">
        <v>1.2334375</v>
      </c>
      <c r="AFL33" s="6">
        <v>0.80650462962962965</v>
      </c>
      <c r="AFM33" s="6">
        <v>1.5763541666666669</v>
      </c>
      <c r="AFN33" s="7">
        <v>0.43285879629629631</v>
      </c>
      <c r="AFO33" s="6">
        <v>0.63484953703703706</v>
      </c>
      <c r="AFP33" s="6">
        <v>1.2843171296296301</v>
      </c>
      <c r="AFQ33" s="6">
        <v>0.56070601851851853</v>
      </c>
      <c r="AFR33" s="6">
        <v>0.76037037037037036</v>
      </c>
      <c r="AFS33" s="7">
        <v>1.5590393518518519</v>
      </c>
      <c r="AFT33" s="6">
        <v>1.5623148148148149</v>
      </c>
      <c r="AFU33" s="6">
        <v>1.5537847222222221</v>
      </c>
      <c r="AFV33" s="6">
        <v>0.59530092592592587</v>
      </c>
      <c r="AFW33" s="6">
        <v>7.7986111111111117E-2</v>
      </c>
      <c r="AFX33" s="7">
        <v>1.268240740740741</v>
      </c>
      <c r="AFY33" s="6">
        <v>0.68277777777777782</v>
      </c>
      <c r="AFZ33" s="6">
        <v>0.72364583333333332</v>
      </c>
      <c r="AGA33" s="6">
        <v>0.75559027777777776</v>
      </c>
      <c r="AGB33" s="6">
        <v>0.67961805555555554</v>
      </c>
      <c r="AGC33" s="7">
        <v>1.7405787037037039</v>
      </c>
      <c r="AGD33" s="6">
        <v>0.65885416666666663</v>
      </c>
      <c r="AGE33" s="6">
        <v>0.6724768518518518</v>
      </c>
      <c r="AGF33" s="6">
        <v>9.4976851851851854E-2</v>
      </c>
      <c r="AGG33" s="6">
        <v>0.69645833333333329</v>
      </c>
      <c r="AGH33" s="7">
        <v>0.68944444444444442</v>
      </c>
      <c r="AGI33" s="6">
        <v>0.77261574074074069</v>
      </c>
      <c r="AGJ33" s="6">
        <v>0.70660879629629625</v>
      </c>
      <c r="AGK33" s="6">
        <v>1.5401041666666671</v>
      </c>
      <c r="AGL33" s="6">
        <v>0.3329050925925926</v>
      </c>
      <c r="AGM33" s="7">
        <v>0.71651620370370372</v>
      </c>
      <c r="AGN33" s="6">
        <v>0.43373842592592587</v>
      </c>
      <c r="AGO33" s="6">
        <v>0.60293981481481485</v>
      </c>
      <c r="AGP33" s="6">
        <v>0.25578703703703698</v>
      </c>
      <c r="AGQ33" s="6">
        <v>0.68831018518518516</v>
      </c>
      <c r="AGR33" s="7">
        <v>1.555462962962963</v>
      </c>
      <c r="AGS33" s="6">
        <v>0.17782407407407411</v>
      </c>
      <c r="AGT33" s="6">
        <v>1.2642476851851849</v>
      </c>
      <c r="AGU33" s="6">
        <v>1.0582754629629629</v>
      </c>
      <c r="AGV33" s="6">
        <v>0.79378472222222218</v>
      </c>
      <c r="AGW33" s="7">
        <v>1.7537962962962961</v>
      </c>
      <c r="AGX33" s="6">
        <v>0.1986111111111111</v>
      </c>
      <c r="AGY33" s="6">
        <v>0.1716550925925926</v>
      </c>
      <c r="AGZ33" s="6">
        <v>0.19343750000000001</v>
      </c>
      <c r="AHA33" s="6">
        <v>7.6562500000000006E-2</v>
      </c>
      <c r="AHB33" s="7">
        <v>0.77995370370370365</v>
      </c>
      <c r="AHC33" s="6">
        <v>0.74520833333333336</v>
      </c>
      <c r="AHD33" s="6">
        <v>1.2392824074074069</v>
      </c>
      <c r="AHE33" s="6">
        <v>1.2680208333333329</v>
      </c>
      <c r="AHF33" s="6">
        <v>1.0306249999999999</v>
      </c>
      <c r="AHG33" s="7">
        <v>1.030393518518518</v>
      </c>
      <c r="AHH33" s="6">
        <v>0.61199074074074078</v>
      </c>
      <c r="AHI33" s="6">
        <v>0.64060185185185181</v>
      </c>
      <c r="AHJ33" s="6">
        <v>0.60931712962962958</v>
      </c>
      <c r="AHK33" s="6">
        <v>0.68642361111111116</v>
      </c>
      <c r="AHL33" s="7">
        <v>0.20086805555555559</v>
      </c>
      <c r="AHM33" s="6">
        <v>4.2685185185185187E-2</v>
      </c>
      <c r="AHN33" s="6">
        <v>0.59738425925925931</v>
      </c>
      <c r="AHO33" s="6">
        <v>0.97398148148148145</v>
      </c>
      <c r="AHP33" s="6">
        <v>1.3154861111111109</v>
      </c>
      <c r="AHQ33" s="7">
        <v>1.6720138888888889</v>
      </c>
      <c r="AHR33" s="6">
        <v>0.69231481481481483</v>
      </c>
      <c r="AHS33" s="6">
        <v>5.1909722222222232E-2</v>
      </c>
      <c r="AHT33" s="6">
        <v>0.70785879629629633</v>
      </c>
      <c r="AHU33" s="6">
        <v>0.66659722222222217</v>
      </c>
      <c r="AHV33" s="7">
        <v>0.84762731481481479</v>
      </c>
      <c r="AHW33" s="6">
        <v>1.288414351851852</v>
      </c>
      <c r="AHX33" s="6">
        <v>8.6990740740740743E-2</v>
      </c>
      <c r="AHY33" s="6">
        <v>0.56611111111111112</v>
      </c>
      <c r="AHZ33" s="6">
        <v>1.530821759259259</v>
      </c>
      <c r="AIA33" s="7">
        <v>0.65729166666666672</v>
      </c>
      <c r="AIB33" s="6">
        <v>0.77077546296296295</v>
      </c>
      <c r="AIC33" s="6">
        <v>0.78151620370370367</v>
      </c>
      <c r="AID33" s="6">
        <v>0.95414351851851853</v>
      </c>
      <c r="AIE33" s="6">
        <v>1.4181828703703701</v>
      </c>
      <c r="AIF33" s="7">
        <v>0.66396990740740736</v>
      </c>
      <c r="AIG33" s="6">
        <v>1.5061458333333331</v>
      </c>
      <c r="AIH33" s="6">
        <v>0.41437499999999999</v>
      </c>
      <c r="AII33" s="6">
        <v>1.2851736111111109</v>
      </c>
      <c r="AIJ33" s="6">
        <v>1.387523148148148</v>
      </c>
      <c r="AIK33" s="7">
        <v>0.52571759259259254</v>
      </c>
      <c r="AIL33" s="6">
        <v>0.68690972222222224</v>
      </c>
      <c r="AIM33" s="6">
        <v>1.5629745370370369</v>
      </c>
      <c r="AIN33" s="6">
        <v>0.68496527777777783</v>
      </c>
      <c r="AIO33" s="6">
        <v>1.2732523148148149</v>
      </c>
      <c r="AIP33" s="7">
        <v>0.79760416666666667</v>
      </c>
      <c r="AIQ33" s="6">
        <v>1.591782407407407</v>
      </c>
      <c r="AIR33" s="6">
        <v>0.16325231481481481</v>
      </c>
      <c r="AIS33" s="6">
        <v>1.3141435185185191</v>
      </c>
      <c r="AIT33" s="6">
        <v>1.5777546296296301</v>
      </c>
      <c r="AIU33" s="7">
        <v>1.6671527777777779</v>
      </c>
      <c r="AIV33" s="6">
        <v>1.331296296296296</v>
      </c>
      <c r="AIW33" s="6">
        <v>0.65642361111111114</v>
      </c>
      <c r="AIX33" s="6">
        <v>1.2994212962962961</v>
      </c>
      <c r="AIY33" s="6">
        <v>0.63265046296296301</v>
      </c>
      <c r="AIZ33" s="7">
        <v>0.44359953703703697</v>
      </c>
      <c r="AJA33" s="6">
        <v>1.422199074074074</v>
      </c>
      <c r="AJB33" s="6">
        <v>1.2591087962962959</v>
      </c>
      <c r="AJC33" s="6">
        <v>0.59475694444444449</v>
      </c>
      <c r="AJD33" s="6">
        <v>0.6895486111111111</v>
      </c>
      <c r="AJE33" s="7">
        <v>0.53319444444444442</v>
      </c>
      <c r="AJF33" s="6">
        <v>1.5610416666666671</v>
      </c>
      <c r="AJG33" s="6">
        <v>0.7913310185185185</v>
      </c>
      <c r="AJH33" s="6">
        <v>0.26719907407407412</v>
      </c>
      <c r="AJI33" s="6">
        <v>0.76627314814814818</v>
      </c>
      <c r="AJJ33" s="7">
        <v>0.76438657407407407</v>
      </c>
      <c r="AJK33" s="6">
        <v>0.68421296296296297</v>
      </c>
      <c r="AJL33" s="6">
        <v>0.52192129629629624</v>
      </c>
      <c r="AJM33" s="6">
        <v>0.72627314814814814</v>
      </c>
      <c r="AJN33" s="6">
        <v>0.76894675925925926</v>
      </c>
      <c r="AJO33" s="7">
        <v>0.84248842592592588</v>
      </c>
      <c r="AJP33" s="6">
        <v>1.534768518518518</v>
      </c>
      <c r="AJQ33" s="6">
        <v>0.72525462962962961</v>
      </c>
      <c r="AJR33" s="6">
        <v>0.74118055555555551</v>
      </c>
      <c r="AJS33" s="6">
        <v>0.74736111111111114</v>
      </c>
      <c r="AJT33" s="7">
        <v>0.68910879629629629</v>
      </c>
      <c r="AJU33" s="6">
        <v>0.14607638888888891</v>
      </c>
      <c r="AJV33" s="6">
        <v>0.77850694444444446</v>
      </c>
      <c r="AJW33" s="6">
        <v>0.74643518518518515</v>
      </c>
      <c r="AJX33" s="6">
        <v>0.76590277777777782</v>
      </c>
      <c r="AJY33" s="7">
        <v>0.95771990740740742</v>
      </c>
      <c r="AJZ33" s="6">
        <v>1.2805208333333331</v>
      </c>
      <c r="AKA33" s="6">
        <v>0.85439814814814818</v>
      </c>
      <c r="AKB33" s="6">
        <v>0.42306712962962961</v>
      </c>
      <c r="AKC33" s="6">
        <v>0.74072916666666666</v>
      </c>
      <c r="AKD33" s="7">
        <v>0.72704861111111108</v>
      </c>
      <c r="AKE33" s="6">
        <v>1.23650462962963</v>
      </c>
      <c r="AKF33" s="6">
        <v>0.66253472222222221</v>
      </c>
      <c r="AKG33" s="6">
        <v>0.48217592592592601</v>
      </c>
      <c r="AKH33" s="6">
        <v>0.68564814814814812</v>
      </c>
      <c r="AKI33" s="7">
        <v>0.69063657407407408</v>
      </c>
      <c r="AKJ33" s="6">
        <v>0.1400578703703704</v>
      </c>
      <c r="AKK33" s="6">
        <v>1.575706018518519</v>
      </c>
      <c r="AKL33" s="6">
        <v>1.2458796296296299</v>
      </c>
      <c r="AKM33" s="6">
        <v>0.74853009259259262</v>
      </c>
      <c r="AKN33" s="7">
        <v>0.97381944444444446</v>
      </c>
      <c r="AKO33" s="6">
        <v>1.288726851851852</v>
      </c>
      <c r="AKP33" s="6">
        <v>0.18501157407407409</v>
      </c>
      <c r="AKQ33" s="6">
        <v>0.79509259259259257</v>
      </c>
      <c r="AKR33" s="6">
        <v>0.71245370370370376</v>
      </c>
      <c r="AKS33" s="7">
        <v>0.53098379629629633</v>
      </c>
      <c r="AKT33" s="6">
        <v>0.68996527777777783</v>
      </c>
      <c r="AKU33" s="6">
        <v>1.2841782407407409</v>
      </c>
      <c r="AKV33" s="6">
        <v>0.78935185185185186</v>
      </c>
      <c r="AKW33" s="6">
        <v>0.62424768518518514</v>
      </c>
      <c r="AKX33" s="7">
        <v>0.36600694444444443</v>
      </c>
      <c r="AKY33" s="6">
        <v>0.60906249999999995</v>
      </c>
      <c r="AKZ33" s="6">
        <v>0.36649305555555561</v>
      </c>
      <c r="ALA33" s="6">
        <v>0.39931712962962962</v>
      </c>
      <c r="ALB33" s="6">
        <v>0.94435185185185189</v>
      </c>
      <c r="ALC33" s="7">
        <v>1.59150462962963</v>
      </c>
      <c r="ALD33" s="6">
        <v>0.76244212962962965</v>
      </c>
      <c r="ALE33" s="6">
        <v>0.55372685185185189</v>
      </c>
      <c r="ALF33" s="6">
        <v>0.75113425925925925</v>
      </c>
      <c r="ALG33" s="6">
        <v>1.6360069444444441</v>
      </c>
      <c r="ALH33" s="7">
        <v>0.68665509259259261</v>
      </c>
      <c r="ALI33" s="6">
        <v>1.2837152777777781</v>
      </c>
      <c r="ALJ33" s="6">
        <v>0.68033564814814818</v>
      </c>
      <c r="ALK33" s="6">
        <v>1.6098495370370369</v>
      </c>
      <c r="ALL33" s="6">
        <v>1.260393518518518</v>
      </c>
      <c r="ALM33" s="7">
        <v>1.121793981481481</v>
      </c>
    </row>
    <row r="34" spans="1:1001" x14ac:dyDescent="0.45">
      <c r="A34" s="1" t="s">
        <v>33</v>
      </c>
      <c r="B34" s="6">
        <v>0.69950231481481484</v>
      </c>
      <c r="C34" s="6">
        <v>0.27512731481481478</v>
      </c>
      <c r="D34" s="6">
        <v>1.2641782407407409</v>
      </c>
      <c r="E34" s="6">
        <v>1.3165740740740739</v>
      </c>
      <c r="F34" s="7">
        <v>0.31032407407407409</v>
      </c>
      <c r="G34" s="6">
        <v>1.5022685185185189</v>
      </c>
      <c r="H34" s="6">
        <v>1.0938310185185181</v>
      </c>
      <c r="I34" s="6">
        <v>0.71371527777777777</v>
      </c>
      <c r="J34" s="6">
        <v>0.50775462962962958</v>
      </c>
      <c r="K34" s="7">
        <v>1.377025462962963</v>
      </c>
      <c r="L34" s="6">
        <v>0.82068287037037035</v>
      </c>
      <c r="M34" s="6">
        <v>0.26379629629629631</v>
      </c>
      <c r="N34" s="6">
        <v>6.0810185185185182E-2</v>
      </c>
      <c r="O34" s="6">
        <v>0.79104166666666664</v>
      </c>
      <c r="P34" s="7">
        <v>6.1261574074074072E-2</v>
      </c>
      <c r="Q34" s="6">
        <v>1.474537037037037</v>
      </c>
      <c r="R34" s="6">
        <v>0.76151620370370365</v>
      </c>
      <c r="S34" s="6">
        <v>1.4518518518518519</v>
      </c>
      <c r="T34" s="6">
        <v>0.7690393518518519</v>
      </c>
      <c r="U34" s="7">
        <v>1.1149537037037041</v>
      </c>
      <c r="V34" s="6">
        <v>0.70765046296296297</v>
      </c>
      <c r="W34" s="6">
        <v>1.0508449074074071</v>
      </c>
      <c r="X34" s="6">
        <v>1.3825231481481479</v>
      </c>
      <c r="Y34" s="6">
        <v>5.7708333333333327E-2</v>
      </c>
      <c r="Z34" s="7">
        <v>2.310219907407407</v>
      </c>
      <c r="AA34" s="6">
        <v>1.126261574074074</v>
      </c>
      <c r="AB34" s="6">
        <v>1.040324074074074</v>
      </c>
      <c r="AC34" s="6">
        <v>1.226319444444445</v>
      </c>
      <c r="AD34" s="6">
        <v>0.33086805555555548</v>
      </c>
      <c r="AE34" s="7">
        <v>0.30937500000000001</v>
      </c>
      <c r="AF34" s="6">
        <v>1.3321990740740739</v>
      </c>
      <c r="AG34" s="6">
        <v>1.3083217592592591</v>
      </c>
      <c r="AI34" s="6">
        <v>1.0364699074074071</v>
      </c>
      <c r="AJ34" s="7">
        <v>1.2086689814814811</v>
      </c>
      <c r="AK34" s="6">
        <v>6.2118055555555558E-2</v>
      </c>
      <c r="AL34" s="6">
        <v>0.32755787037037037</v>
      </c>
      <c r="AM34" s="6">
        <v>0.7358217592592593</v>
      </c>
      <c r="AN34" s="6">
        <v>1.375219907407407</v>
      </c>
      <c r="AO34" s="7">
        <v>1.140717592592593</v>
      </c>
      <c r="AP34" s="6">
        <v>0.57343750000000004</v>
      </c>
      <c r="AQ34" s="6">
        <v>1.2156134259259259</v>
      </c>
      <c r="AR34" s="6">
        <v>1.3873148148148149</v>
      </c>
      <c r="AS34" s="6">
        <v>1.5098032407407409</v>
      </c>
      <c r="AT34" s="7">
        <v>0.79549768518518515</v>
      </c>
      <c r="AU34" s="6">
        <v>1.145393518518518</v>
      </c>
      <c r="AV34" s="6">
        <v>1.0955555555555561</v>
      </c>
      <c r="AW34" s="6">
        <v>0.84408564814814813</v>
      </c>
      <c r="AX34" s="6">
        <v>1.032685185185185</v>
      </c>
      <c r="AY34" s="7">
        <v>0.58759259259259256</v>
      </c>
      <c r="AZ34" s="6">
        <v>1.1375462962962959</v>
      </c>
      <c r="BA34" s="6">
        <v>0.77435185185185185</v>
      </c>
      <c r="BB34" s="6">
        <v>0.25193287037037038</v>
      </c>
      <c r="BC34" s="6">
        <v>5.4178240740740742E-2</v>
      </c>
      <c r="BD34" s="7">
        <v>0.1172453703703704</v>
      </c>
      <c r="BE34" s="6">
        <v>5.4756944444444441E-2</v>
      </c>
      <c r="BF34" s="6">
        <v>1.4075578703703699</v>
      </c>
      <c r="BG34" s="6">
        <v>1.6355324074074069</v>
      </c>
      <c r="BH34" s="6">
        <v>0.92754629629629626</v>
      </c>
      <c r="BI34" s="7">
        <v>0.85966435185185186</v>
      </c>
      <c r="BJ34" s="6">
        <v>1.1939120370370371</v>
      </c>
      <c r="BK34" s="6">
        <v>1.506018518518518</v>
      </c>
      <c r="BL34" s="6">
        <v>1.5079976851851851</v>
      </c>
      <c r="BM34" s="6">
        <v>0.7922569444444445</v>
      </c>
      <c r="BN34" s="7">
        <v>0.83368055555555554</v>
      </c>
      <c r="BO34" s="6">
        <v>1.1628472222222219</v>
      </c>
      <c r="BP34" s="6">
        <v>0.76458333333333328</v>
      </c>
      <c r="BQ34" s="6">
        <v>0.73775462962962968</v>
      </c>
      <c r="BR34" s="6">
        <v>1.429918981481481</v>
      </c>
      <c r="BS34" s="7">
        <v>0.83895833333333336</v>
      </c>
      <c r="BT34" s="6">
        <v>0.94317129629629626</v>
      </c>
      <c r="BU34" s="6">
        <v>5.5347222222222221E-2</v>
      </c>
      <c r="BV34" s="6">
        <v>0.91258101851851847</v>
      </c>
      <c r="BW34" s="6">
        <v>0.66789351851851853</v>
      </c>
      <c r="BX34" s="7">
        <v>1.513703703703704</v>
      </c>
      <c r="BY34" s="6">
        <v>0.31798611111111108</v>
      </c>
      <c r="BZ34" s="6">
        <v>1.1318518518518521</v>
      </c>
      <c r="CA34" s="6">
        <v>1.381458333333333</v>
      </c>
      <c r="CB34" s="6">
        <v>1.456956018518518</v>
      </c>
      <c r="CC34" s="7">
        <v>0.65665509259259258</v>
      </c>
      <c r="CD34" s="6">
        <v>0.96724537037037039</v>
      </c>
      <c r="CE34" s="6">
        <v>1.3912037037037039</v>
      </c>
      <c r="CF34" s="6">
        <v>0.98439814814814819</v>
      </c>
      <c r="CG34" s="6">
        <v>0.76719907407407406</v>
      </c>
      <c r="CH34" s="7">
        <v>1.020405092592592</v>
      </c>
      <c r="CI34" s="6">
        <v>1.5078472222222219</v>
      </c>
      <c r="CJ34" s="6">
        <v>1.030381944444444</v>
      </c>
      <c r="CK34" s="6">
        <v>1.106030092592593</v>
      </c>
      <c r="CL34" s="6">
        <v>1.109282407407407</v>
      </c>
      <c r="CM34" s="7">
        <v>1.015231481481482</v>
      </c>
      <c r="CN34" s="6">
        <v>1.4460416666666669</v>
      </c>
      <c r="CO34" s="6">
        <v>0.56759259259259254</v>
      </c>
      <c r="CP34" s="6">
        <v>1.1327777777777781</v>
      </c>
      <c r="CQ34" s="6">
        <v>1.4274768518518519</v>
      </c>
      <c r="CR34" s="7">
        <v>1.5159374999999999</v>
      </c>
      <c r="CS34" s="6">
        <v>0.80768518518518517</v>
      </c>
      <c r="CT34" s="6">
        <v>1.614733796296296</v>
      </c>
      <c r="CU34" s="6">
        <v>0.58585648148148151</v>
      </c>
      <c r="CV34" s="6">
        <v>1.3917013888888889</v>
      </c>
      <c r="CW34" s="7">
        <v>1.0484837962962961</v>
      </c>
      <c r="CX34" s="6">
        <v>1.435162037037037</v>
      </c>
      <c r="CY34" s="6">
        <v>1.34806712962963</v>
      </c>
      <c r="CZ34" s="6">
        <v>1.3237268518518519</v>
      </c>
      <c r="DA34" s="6">
        <v>1.515034722222222</v>
      </c>
      <c r="DB34" s="7">
        <v>0.30071759259259262</v>
      </c>
      <c r="DC34" s="6">
        <v>1.511319444444444</v>
      </c>
      <c r="DD34" s="6">
        <v>1.532951388888889</v>
      </c>
      <c r="DE34" s="6">
        <v>1.5545023148148149</v>
      </c>
      <c r="DF34" s="6">
        <v>1.608715277777778</v>
      </c>
      <c r="DG34" s="7">
        <v>0.9175578703703704</v>
      </c>
      <c r="DH34" s="6">
        <v>1.103680555555556</v>
      </c>
      <c r="DI34" s="6">
        <v>1.612430555555556</v>
      </c>
      <c r="DJ34" s="6">
        <v>1.513599537037037</v>
      </c>
      <c r="DK34" s="6">
        <v>1.020914351851852</v>
      </c>
      <c r="DL34" s="7">
        <v>0.58142361111111107</v>
      </c>
      <c r="DM34" s="6">
        <v>0.89370370370370367</v>
      </c>
      <c r="DN34" s="6">
        <v>1.513680555555555</v>
      </c>
      <c r="DO34" s="6">
        <v>0.80086805555555551</v>
      </c>
      <c r="DP34" s="6">
        <v>0.2442708333333333</v>
      </c>
      <c r="DQ34" s="7">
        <v>5.7164351851851862E-2</v>
      </c>
      <c r="DR34" s="6">
        <v>1.3711805555555561</v>
      </c>
      <c r="DS34" s="6">
        <v>6.7118055555555556E-2</v>
      </c>
      <c r="DT34" s="6">
        <v>0.84892361111111114</v>
      </c>
      <c r="DU34" s="6">
        <v>1.295694444444444</v>
      </c>
      <c r="DV34" s="7">
        <v>1.035625</v>
      </c>
      <c r="DW34" s="6">
        <v>1.5134027777777781</v>
      </c>
      <c r="DX34" s="6">
        <v>0.5816203703703704</v>
      </c>
      <c r="DY34" s="6">
        <v>7.3472222222222217E-2</v>
      </c>
      <c r="DZ34" s="6">
        <v>1.617523148148148</v>
      </c>
      <c r="EA34" s="7">
        <v>1.472939814814815</v>
      </c>
      <c r="EB34" s="6">
        <v>1.51212962962963</v>
      </c>
      <c r="EC34" s="6">
        <v>1.2356597222222221</v>
      </c>
      <c r="ED34" s="6">
        <v>1.249293981481481</v>
      </c>
      <c r="EE34" s="6">
        <v>1.4184722222222219</v>
      </c>
      <c r="EF34" s="7">
        <v>8.9212962962962966E-2</v>
      </c>
      <c r="EG34" s="6">
        <v>1.118935185185185</v>
      </c>
      <c r="EH34" s="6">
        <v>0.32965277777777779</v>
      </c>
      <c r="EI34" s="6">
        <v>1.4666898148148151</v>
      </c>
      <c r="EJ34" s="6">
        <v>0.75269675925925927</v>
      </c>
      <c r="EK34" s="7">
        <v>5.7881944444444437E-2</v>
      </c>
      <c r="EL34" s="6">
        <v>0.34383101851851849</v>
      </c>
      <c r="EM34" s="6">
        <v>1.3359606481481481</v>
      </c>
      <c r="EN34" s="6">
        <v>0.3041550925925926</v>
      </c>
      <c r="EO34" s="6">
        <v>0.34354166666666669</v>
      </c>
      <c r="EP34" s="7">
        <v>0.68388888888888888</v>
      </c>
      <c r="EQ34" s="6">
        <v>0.59468750000000004</v>
      </c>
      <c r="ER34" s="6">
        <v>0.30437500000000001</v>
      </c>
      <c r="ES34" s="6">
        <v>0.35023148148148148</v>
      </c>
      <c r="ET34" s="6">
        <v>7.7557870370370374E-2</v>
      </c>
      <c r="EU34" s="7">
        <v>0.74493055555555554</v>
      </c>
      <c r="EV34" s="6">
        <v>0.78440972222222227</v>
      </c>
      <c r="EW34" s="6">
        <v>1.119201388888889</v>
      </c>
      <c r="EX34" s="6">
        <v>0.58341435185185186</v>
      </c>
      <c r="EY34" s="6">
        <v>1.356805555555556</v>
      </c>
      <c r="EZ34" s="7">
        <v>0.26333333333333331</v>
      </c>
      <c r="FA34" s="6">
        <v>5.6527777777777781E-2</v>
      </c>
      <c r="FB34" s="6">
        <v>1.0777546296296301</v>
      </c>
      <c r="FC34" s="6">
        <v>0.28142361111111108</v>
      </c>
      <c r="FD34" s="6">
        <v>1.3221412037037039</v>
      </c>
      <c r="FE34" s="7">
        <v>1.3103125</v>
      </c>
      <c r="FF34" s="6">
        <v>1.142534722222222</v>
      </c>
      <c r="FG34" s="6">
        <v>1.28662037037037</v>
      </c>
      <c r="FH34" s="6">
        <v>1.2819791666666669</v>
      </c>
      <c r="FI34" s="6">
        <v>1.081180555555556</v>
      </c>
      <c r="FJ34" s="7">
        <v>1.3796527777777781</v>
      </c>
      <c r="FK34" s="6">
        <v>1.4731018518518519</v>
      </c>
      <c r="FL34" s="6">
        <v>1.385243055555555</v>
      </c>
      <c r="FM34" s="6">
        <v>1.049930555555556</v>
      </c>
      <c r="FN34" s="6">
        <v>0.6457060185185185</v>
      </c>
      <c r="FO34" s="7">
        <v>1.1280671296296301</v>
      </c>
      <c r="FP34" s="6">
        <v>0.3994328703703704</v>
      </c>
      <c r="FQ34" s="6">
        <v>1.569456018518518</v>
      </c>
      <c r="FR34" s="6">
        <v>4.386574074074074E-2</v>
      </c>
      <c r="FS34" s="6">
        <v>4.6365740740740742E-2</v>
      </c>
      <c r="FT34" s="7">
        <v>0.1143865740740741</v>
      </c>
      <c r="FU34" s="6">
        <v>1.130532407407407</v>
      </c>
      <c r="FV34" s="6">
        <v>1.1311921296296299</v>
      </c>
      <c r="FW34" s="6">
        <v>0.33083333333333331</v>
      </c>
      <c r="FX34" s="6">
        <v>1.5400347222222219</v>
      </c>
      <c r="FY34" s="7">
        <v>0.83686342592592589</v>
      </c>
      <c r="FZ34" s="6">
        <v>1.04349537037037</v>
      </c>
      <c r="GA34" s="6">
        <v>1.322430555555556</v>
      </c>
      <c r="GB34" s="6">
        <v>1.242893518518519</v>
      </c>
      <c r="GC34" s="6">
        <v>1.505289351851852</v>
      </c>
      <c r="GD34" s="7">
        <v>1.2627546296296299</v>
      </c>
      <c r="GE34" s="6">
        <v>0.2021064814814815</v>
      </c>
      <c r="GF34" s="6">
        <v>1.451018518518518</v>
      </c>
      <c r="GG34" s="6">
        <v>0.72112268518518519</v>
      </c>
      <c r="GH34" s="6">
        <v>0.80335648148148153</v>
      </c>
      <c r="GI34" s="7">
        <v>0.94140046296296298</v>
      </c>
      <c r="GJ34" s="6">
        <v>0.62324074074074076</v>
      </c>
      <c r="GK34" s="6">
        <v>3.6481481481481483E-2</v>
      </c>
      <c r="GL34" s="6">
        <v>1.24880787037037</v>
      </c>
      <c r="GM34" s="6">
        <v>1.094340277777778</v>
      </c>
      <c r="GN34" s="7">
        <v>1.392199074074074</v>
      </c>
      <c r="GO34" s="6">
        <v>1.1896412037037041</v>
      </c>
      <c r="GP34" s="6">
        <v>1.0618749999999999</v>
      </c>
      <c r="GQ34" s="6">
        <v>1.0835416666666671</v>
      </c>
      <c r="GR34" s="6">
        <v>0.5805555555555556</v>
      </c>
      <c r="GS34" s="7">
        <v>5.752314814814815E-2</v>
      </c>
      <c r="GT34" s="6">
        <v>0.3157638888888889</v>
      </c>
      <c r="GU34" s="6">
        <v>1.294421296296296</v>
      </c>
      <c r="GV34" s="6">
        <v>1.5145833333333329</v>
      </c>
      <c r="GW34" s="6">
        <v>0.78285879629629629</v>
      </c>
      <c r="GX34" s="7">
        <v>0.89771990740740737</v>
      </c>
      <c r="GY34" s="6">
        <v>1.0200347222222219</v>
      </c>
      <c r="GZ34" s="6">
        <v>1.482615740740741</v>
      </c>
      <c r="HA34" s="6">
        <v>1.4527662037037039</v>
      </c>
      <c r="HB34" s="6">
        <v>4.943287037037037E-2</v>
      </c>
      <c r="HC34" s="7">
        <v>1.512361111111111</v>
      </c>
      <c r="HD34" s="6">
        <v>0.82097222222222221</v>
      </c>
      <c r="HE34" s="6">
        <v>0.70983796296296298</v>
      </c>
      <c r="HF34" s="6">
        <v>6.3090277777777773E-2</v>
      </c>
      <c r="HG34" s="6">
        <v>0.94118055555555558</v>
      </c>
      <c r="HH34" s="7">
        <v>1.4732407407407411</v>
      </c>
      <c r="HI34" s="6">
        <v>5.0983796296296298E-2</v>
      </c>
      <c r="HJ34" s="6">
        <v>1.5831249999999999</v>
      </c>
      <c r="HK34" s="6">
        <v>0.3036921296296296</v>
      </c>
      <c r="HL34" s="6">
        <v>1.262673611111111</v>
      </c>
      <c r="HM34" s="7">
        <v>5.9675925925925917E-2</v>
      </c>
      <c r="HN34" s="6">
        <v>0.79273148148148154</v>
      </c>
      <c r="HO34" s="6">
        <v>1.512349537037037</v>
      </c>
      <c r="HP34" s="6">
        <v>1.3664583333333331</v>
      </c>
      <c r="HQ34" s="6">
        <v>0.74883101851851852</v>
      </c>
      <c r="HR34" s="7">
        <v>0.32587962962962957</v>
      </c>
      <c r="HS34" s="6">
        <v>1.5268634259259259</v>
      </c>
      <c r="HT34" s="6">
        <v>1.1411689814814809</v>
      </c>
      <c r="HU34" s="6">
        <v>1.4598263888888889</v>
      </c>
      <c r="HV34" s="6">
        <v>0.33489583333333328</v>
      </c>
      <c r="HW34" s="7">
        <v>1.1573842592592589</v>
      </c>
      <c r="HX34" s="6">
        <v>1.3104976851851851</v>
      </c>
      <c r="HY34" s="6">
        <v>0.74802083333333336</v>
      </c>
      <c r="HZ34" s="6">
        <v>1.235868055555555</v>
      </c>
      <c r="IA34" s="6">
        <v>1.239328703703704</v>
      </c>
      <c r="IB34" s="7">
        <v>1.079386574074074</v>
      </c>
      <c r="IC34" s="6">
        <v>1.0406944444444439</v>
      </c>
      <c r="ID34" s="6">
        <v>0.26851851851851849</v>
      </c>
      <c r="IE34" s="6">
        <v>1.4471180555555561</v>
      </c>
      <c r="IF34" s="6">
        <v>0.1397916666666667</v>
      </c>
      <c r="IG34" s="7">
        <v>1.439259259259259</v>
      </c>
      <c r="IH34" s="6">
        <v>1.321886574074074</v>
      </c>
      <c r="II34" s="6">
        <v>0.75417824074074069</v>
      </c>
      <c r="IJ34" s="6">
        <v>0.57625000000000004</v>
      </c>
      <c r="IK34" s="6">
        <v>1.035381944444445</v>
      </c>
      <c r="IL34" s="7">
        <v>1.1441087962962959</v>
      </c>
      <c r="IM34" s="6">
        <v>1.2393865740740739</v>
      </c>
      <c r="IN34" s="6">
        <v>4.4571759259259262E-2</v>
      </c>
      <c r="IO34" s="6">
        <v>1.4748495370370369</v>
      </c>
      <c r="IP34" s="6">
        <v>1.0582754629629629</v>
      </c>
      <c r="IQ34" s="7">
        <v>1.1381250000000001</v>
      </c>
      <c r="IR34" s="6">
        <v>5.4895833333333331E-2</v>
      </c>
      <c r="IS34" s="6">
        <v>0.41651620370370368</v>
      </c>
      <c r="IT34" s="6">
        <v>0.29774305555555558</v>
      </c>
      <c r="IU34" s="6">
        <v>1.1710879629629629</v>
      </c>
      <c r="IV34" s="7">
        <v>1.065625</v>
      </c>
      <c r="IW34" s="6">
        <v>1.410509259259259</v>
      </c>
      <c r="IX34" s="6">
        <v>1.107349537037037</v>
      </c>
      <c r="IY34" s="6">
        <v>1.3230324074074069</v>
      </c>
      <c r="IZ34" s="6">
        <v>1.037384259259259</v>
      </c>
      <c r="JA34" s="7">
        <v>1.505243055555556</v>
      </c>
      <c r="JB34" s="6">
        <v>1.085335648148148</v>
      </c>
      <c r="JC34" s="6">
        <v>1.5135763888888889</v>
      </c>
      <c r="JD34" s="6">
        <v>1.3898842592592591</v>
      </c>
      <c r="JE34" s="6">
        <v>1.5060069444444439</v>
      </c>
      <c r="JF34" s="7">
        <v>1.5596180555555561</v>
      </c>
      <c r="JH34" s="6">
        <v>1.014201388888889</v>
      </c>
      <c r="JI34" s="6">
        <v>1.211689814814815</v>
      </c>
      <c r="JJ34" s="6">
        <v>5.8043981481481481E-2</v>
      </c>
      <c r="JK34" s="7">
        <v>1.52443287037037</v>
      </c>
      <c r="JL34" s="6">
        <v>1.5067592592592589</v>
      </c>
      <c r="JM34" s="6">
        <v>1.036712962962963</v>
      </c>
      <c r="JN34" s="6">
        <v>1.5836342592592589</v>
      </c>
      <c r="JO34" s="6">
        <v>4.4814814814814807E-2</v>
      </c>
      <c r="JP34" s="7">
        <v>1.086863425925926</v>
      </c>
      <c r="JQ34" s="6">
        <v>1.0270949074074069</v>
      </c>
      <c r="JR34" s="6">
        <v>1.024768518518518</v>
      </c>
      <c r="JS34" s="6">
        <v>0.88723379629629628</v>
      </c>
      <c r="JT34" s="6">
        <v>1.501747685185185</v>
      </c>
      <c r="JU34" s="7">
        <v>0.85597222222222225</v>
      </c>
      <c r="JV34" s="6">
        <v>0.11334490740740739</v>
      </c>
      <c r="JW34" s="6">
        <v>5.5717592592592589E-2</v>
      </c>
      <c r="JX34" s="6">
        <v>0.49896990740740738</v>
      </c>
      <c r="JY34" s="6">
        <v>1.148009259259259</v>
      </c>
      <c r="JZ34" s="7">
        <v>1.5054861111111111</v>
      </c>
      <c r="KA34" s="6">
        <v>0.31547453703703698</v>
      </c>
      <c r="KB34" s="6">
        <v>1.1734259259259261</v>
      </c>
      <c r="KC34" s="6">
        <v>1.394756944444445</v>
      </c>
      <c r="KD34" s="6">
        <v>1.5117013888888891</v>
      </c>
      <c r="KE34" s="7">
        <v>1.138553240740741</v>
      </c>
      <c r="KF34" s="6">
        <v>1.22869212962963</v>
      </c>
      <c r="KG34" s="6">
        <v>0.52452546296296299</v>
      </c>
      <c r="KH34" s="6">
        <v>9.7002314814814819E-2</v>
      </c>
      <c r="KI34" s="6">
        <v>0.8984375</v>
      </c>
      <c r="KJ34" s="7">
        <v>0.14466435185185189</v>
      </c>
      <c r="KK34" s="6">
        <v>1.313842592592593</v>
      </c>
      <c r="KL34" s="6">
        <v>8.729166666666667E-2</v>
      </c>
      <c r="KM34" s="6">
        <v>1.2512268518518519</v>
      </c>
      <c r="KN34" s="6">
        <v>0.67909722222222224</v>
      </c>
      <c r="KO34" s="7">
        <v>0.7386921296296296</v>
      </c>
      <c r="KP34" s="6">
        <v>1.138541666666667</v>
      </c>
      <c r="KQ34" s="6">
        <v>1.039976851851852</v>
      </c>
      <c r="KR34" s="6">
        <v>0.8621064814814815</v>
      </c>
      <c r="KS34" s="6">
        <v>1.618020833333333</v>
      </c>
      <c r="KT34" s="7">
        <v>0.33591435185185192</v>
      </c>
      <c r="KU34" s="6">
        <v>1.5280555555555559</v>
      </c>
      <c r="KV34" s="6">
        <v>1.596435185185185</v>
      </c>
      <c r="KW34" s="6">
        <v>0.90325231481481483</v>
      </c>
      <c r="KX34" s="6">
        <v>1.247581018518519</v>
      </c>
      <c r="KY34" s="7">
        <v>1.3331944444444439</v>
      </c>
      <c r="KZ34" s="6">
        <v>0.9673842592592593</v>
      </c>
      <c r="LA34" s="6">
        <v>0.85017361111111112</v>
      </c>
      <c r="LB34" s="6">
        <v>1.115104166666667</v>
      </c>
      <c r="LC34" s="6">
        <v>1.477222222222222</v>
      </c>
      <c r="LD34" s="7">
        <v>0.28552083333333328</v>
      </c>
      <c r="LE34" s="6">
        <v>1.5128819444444439</v>
      </c>
      <c r="LF34" s="6">
        <v>1.512453703703704</v>
      </c>
      <c r="LG34" s="6">
        <v>1.246875</v>
      </c>
      <c r="LH34" s="6">
        <v>5.8495370370370371E-2</v>
      </c>
      <c r="LI34" s="7">
        <v>0.32064814814814813</v>
      </c>
      <c r="LJ34" s="6">
        <v>1.0504398148148151</v>
      </c>
      <c r="LK34" s="6">
        <v>0.75284722222222222</v>
      </c>
      <c r="LL34" s="6">
        <v>0.33449074074074081</v>
      </c>
      <c r="LM34" s="6">
        <v>3.5335648148148151E-2</v>
      </c>
      <c r="LN34" s="7">
        <v>1.505694444444444</v>
      </c>
      <c r="LO34" s="6">
        <v>1.5134027777777781</v>
      </c>
      <c r="LP34" s="6">
        <v>0.62221064814814819</v>
      </c>
      <c r="LQ34" s="6">
        <v>1.46</v>
      </c>
      <c r="LR34" s="6">
        <v>1.413958333333333</v>
      </c>
      <c r="LS34" s="7">
        <v>0.92646990740740742</v>
      </c>
      <c r="LT34" s="6">
        <v>1.1516782407407411</v>
      </c>
      <c r="LU34" s="6">
        <v>0.72677083333333337</v>
      </c>
      <c r="LV34" s="6">
        <v>6.2986111111111118E-2</v>
      </c>
      <c r="LW34" s="6">
        <v>1.478981481481481</v>
      </c>
      <c r="LX34" s="7">
        <v>1.603761574074074</v>
      </c>
      <c r="LY34" s="6">
        <v>1.600740740740741</v>
      </c>
      <c r="LZ34" s="6">
        <v>1.052997685185185</v>
      </c>
      <c r="MA34" s="6">
        <v>1.368553240740741</v>
      </c>
      <c r="MB34" s="6">
        <v>0.31087962962962962</v>
      </c>
      <c r="MC34" s="7">
        <v>0.1965277777777778</v>
      </c>
      <c r="MD34" s="6">
        <v>0.76083333333333336</v>
      </c>
      <c r="ME34" s="6">
        <v>5.5011574074074067E-2</v>
      </c>
      <c r="MF34" s="6">
        <v>1.231377314814815</v>
      </c>
      <c r="MG34" s="6">
        <v>1.3842592592592591</v>
      </c>
      <c r="MH34" s="7">
        <v>0.79865740740740743</v>
      </c>
      <c r="MI34" s="6">
        <v>6.0208333333333343E-2</v>
      </c>
      <c r="MJ34" s="6">
        <v>5.8229166666666672E-2</v>
      </c>
      <c r="MK34" s="6">
        <v>0.7544791666666667</v>
      </c>
      <c r="ML34" s="6">
        <v>1.1340625</v>
      </c>
      <c r="MM34" s="7">
        <v>1.2687615740740741</v>
      </c>
      <c r="MN34" s="6">
        <v>0.78609953703703705</v>
      </c>
      <c r="MO34" s="6">
        <v>1.382743055555556</v>
      </c>
      <c r="MP34" s="6">
        <v>0.28358796296296301</v>
      </c>
      <c r="MQ34" s="6">
        <v>0.27322916666666669</v>
      </c>
      <c r="MR34" s="7">
        <v>1.4044328703703699</v>
      </c>
      <c r="MS34" s="6">
        <v>0.26583333333333331</v>
      </c>
      <c r="MT34" s="6">
        <v>6.5219907407407407E-2</v>
      </c>
      <c r="MU34" s="6">
        <v>5.3483796296296293E-2</v>
      </c>
      <c r="MV34" s="6">
        <v>1.1422916666666669</v>
      </c>
      <c r="MW34" s="7">
        <v>0.25155092592592587</v>
      </c>
      <c r="MX34" s="6">
        <v>0.91293981481481479</v>
      </c>
      <c r="MY34" s="6">
        <v>0.85724537037037041</v>
      </c>
      <c r="MZ34" s="6">
        <v>0.49675925925925918</v>
      </c>
      <c r="NA34" s="6">
        <v>0.74030092592592589</v>
      </c>
      <c r="NB34" s="7">
        <v>1.2051273148148149</v>
      </c>
      <c r="NC34" s="6">
        <v>0.74186342592592591</v>
      </c>
      <c r="ND34" s="6">
        <v>1.513333333333333</v>
      </c>
      <c r="NE34" s="6">
        <v>0.54961805555555554</v>
      </c>
      <c r="NF34" s="6">
        <v>0.62178240740740742</v>
      </c>
      <c r="NG34" s="7">
        <v>1.207997685185185</v>
      </c>
      <c r="NH34" s="6">
        <v>1.506979166666667</v>
      </c>
      <c r="NI34" s="6">
        <v>1.2809375000000001</v>
      </c>
      <c r="NJ34" s="6">
        <v>1.369444444444444</v>
      </c>
      <c r="NK34" s="6">
        <v>1.209351851851852</v>
      </c>
      <c r="NL34" s="7">
        <v>1.095949074074074</v>
      </c>
      <c r="NM34" s="6">
        <v>0.75649305555555557</v>
      </c>
      <c r="NN34" s="6">
        <v>0.95515046296296291</v>
      </c>
      <c r="NO34" s="6">
        <v>5.181712962962963E-2</v>
      </c>
      <c r="NP34" s="6">
        <v>1.547210648148148</v>
      </c>
      <c r="NQ34" s="7">
        <v>1.1331134259259259</v>
      </c>
      <c r="NR34" s="6">
        <v>1.1283101851851851</v>
      </c>
      <c r="NS34" s="6">
        <v>1.3886458333333329</v>
      </c>
      <c r="NT34" s="6">
        <v>0.17355324074074069</v>
      </c>
      <c r="NU34" s="6">
        <v>1.5059953703703699</v>
      </c>
      <c r="NV34" s="7">
        <v>0.87476851851851856</v>
      </c>
      <c r="NW34" s="6">
        <v>1.395821759259259</v>
      </c>
      <c r="NX34" s="6">
        <v>1.279143518518518</v>
      </c>
      <c r="NY34" s="6">
        <v>1.558888888888889</v>
      </c>
      <c r="NZ34" s="6">
        <v>0.9388657407407407</v>
      </c>
      <c r="OA34" s="7">
        <v>1.631238425925926</v>
      </c>
      <c r="OB34" s="6">
        <v>5.7361111111111113E-2</v>
      </c>
      <c r="OC34" s="6">
        <v>0.30614583333333328</v>
      </c>
      <c r="OD34" s="6">
        <v>6.1180555555555557E-2</v>
      </c>
      <c r="OE34" s="6">
        <v>1.5125578703703699</v>
      </c>
      <c r="OF34" s="7">
        <v>0.14649305555555561</v>
      </c>
      <c r="OG34" s="6">
        <v>1.0534143518518519</v>
      </c>
      <c r="OH34" s="6">
        <v>1.196759259259259E-2</v>
      </c>
      <c r="OI34" s="6">
        <v>1.473888888888889</v>
      </c>
      <c r="OJ34" s="6">
        <v>1.2798495370370371</v>
      </c>
      <c r="OK34" s="7">
        <v>3.8877314814814823E-2</v>
      </c>
      <c r="OL34" s="6">
        <v>0.58498842592592593</v>
      </c>
      <c r="OM34" s="6">
        <v>0.76523148148148146</v>
      </c>
      <c r="ON34" s="6">
        <v>1.5061921296296299</v>
      </c>
      <c r="OO34" s="6">
        <v>1.140034722222222</v>
      </c>
      <c r="OP34" s="7">
        <v>1.464108796296296</v>
      </c>
      <c r="OQ34" s="6">
        <v>1.49875</v>
      </c>
      <c r="OS34" s="6">
        <v>0.99122685185185189</v>
      </c>
      <c r="OT34" s="6">
        <v>0.7880787037037037</v>
      </c>
      <c r="OU34" s="7">
        <v>1.290590277777778</v>
      </c>
      <c r="OV34" s="6">
        <v>1.108113425925926</v>
      </c>
      <c r="OW34" s="6">
        <v>6.9780092592592588E-2</v>
      </c>
      <c r="OX34" s="6">
        <v>5.9189814814814813E-2</v>
      </c>
      <c r="OY34" s="6">
        <v>1.05025462962963</v>
      </c>
      <c r="OZ34" s="7">
        <v>0.51548611111111109</v>
      </c>
      <c r="PA34" s="6">
        <v>1.0094560185185191</v>
      </c>
      <c r="PB34" s="6">
        <v>1.1041550925925929</v>
      </c>
      <c r="PC34" s="6">
        <v>8.8263888888888892E-2</v>
      </c>
      <c r="PD34" s="6">
        <v>5.8078703703703702E-2</v>
      </c>
      <c r="PE34" s="7">
        <v>1.113923611111111</v>
      </c>
      <c r="PF34" s="6">
        <v>1.402037037037037</v>
      </c>
      <c r="PG34" s="6">
        <v>1.10037037037037</v>
      </c>
      <c r="PH34" s="6">
        <v>5.8831018518518519E-2</v>
      </c>
      <c r="PI34" s="6">
        <v>0.7457407407407407</v>
      </c>
      <c r="PJ34" s="7">
        <v>1.506828703703704</v>
      </c>
      <c r="PK34" s="6">
        <v>0.87626157407407412</v>
      </c>
      <c r="PL34" s="6">
        <v>0.97582175925925929</v>
      </c>
      <c r="PM34" s="6">
        <v>1.486574074074074</v>
      </c>
      <c r="PN34" s="6">
        <v>1.51119212962963</v>
      </c>
      <c r="PO34" s="7">
        <v>1.239780092592593</v>
      </c>
      <c r="PP34" s="6">
        <v>1.3644791666666669</v>
      </c>
      <c r="PQ34" s="6">
        <v>1.511921296296296</v>
      </c>
      <c r="PR34" s="6">
        <v>1.1651967592592589</v>
      </c>
      <c r="PS34" s="6">
        <v>1.0634027777777779</v>
      </c>
      <c r="PT34" s="7">
        <v>1.5058333333333329</v>
      </c>
      <c r="PU34" s="6">
        <v>1.1189236111111109</v>
      </c>
      <c r="PV34" s="6">
        <v>1.184050925925926</v>
      </c>
      <c r="PW34" s="6">
        <v>1.122546296296296</v>
      </c>
      <c r="PX34" s="6">
        <v>0.90240740740740744</v>
      </c>
      <c r="PY34" s="7">
        <v>0.99071759259259262</v>
      </c>
      <c r="PZ34" s="6">
        <v>1.414293981481481</v>
      </c>
      <c r="QA34" s="6">
        <v>1.211793981481482</v>
      </c>
      <c r="QB34" s="6">
        <v>1.29099537037037</v>
      </c>
      <c r="QC34" s="6">
        <v>0.99858796296296293</v>
      </c>
      <c r="QD34" s="7">
        <v>0.99596064814814811</v>
      </c>
      <c r="QE34" s="6">
        <v>0.73771990740740745</v>
      </c>
      <c r="QF34" s="6">
        <v>1.4817824074074071</v>
      </c>
      <c r="QG34" s="6">
        <v>1.4826388888888891</v>
      </c>
      <c r="QH34" s="6">
        <v>0.89769675925925929</v>
      </c>
      <c r="QI34" s="7">
        <v>0.68077546296296299</v>
      </c>
      <c r="QJ34" s="6">
        <v>1.170358796296296</v>
      </c>
      <c r="QK34" s="6">
        <v>0.84546296296296297</v>
      </c>
      <c r="QL34" s="6">
        <v>1.208819444444444</v>
      </c>
      <c r="QM34" s="6">
        <v>1.156747685185185</v>
      </c>
      <c r="QN34" s="7">
        <v>0.79527777777777775</v>
      </c>
      <c r="QO34" s="6">
        <v>1.506064814814815</v>
      </c>
      <c r="QP34" s="6">
        <v>1.1726041666666669</v>
      </c>
      <c r="QQ34" s="6">
        <v>0.79243055555555553</v>
      </c>
      <c r="QR34" s="6">
        <v>0.84387731481481476</v>
      </c>
      <c r="QS34" s="7">
        <v>1.315763888888889</v>
      </c>
      <c r="QT34" s="6">
        <v>1.1489814814814809</v>
      </c>
      <c r="QU34" s="6">
        <v>1.1416782407407411</v>
      </c>
      <c r="QV34" s="6">
        <v>1.1237615740740741</v>
      </c>
      <c r="QW34" s="6">
        <v>5.2708333333333343E-2</v>
      </c>
      <c r="QX34" s="7">
        <v>0.11209490740740739</v>
      </c>
      <c r="QY34" s="6">
        <v>5.5023148148148147E-2</v>
      </c>
      <c r="QZ34" s="6">
        <v>0.8492939814814815</v>
      </c>
      <c r="RA34" s="6">
        <v>0.84341435185185187</v>
      </c>
      <c r="RB34" s="6">
        <v>1.1258449074074079</v>
      </c>
      <c r="RC34" s="7">
        <v>6.4201388888888891E-2</v>
      </c>
      <c r="RD34" s="6">
        <v>0.8727314814814815</v>
      </c>
      <c r="RE34" s="6">
        <v>5.9780092592592593E-2</v>
      </c>
      <c r="RF34" s="6">
        <v>5.7569444444444437E-2</v>
      </c>
      <c r="RG34" s="6">
        <v>0.17025462962962959</v>
      </c>
      <c r="RH34" s="7">
        <v>1.326979166666667</v>
      </c>
      <c r="RI34" s="6">
        <v>1.0455902777777779</v>
      </c>
      <c r="RJ34" s="6">
        <v>0.57008101851851856</v>
      </c>
      <c r="RK34" s="6">
        <v>5.7129629629629627E-2</v>
      </c>
      <c r="RL34" s="6">
        <v>0.86182870370370368</v>
      </c>
      <c r="RM34" s="7">
        <v>1.5050810185185191</v>
      </c>
      <c r="RN34" s="6">
        <v>1.2364236111111111</v>
      </c>
      <c r="RO34" s="6">
        <v>5.949074074074074E-2</v>
      </c>
      <c r="RP34" s="6">
        <v>1.4206481481481481</v>
      </c>
      <c r="RQ34" s="6">
        <v>1.211354166666667</v>
      </c>
      <c r="RR34" s="7">
        <v>0.83916666666666662</v>
      </c>
      <c r="RS34" s="6">
        <v>1.325868055555556</v>
      </c>
      <c r="RT34" s="6">
        <v>0.47100694444444452</v>
      </c>
      <c r="RU34" s="6">
        <v>0.14883101851851849</v>
      </c>
      <c r="RV34" s="6">
        <v>1.4548958333333331</v>
      </c>
      <c r="RW34" s="7">
        <v>0.97215277777777775</v>
      </c>
      <c r="RX34" s="6">
        <v>1.626145833333333</v>
      </c>
      <c r="RY34" s="6">
        <v>1.1064467592592591</v>
      </c>
      <c r="RZ34" s="6">
        <v>0.78623842592592597</v>
      </c>
      <c r="SA34" s="6">
        <v>0.44481481481481477</v>
      </c>
      <c r="SB34" s="7">
        <v>0.79623842592592597</v>
      </c>
      <c r="SC34" s="6">
        <v>1.0120601851851849</v>
      </c>
      <c r="SD34" s="6">
        <v>1.3614236111111111</v>
      </c>
      <c r="SE34" s="6">
        <v>0.40832175925925918</v>
      </c>
      <c r="SF34" s="6">
        <v>1.4259490740740739</v>
      </c>
      <c r="SG34" s="7">
        <v>0.99782407407407403</v>
      </c>
      <c r="SH34" s="6">
        <v>1.4820023148148149</v>
      </c>
      <c r="SI34" s="6">
        <v>1.5139004629629631</v>
      </c>
      <c r="SJ34" s="6">
        <v>0.74988425925925928</v>
      </c>
      <c r="SK34" s="6">
        <v>1.07056712962963</v>
      </c>
      <c r="SL34" s="7">
        <v>1.069212962962963</v>
      </c>
      <c r="SM34" s="6">
        <v>0.91266203703703708</v>
      </c>
      <c r="SN34" s="6">
        <v>0.34260416666666671</v>
      </c>
      <c r="SO34" s="6">
        <v>0.88215277777777779</v>
      </c>
      <c r="SP34" s="6">
        <v>0.57784722222222218</v>
      </c>
      <c r="SQ34" s="7">
        <v>0.29223379629629631</v>
      </c>
      <c r="SR34" s="6">
        <v>1.239930555555556</v>
      </c>
      <c r="SS34" s="6">
        <v>0.29887731481481478</v>
      </c>
      <c r="ST34" s="6">
        <v>0.48966435185185192</v>
      </c>
      <c r="SU34" s="6">
        <v>6.1782407407407397E-2</v>
      </c>
      <c r="SV34" s="7">
        <v>0.59486111111111106</v>
      </c>
      <c r="SW34" s="6">
        <v>0.80010416666666662</v>
      </c>
      <c r="SX34" s="6">
        <v>1.228530092592593</v>
      </c>
      <c r="SY34" s="6">
        <v>6.0046296296296299E-2</v>
      </c>
      <c r="SZ34" s="6">
        <v>1.0630555555555561</v>
      </c>
      <c r="TA34" s="7">
        <v>0.61049768518518521</v>
      </c>
      <c r="TB34" s="6">
        <v>1.616956018518519</v>
      </c>
      <c r="TC34" s="6">
        <v>0.72488425925925926</v>
      </c>
      <c r="TD34" s="6">
        <v>1.271944444444445</v>
      </c>
      <c r="TE34" s="6">
        <v>1.6227314814814811</v>
      </c>
      <c r="TF34" s="7">
        <v>5.5509259259259258E-2</v>
      </c>
      <c r="TG34" s="6">
        <v>1.140625</v>
      </c>
      <c r="TH34" s="6">
        <v>0.21144675925925929</v>
      </c>
      <c r="TI34" s="6">
        <v>1.194895833333333</v>
      </c>
      <c r="TJ34" s="6">
        <v>1.052060185185185</v>
      </c>
      <c r="TK34" s="7">
        <v>1.6198842592592591</v>
      </c>
      <c r="TL34" s="6">
        <v>1.63494212962963</v>
      </c>
      <c r="TM34" s="6">
        <v>1.50681712962963</v>
      </c>
      <c r="TN34" s="6">
        <v>0.92318287037037039</v>
      </c>
      <c r="TO34" s="6">
        <v>0.73559027777777775</v>
      </c>
      <c r="TP34" s="7">
        <v>1.2277893518518519</v>
      </c>
      <c r="TQ34" s="6">
        <v>0.2802546296296296</v>
      </c>
      <c r="TR34" s="6">
        <v>1.018657407407408</v>
      </c>
      <c r="TS34" s="6">
        <v>1.450844907407407</v>
      </c>
      <c r="TT34" s="6">
        <v>0.29230324074074082</v>
      </c>
      <c r="TU34" s="7">
        <v>1.09587962962963</v>
      </c>
      <c r="TV34" s="6">
        <v>0.86679398148148146</v>
      </c>
      <c r="TW34" s="6">
        <v>0.26262731481481483</v>
      </c>
      <c r="TX34" s="6">
        <v>1.5097106481481479</v>
      </c>
      <c r="TY34" s="6">
        <v>0.88790509259259254</v>
      </c>
      <c r="TZ34" s="7">
        <v>0.7597800925925926</v>
      </c>
      <c r="UA34" s="6">
        <v>1.3744328703703701</v>
      </c>
      <c r="UB34" s="6">
        <v>1.09568287037037</v>
      </c>
      <c r="UC34" s="6">
        <v>0.57284722222222217</v>
      </c>
      <c r="UD34" s="6">
        <v>1.6189004629629631</v>
      </c>
      <c r="UE34" s="7">
        <v>1.36287037037037</v>
      </c>
      <c r="UF34" s="6">
        <v>0.91704861111111113</v>
      </c>
      <c r="UG34" s="6">
        <v>5.9768518518518519E-2</v>
      </c>
      <c r="UH34" s="6">
        <v>1.259513888888889</v>
      </c>
      <c r="UI34" s="6">
        <v>0.23864583333333331</v>
      </c>
      <c r="UJ34" s="7">
        <v>1.5498611111111109</v>
      </c>
      <c r="UK34" s="6">
        <v>0.57146990740740744</v>
      </c>
      <c r="UL34" s="6">
        <v>0.2792013888888889</v>
      </c>
      <c r="UM34" s="6">
        <v>0.75005787037037042</v>
      </c>
      <c r="UN34" s="6">
        <v>0.90274305555555556</v>
      </c>
      <c r="UO34" s="7">
        <v>0.90203703703703708</v>
      </c>
      <c r="UP34" s="6">
        <v>1.6250347222222219</v>
      </c>
      <c r="UQ34" s="6">
        <v>1.476331018518519</v>
      </c>
      <c r="UR34" s="6">
        <v>1.481793981481482</v>
      </c>
      <c r="US34" s="6">
        <v>1.4659953703703701</v>
      </c>
      <c r="UT34" s="7">
        <v>1.1421643518518521</v>
      </c>
      <c r="UU34" s="6">
        <v>1.554675925925926</v>
      </c>
      <c r="UV34" s="6">
        <v>0.67378472222222219</v>
      </c>
      <c r="UW34" s="6">
        <v>0.85267361111111106</v>
      </c>
      <c r="UX34" s="6">
        <v>1.540543981481481</v>
      </c>
      <c r="UY34" s="7">
        <v>0.42539351851851848</v>
      </c>
      <c r="UZ34" s="6">
        <v>0.30259259259259258</v>
      </c>
      <c r="VA34" s="6">
        <v>1.1780208333333331</v>
      </c>
      <c r="VB34" s="6">
        <v>1.0237268518518521</v>
      </c>
      <c r="VC34" s="6">
        <v>1.0229050925925931</v>
      </c>
      <c r="VD34" s="7">
        <v>1.020486111111111</v>
      </c>
      <c r="VE34" s="6">
        <v>0.81877314814814817</v>
      </c>
      <c r="VF34" s="6">
        <v>1.465578703703704</v>
      </c>
      <c r="VG34" s="6">
        <v>1.164930555555556</v>
      </c>
      <c r="VH34" s="6">
        <v>0.89252314814814815</v>
      </c>
      <c r="VI34" s="7">
        <v>6.0856481481481477E-2</v>
      </c>
      <c r="VJ34" s="6">
        <v>0.60084490740740737</v>
      </c>
      <c r="VK34" s="6">
        <v>0.79052083333333334</v>
      </c>
      <c r="VL34" s="6">
        <v>0.99174768518518519</v>
      </c>
      <c r="VM34" s="6">
        <v>0.26711805555555562</v>
      </c>
      <c r="VN34" s="7">
        <v>0.82516203703703705</v>
      </c>
      <c r="VO34" s="6">
        <v>5.6608796296296303E-2</v>
      </c>
      <c r="VP34" s="6">
        <v>5.8668981481481482E-2</v>
      </c>
      <c r="VQ34" s="6">
        <v>0.99370370370370376</v>
      </c>
      <c r="VR34" s="6">
        <v>0.84563657407407411</v>
      </c>
      <c r="VS34" s="7">
        <v>4.2870370370370371E-2</v>
      </c>
      <c r="VT34" s="6">
        <v>1.5059374999999999</v>
      </c>
      <c r="VU34" s="6">
        <v>1.314861111111111</v>
      </c>
      <c r="VV34" s="6">
        <v>1.1420949074074069</v>
      </c>
      <c r="VW34" s="6">
        <v>1.508483796296296</v>
      </c>
      <c r="VX34" s="7">
        <v>0.30723379629629632</v>
      </c>
      <c r="VY34" s="6">
        <v>1.1320023148148151</v>
      </c>
      <c r="VZ34" s="6">
        <v>1.069652777777778</v>
      </c>
      <c r="WA34" s="6">
        <v>0.42378472222222219</v>
      </c>
      <c r="WB34" s="6">
        <v>6.3530092592592596E-2</v>
      </c>
      <c r="WC34" s="7">
        <v>0.5829050925925926</v>
      </c>
      <c r="WD34" s="6">
        <v>0.33762731481481478</v>
      </c>
      <c r="WE34" s="6">
        <v>1.1387962962962961</v>
      </c>
      <c r="WF34" s="6">
        <v>1.630891203703704</v>
      </c>
      <c r="WG34" s="6">
        <v>1.0513657407407411</v>
      </c>
      <c r="WH34" s="7">
        <v>0.11400462962962959</v>
      </c>
      <c r="WI34" s="6">
        <v>1.6077546296296299</v>
      </c>
      <c r="WJ34" s="6">
        <v>0.74113425925925924</v>
      </c>
      <c r="WK34" s="6">
        <v>1.5552083333333331</v>
      </c>
      <c r="WL34" s="6">
        <v>1.5007870370370371</v>
      </c>
      <c r="WM34" s="7">
        <v>1.546608796296296</v>
      </c>
      <c r="WN34" s="6">
        <v>0.90665509259259258</v>
      </c>
      <c r="WO34" s="6">
        <v>1.511261574074074</v>
      </c>
      <c r="WP34" s="6">
        <v>1.5077777777777781</v>
      </c>
      <c r="WQ34" s="6">
        <v>1.5052777777777779</v>
      </c>
      <c r="WR34" s="7">
        <v>1.2019097222222219</v>
      </c>
      <c r="WS34" s="6">
        <v>6.5439814814814812E-2</v>
      </c>
      <c r="WT34" s="6">
        <v>1.3822800925925931</v>
      </c>
      <c r="WU34" s="6">
        <v>1.6116782407407411</v>
      </c>
      <c r="WV34" s="6">
        <v>1.390520833333333</v>
      </c>
      <c r="WW34" s="7">
        <v>1.119467592592593</v>
      </c>
      <c r="WX34" s="6">
        <v>1.384571759259259</v>
      </c>
      <c r="WY34" s="6">
        <v>1.1132291666666669</v>
      </c>
      <c r="WZ34" s="6">
        <v>0.84224537037037039</v>
      </c>
      <c r="XA34" s="6">
        <v>1.506134259259259</v>
      </c>
      <c r="XB34" s="7">
        <v>1.305289351851852</v>
      </c>
      <c r="XC34" s="6">
        <v>1.569050925925926</v>
      </c>
      <c r="XD34" s="6">
        <v>1.1213541666666671</v>
      </c>
      <c r="XE34" s="6">
        <v>0.15153935185185191</v>
      </c>
      <c r="XF34" s="6">
        <v>0.88034722222222217</v>
      </c>
      <c r="XG34" s="7">
        <v>1.470833333333333</v>
      </c>
      <c r="XH34" s="6">
        <v>1.11474537037037</v>
      </c>
      <c r="XI34" s="6">
        <v>1.380243055555556</v>
      </c>
      <c r="XJ34" s="6">
        <v>0.73394675925925923</v>
      </c>
      <c r="XK34" s="6">
        <v>1.521493055555555</v>
      </c>
      <c r="XL34" s="7">
        <v>5.5289351851851853E-2</v>
      </c>
      <c r="XM34" s="6">
        <v>1.523113425925926</v>
      </c>
      <c r="XN34" s="6">
        <v>0.33935185185185179</v>
      </c>
      <c r="XO34" s="6">
        <v>1.243622685185185</v>
      </c>
      <c r="XP34" s="6">
        <v>1.0623032407407409</v>
      </c>
      <c r="XQ34" s="7">
        <v>1.1264699074074069</v>
      </c>
      <c r="XR34" s="6">
        <v>1.134178240740741</v>
      </c>
      <c r="XS34" s="6">
        <v>0.31018518518518517</v>
      </c>
      <c r="XT34" s="6">
        <v>1.252939814814815</v>
      </c>
      <c r="XU34" s="6">
        <v>8.5532407407407404E-2</v>
      </c>
      <c r="XV34" s="7">
        <v>0.66416666666666668</v>
      </c>
      <c r="XW34" s="6">
        <v>0.45538194444444452</v>
      </c>
      <c r="XX34" s="6">
        <v>0.84858796296296302</v>
      </c>
      <c r="XY34" s="6">
        <v>0.99527777777777782</v>
      </c>
      <c r="XZ34" s="6">
        <v>0.84611111111111115</v>
      </c>
      <c r="YA34" s="7">
        <v>0.93854166666666672</v>
      </c>
      <c r="YB34" s="6">
        <v>4.355324074074074E-2</v>
      </c>
      <c r="YC34" s="6">
        <v>5.6400462962962958E-2</v>
      </c>
      <c r="YD34" s="6">
        <v>0.40115740740740741</v>
      </c>
      <c r="YE34" s="6">
        <v>1.125590277777778</v>
      </c>
      <c r="YF34" s="7">
        <v>1.307106481481481</v>
      </c>
      <c r="YG34" s="6">
        <v>1.2071412037037039</v>
      </c>
      <c r="YH34" s="6">
        <v>1.001331018518518</v>
      </c>
      <c r="YI34" s="6">
        <v>1.032939814814815</v>
      </c>
      <c r="YJ34" s="6">
        <v>7.9745370370370369E-2</v>
      </c>
      <c r="YK34" s="7">
        <v>1.511099537037037</v>
      </c>
      <c r="YL34" s="6">
        <v>1.1395601851851851</v>
      </c>
      <c r="YM34" s="6">
        <v>1.363576388888889</v>
      </c>
      <c r="YN34" s="6">
        <v>1.420127314814815</v>
      </c>
      <c r="YO34" s="6">
        <v>1.2875115740740739</v>
      </c>
      <c r="YP34" s="7">
        <v>8.3576388888888895E-2</v>
      </c>
      <c r="YQ34" s="6">
        <v>1.314340277777778</v>
      </c>
      <c r="YR34" s="6">
        <v>7.2164351851851855E-2</v>
      </c>
      <c r="YS34" s="6">
        <v>5.2928240740740741E-2</v>
      </c>
      <c r="YT34" s="6">
        <v>0.31406250000000002</v>
      </c>
      <c r="YU34" s="7">
        <v>0.1467013888888889</v>
      </c>
      <c r="YV34" s="6">
        <v>5.7766203703703702E-2</v>
      </c>
      <c r="YW34" s="6">
        <v>1.5057754629629629</v>
      </c>
      <c r="YX34" s="6">
        <v>0.59062499999999996</v>
      </c>
      <c r="YY34" s="6">
        <v>1.2431481481481479</v>
      </c>
      <c r="YZ34" s="7">
        <v>1.4998495370370371</v>
      </c>
      <c r="ZA34" s="6">
        <v>0.79068287037037033</v>
      </c>
      <c r="ZB34" s="6">
        <v>6.5532407407407414E-2</v>
      </c>
      <c r="ZC34" s="6">
        <v>0.68363425925925925</v>
      </c>
      <c r="ZD34" s="6">
        <v>1.503773148148148</v>
      </c>
      <c r="ZE34" s="7">
        <v>1.5029282407407409</v>
      </c>
      <c r="ZF34" s="6">
        <v>1.583657407407407</v>
      </c>
      <c r="ZG34" s="6">
        <v>1.6274999999999999</v>
      </c>
      <c r="ZI34" s="6">
        <v>0.79109953703703706</v>
      </c>
      <c r="ZJ34" s="7">
        <v>1.4625810185185191</v>
      </c>
      <c r="ZK34" s="6">
        <v>1.032997685185185</v>
      </c>
      <c r="ZL34" s="6">
        <v>0.26274305555555549</v>
      </c>
      <c r="ZM34" s="6">
        <v>1.112546296296296</v>
      </c>
      <c r="ZN34" s="6">
        <v>5.0879629629629629E-2</v>
      </c>
      <c r="ZO34" s="7">
        <v>1.500856481481482</v>
      </c>
      <c r="ZP34" s="6">
        <v>0.34809027777777779</v>
      </c>
      <c r="ZQ34" s="6">
        <v>0.78840277777777779</v>
      </c>
      <c r="ZR34" s="6">
        <v>0.88552083333333331</v>
      </c>
      <c r="ZS34" s="6">
        <v>1.469085648148148</v>
      </c>
      <c r="ZT34" s="7">
        <v>0.26489583333333327</v>
      </c>
      <c r="ZU34" s="6">
        <v>5.4143518518518521E-2</v>
      </c>
      <c r="ZV34" s="6">
        <v>1.3031481481481479</v>
      </c>
      <c r="ZW34" s="6">
        <v>1.32125</v>
      </c>
      <c r="ZX34" s="6">
        <v>1.501018518518519</v>
      </c>
      <c r="ZY34" s="7">
        <v>0.3132638888888889</v>
      </c>
      <c r="ZZ34" s="6">
        <v>1.2812268518518519</v>
      </c>
      <c r="AAA34" s="6">
        <v>5.440972222222222E-2</v>
      </c>
      <c r="AAB34" s="6">
        <v>1.504976851851852</v>
      </c>
      <c r="AAC34" s="6">
        <v>0.75944444444444448</v>
      </c>
      <c r="AAD34" s="7">
        <v>1.45650462962963</v>
      </c>
      <c r="AAE34" s="6">
        <v>0.29743055555555548</v>
      </c>
      <c r="AAF34" s="6">
        <v>1.014953703703704</v>
      </c>
      <c r="AAG34" s="6">
        <v>0.51265046296296302</v>
      </c>
      <c r="AAH34" s="6">
        <v>1.3265162037037039</v>
      </c>
      <c r="AAI34" s="7">
        <v>4.5694444444444447E-2</v>
      </c>
      <c r="AAJ34" s="6">
        <v>1.450925925925926</v>
      </c>
      <c r="AAK34" s="6">
        <v>1.2612152777777781</v>
      </c>
      <c r="AAL34" s="6">
        <v>0.83625000000000005</v>
      </c>
      <c r="AAM34" s="6">
        <v>1.389143518518519</v>
      </c>
      <c r="AAN34" s="7">
        <v>1.314189814814815</v>
      </c>
      <c r="AAO34" s="6">
        <v>1.393460648148148</v>
      </c>
      <c r="AAP34" s="6">
        <v>1.210659722222222</v>
      </c>
      <c r="AAQ34" s="6">
        <v>0.1510185185185185</v>
      </c>
      <c r="AAR34" s="6">
        <v>0.76593750000000005</v>
      </c>
      <c r="AAS34" s="7">
        <v>1.691111111111111</v>
      </c>
      <c r="AAT34" s="6">
        <v>1.384756944444445</v>
      </c>
      <c r="AAU34" s="6">
        <v>1.3862847222222221</v>
      </c>
      <c r="AAV34" s="6">
        <v>9.9293981481481483E-2</v>
      </c>
      <c r="AAW34" s="6">
        <v>1.581122685185185</v>
      </c>
      <c r="AAX34" s="7">
        <v>0.39618055555555548</v>
      </c>
      <c r="AAY34" s="6">
        <v>0.62311342592592589</v>
      </c>
      <c r="AAZ34" s="6">
        <v>1.512337962962963</v>
      </c>
      <c r="ABA34" s="6">
        <v>1.508321759259259</v>
      </c>
      <c r="ABB34" s="6">
        <v>1.6109953703703701</v>
      </c>
      <c r="ABC34" s="7">
        <v>1.177349537037037</v>
      </c>
      <c r="ABD34" s="6">
        <v>1.340034722222222</v>
      </c>
      <c r="ABE34" s="6">
        <v>0.32800925925925928</v>
      </c>
      <c r="ABF34" s="6">
        <v>4.0092592592592589E-2</v>
      </c>
      <c r="ABG34" s="6">
        <v>5.4293981481481478E-2</v>
      </c>
      <c r="ABH34" s="7">
        <v>0.81600694444444444</v>
      </c>
      <c r="ABI34" s="6">
        <v>1.427106481481482</v>
      </c>
      <c r="ABJ34" s="6">
        <v>0.44662037037037039</v>
      </c>
      <c r="ABK34" s="6">
        <v>1.2418287037037039</v>
      </c>
      <c r="ABL34" s="6">
        <v>4.3298611111111107E-2</v>
      </c>
      <c r="ABM34" s="7">
        <v>0.844212962962963</v>
      </c>
      <c r="ABN34" s="6">
        <v>6.0868055555555557E-2</v>
      </c>
      <c r="ABO34" s="6">
        <v>0.3153125</v>
      </c>
      <c r="ABP34" s="6">
        <v>0.37</v>
      </c>
      <c r="ABQ34" s="6">
        <v>0.8434490740740741</v>
      </c>
      <c r="ABR34" s="7">
        <v>1.372048611111111</v>
      </c>
      <c r="ABS34" s="6">
        <v>1.617858796296296</v>
      </c>
      <c r="ABT34" s="6">
        <v>3.681712962962963E-2</v>
      </c>
      <c r="ABU34" s="6">
        <v>0.75421296296296292</v>
      </c>
      <c r="ABV34" s="6">
        <v>0.68929398148148147</v>
      </c>
      <c r="ABW34" s="7">
        <v>1.3319328703703699</v>
      </c>
      <c r="ABX34" s="6">
        <v>0.32091435185185191</v>
      </c>
      <c r="ABY34" s="6">
        <v>1.5117013888888891</v>
      </c>
      <c r="ABZ34" s="6">
        <v>0.51531249999999995</v>
      </c>
      <c r="ACA34" s="6">
        <v>4.3680555555555563E-2</v>
      </c>
      <c r="ACB34" s="7">
        <v>1.3264814814814809</v>
      </c>
      <c r="ACC34" s="6">
        <v>1.254027777777778</v>
      </c>
      <c r="ACD34" s="6">
        <v>1.3974884259259259</v>
      </c>
      <c r="ACE34" s="6">
        <v>1.088541666666667</v>
      </c>
      <c r="ACF34" s="6">
        <v>1.2619675925925931</v>
      </c>
      <c r="ACG34" s="7">
        <v>1.2774537037037039</v>
      </c>
      <c r="ACH34" s="6">
        <v>1.1445138888888891</v>
      </c>
      <c r="ACI34" s="6">
        <v>0.33576388888888892</v>
      </c>
      <c r="ACJ34" s="6">
        <v>1.3842824074074069</v>
      </c>
      <c r="ACK34" s="6">
        <v>1.3455671296296301</v>
      </c>
      <c r="ACL34" s="7">
        <v>0.98173611111111114</v>
      </c>
      <c r="ACM34" s="6">
        <v>5.5972222222222222E-2</v>
      </c>
      <c r="ACN34" s="6">
        <v>0.33461805555555563</v>
      </c>
      <c r="ACO34" s="6">
        <v>1.2539120370370369</v>
      </c>
      <c r="ACP34" s="6">
        <v>1.1124652777777779</v>
      </c>
      <c r="ACQ34" s="7">
        <v>0.61370370370370375</v>
      </c>
      <c r="ACR34" s="6">
        <v>0.78944444444444439</v>
      </c>
      <c r="ACS34" s="6">
        <v>4.9803240740740738E-2</v>
      </c>
      <c r="ACT34" s="6">
        <v>0.75695601851851857</v>
      </c>
      <c r="ACU34" s="6">
        <v>1.250497685185185</v>
      </c>
      <c r="ACV34" s="7">
        <v>0.32609953703703698</v>
      </c>
      <c r="ACW34" s="6">
        <v>1.2661458333333331</v>
      </c>
      <c r="ACX34" s="6">
        <v>1.05349537037037</v>
      </c>
      <c r="ACY34" s="6">
        <v>1.2544907407407411</v>
      </c>
      <c r="ACZ34" s="6">
        <v>0.98484953703703704</v>
      </c>
      <c r="ADA34" s="7">
        <v>0.23628472222222219</v>
      </c>
      <c r="ADB34" s="6">
        <v>1.009340277777778</v>
      </c>
      <c r="ADC34" s="6">
        <v>1.0259374999999999</v>
      </c>
      <c r="ADD34" s="6">
        <v>1.058136574074074</v>
      </c>
      <c r="ADE34" s="6">
        <v>0.72903935185185187</v>
      </c>
      <c r="ADF34" s="7">
        <v>0.87869212962962961</v>
      </c>
      <c r="ADG34" s="6">
        <v>0.27236111111111111</v>
      </c>
      <c r="ADH34" s="6">
        <v>0.4286226851851852</v>
      </c>
      <c r="ADI34" s="6">
        <v>0.84081018518518513</v>
      </c>
      <c r="ADJ34" s="6">
        <v>0.71291666666666664</v>
      </c>
      <c r="ADK34" s="7">
        <v>0.72847222222222219</v>
      </c>
      <c r="ADL34" s="6">
        <v>3.5902777777777783E-2</v>
      </c>
      <c r="ADM34" s="6">
        <v>6.8298611111111115E-2</v>
      </c>
      <c r="ADN34" s="6">
        <v>0.11182870370370369</v>
      </c>
      <c r="ADO34" s="6">
        <v>0.32277777777777777</v>
      </c>
      <c r="ADP34" s="7">
        <v>5.8344907407407408E-2</v>
      </c>
      <c r="ADQ34" s="6">
        <v>0.29651620370370368</v>
      </c>
      <c r="ADR34" s="6">
        <v>0.30790509259259258</v>
      </c>
      <c r="ADS34" s="6">
        <v>0.1932986111111111</v>
      </c>
      <c r="ADT34" s="6">
        <v>8.8159722222222223E-2</v>
      </c>
      <c r="ADU34" s="7">
        <v>0.75697916666666665</v>
      </c>
      <c r="ADV34" s="6">
        <v>0.32056712962962958</v>
      </c>
      <c r="ADW34" s="6">
        <v>0.33107638888888891</v>
      </c>
      <c r="ADX34" s="6">
        <v>0.30281249999999998</v>
      </c>
      <c r="ADY34" s="6">
        <v>0.30751157407407409</v>
      </c>
      <c r="ADZ34" s="7">
        <v>0.41974537037037041</v>
      </c>
      <c r="AEA34" s="6">
        <v>1.103657407407407</v>
      </c>
      <c r="AEB34" s="6">
        <v>1.3207754629629631</v>
      </c>
      <c r="AEC34" s="6">
        <v>5.9363425925925917E-2</v>
      </c>
      <c r="AED34" s="6">
        <v>0.1081481481481481</v>
      </c>
      <c r="AEE34" s="7">
        <v>0.30149305555555561</v>
      </c>
      <c r="AEF34" s="6">
        <v>5.8206018518518518E-2</v>
      </c>
      <c r="AEG34" s="6">
        <v>0.3</v>
      </c>
      <c r="AEH34" s="6">
        <v>0.55094907407407412</v>
      </c>
      <c r="AEI34" s="6">
        <v>0.1686458333333333</v>
      </c>
      <c r="AEJ34" s="7">
        <v>6.1678240740740742E-2</v>
      </c>
      <c r="AEK34" s="6">
        <v>0.36026620370370371</v>
      </c>
      <c r="AEL34" s="6">
        <v>0.1119328703703704</v>
      </c>
      <c r="AEM34" s="6">
        <v>1.359606481481481</v>
      </c>
      <c r="AEN34" s="6">
        <v>1.2438194444444439</v>
      </c>
      <c r="AEO34" s="7">
        <v>1.1414120370370371</v>
      </c>
      <c r="AEP34" s="6">
        <v>1.4934953703703699</v>
      </c>
      <c r="AEQ34" s="6">
        <v>0.27635416666666668</v>
      </c>
      <c r="AER34" s="6">
        <v>1.438645833333333</v>
      </c>
      <c r="AES34" s="6">
        <v>0.8427662037037037</v>
      </c>
      <c r="AET34" s="7">
        <v>0.99847222222222221</v>
      </c>
      <c r="AEU34" s="6">
        <v>1.194895833333333</v>
      </c>
      <c r="AEV34" s="6">
        <v>1.5123263888888889</v>
      </c>
      <c r="AEW34" s="6">
        <v>1.266805555555556</v>
      </c>
      <c r="AEX34" s="6">
        <v>0.85311342592592587</v>
      </c>
      <c r="AEY34" s="7">
        <v>0.80903935185185183</v>
      </c>
      <c r="AEZ34" s="6">
        <v>1.384305555555555</v>
      </c>
      <c r="AFA34" s="6">
        <v>6.6527777777777783E-2</v>
      </c>
      <c r="AFB34" s="6">
        <v>1.0054861111111111</v>
      </c>
      <c r="AFC34" s="6">
        <v>1.0178935185185189</v>
      </c>
      <c r="AFD34" s="7">
        <v>1.139861111111111</v>
      </c>
      <c r="AFE34" s="6">
        <v>1.099131944444445</v>
      </c>
      <c r="AFF34" s="6">
        <v>1.061064814814815</v>
      </c>
      <c r="AFG34" s="6">
        <v>1.6178240740740739</v>
      </c>
      <c r="AFH34" s="6">
        <v>1.162476851851852</v>
      </c>
      <c r="AFI34" s="7">
        <v>5.7303240740740738E-2</v>
      </c>
      <c r="AFJ34" s="6">
        <v>0.8603587962962963</v>
      </c>
      <c r="AFK34" s="6">
        <v>0.41875000000000001</v>
      </c>
      <c r="AFL34" s="6">
        <v>1.6261226851851851</v>
      </c>
      <c r="AFM34" s="6">
        <v>0.32663194444444438</v>
      </c>
      <c r="AFN34" s="7">
        <v>1.3767708333333331</v>
      </c>
      <c r="AFO34" s="6">
        <v>1.489606481481482</v>
      </c>
      <c r="AFP34" s="6">
        <v>5.6851851851851848E-2</v>
      </c>
      <c r="AFQ34" s="6">
        <v>0.92697916666666669</v>
      </c>
      <c r="AFR34" s="6">
        <v>1.2466782407407411</v>
      </c>
      <c r="AFS34" s="7">
        <v>0.3694675925925926</v>
      </c>
      <c r="AFT34" s="6">
        <v>0.74761574074074078</v>
      </c>
      <c r="AFU34" s="6">
        <v>0.73908564814814814</v>
      </c>
      <c r="AFV34" s="6">
        <v>0.78453703703703703</v>
      </c>
      <c r="AFW34" s="6">
        <v>1.297384259259259</v>
      </c>
      <c r="AFX34" s="7">
        <v>0.15006944444444439</v>
      </c>
      <c r="AFY34" s="6">
        <v>0.97369212962962959</v>
      </c>
      <c r="AFZ34" s="6">
        <v>1.03224537037037</v>
      </c>
      <c r="AGA34" s="6">
        <v>1.570416666666667</v>
      </c>
      <c r="AGB34" s="6">
        <v>1.0821990740740739</v>
      </c>
      <c r="AGC34" s="7">
        <v>0.67829861111111112</v>
      </c>
      <c r="AGD34" s="6">
        <v>1.1741435185185189</v>
      </c>
      <c r="AGE34" s="6">
        <v>1.040659722222222</v>
      </c>
      <c r="AGF34" s="6">
        <v>1.327523148148148</v>
      </c>
      <c r="AGG34" s="6">
        <v>1.5160763888888891</v>
      </c>
      <c r="AGH34" s="7">
        <v>1.507905092592593</v>
      </c>
      <c r="AGI34" s="6">
        <v>1.2589351851851851</v>
      </c>
      <c r="AGJ34" s="6">
        <v>0.89484953703703707</v>
      </c>
      <c r="AGK34" s="6">
        <v>0.29038194444444437</v>
      </c>
      <c r="AGL34" s="6">
        <v>1.11037037037037</v>
      </c>
      <c r="AGM34" s="7">
        <v>1.5361342592592591</v>
      </c>
      <c r="AGN34" s="6">
        <v>1.3774768518518521</v>
      </c>
      <c r="AGO34" s="6">
        <v>0.79217592592592589</v>
      </c>
      <c r="AGP34" s="6">
        <v>1.292997685185185</v>
      </c>
      <c r="AGQ34" s="6">
        <v>1.5081712962962961</v>
      </c>
      <c r="AGR34" s="7">
        <v>0.30572916666666672</v>
      </c>
      <c r="AGS34" s="6">
        <v>1.462627314814815</v>
      </c>
      <c r="AGT34" s="6">
        <v>0.1555208333333333</v>
      </c>
      <c r="AGU34" s="6">
        <v>0.26078703703703698</v>
      </c>
      <c r="AGV34" s="6">
        <v>1.434641203703704</v>
      </c>
      <c r="AGW34" s="7">
        <v>0.85616898148148146</v>
      </c>
      <c r="AGX34" s="6">
        <v>1.133136574074074</v>
      </c>
      <c r="AGY34" s="6">
        <v>1.456458333333333</v>
      </c>
      <c r="AGZ34" s="6">
        <v>1.478252314814815</v>
      </c>
      <c r="AHA34" s="6">
        <v>1.3176504629629631</v>
      </c>
      <c r="AHB34" s="7">
        <v>1.5995717592592591</v>
      </c>
      <c r="AHC34" s="6">
        <v>1.231516203703704</v>
      </c>
      <c r="AHD34" s="6">
        <v>0.42459490740740741</v>
      </c>
      <c r="AHE34" s="6">
        <v>6.6145833333333334E-2</v>
      </c>
      <c r="AHF34" s="6">
        <v>0.27390046296296289</v>
      </c>
      <c r="AHG34" s="7">
        <v>0.2729861111111111</v>
      </c>
      <c r="AHH34" s="6">
        <v>0.789525462962963</v>
      </c>
      <c r="AHI34" s="6">
        <v>1.086759259259259</v>
      </c>
      <c r="AHJ34" s="6">
        <v>0.79855324074074074</v>
      </c>
      <c r="AHK34" s="6">
        <v>1.5062731481481479</v>
      </c>
      <c r="AHL34" s="7">
        <v>1.4856712962962959</v>
      </c>
      <c r="AHM34" s="6">
        <v>1.2731481481481479</v>
      </c>
      <c r="AHN34" s="6">
        <v>0.78662037037037036</v>
      </c>
      <c r="AHO34" s="6">
        <v>0.58240740740740737</v>
      </c>
      <c r="AHP34" s="6">
        <v>7.2430555555555554E-2</v>
      </c>
      <c r="AHQ34" s="7">
        <v>0.76113425925925926</v>
      </c>
      <c r="AHR34" s="6">
        <v>1.1223611111111109</v>
      </c>
      <c r="AHS34" s="6">
        <v>1.3414236111111111</v>
      </c>
      <c r="AHT34" s="6">
        <v>1.194166666666667</v>
      </c>
      <c r="AHU34" s="6">
        <v>1.5054282407407411</v>
      </c>
      <c r="AHV34" s="7">
        <v>0.95296296296296301</v>
      </c>
      <c r="AHW34" s="6">
        <v>6.0960648148148153E-2</v>
      </c>
      <c r="AHX34" s="6">
        <v>1.3093055555555559</v>
      </c>
      <c r="AHY34" s="6">
        <v>1.4094444444444441</v>
      </c>
      <c r="AHZ34" s="6">
        <v>0.28108796296296301</v>
      </c>
      <c r="AIA34" s="7">
        <v>1.4856597222222221</v>
      </c>
      <c r="AIB34" s="6">
        <v>1.2570833333333331</v>
      </c>
      <c r="AIC34" s="6">
        <v>1.5074652777777779</v>
      </c>
      <c r="AID34" s="6">
        <v>0.34681712962962957</v>
      </c>
      <c r="AIE34" s="6">
        <v>0.1633796296296296</v>
      </c>
      <c r="AIF34" s="7">
        <v>0.91298611111111116</v>
      </c>
      <c r="AIG34" s="6">
        <v>0.25642361111111112</v>
      </c>
      <c r="AIH34" s="6">
        <v>0.95475694444444448</v>
      </c>
      <c r="AII34" s="6">
        <v>5.7719907407407407E-2</v>
      </c>
      <c r="AIJ34" s="6">
        <v>0.48378472222222219</v>
      </c>
      <c r="AIK34" s="7">
        <v>0.79148148148148145</v>
      </c>
      <c r="AIL34" s="6">
        <v>1.5067592592592589</v>
      </c>
      <c r="AIM34" s="6">
        <v>0.31324074074074082</v>
      </c>
      <c r="AIN34" s="6">
        <v>1.504814814814815</v>
      </c>
      <c r="AIO34" s="6">
        <v>4.4583333333333343E-2</v>
      </c>
      <c r="AIP34" s="7">
        <v>1.4496875</v>
      </c>
      <c r="AIQ34" s="6">
        <v>0.34206018518518522</v>
      </c>
      <c r="AIR34" s="6">
        <v>1.1496759259259259</v>
      </c>
      <c r="AIS34" s="6">
        <v>6.4421296296296296E-2</v>
      </c>
      <c r="AIT34" s="6">
        <v>0.32803240740740741</v>
      </c>
      <c r="AIU34" s="7">
        <v>0.76952546296296298</v>
      </c>
      <c r="AIV34" s="6">
        <v>8.6331018518518515E-2</v>
      </c>
      <c r="AIW34" s="6">
        <v>0.81039351851851849</v>
      </c>
      <c r="AIX34" s="6">
        <v>7.1064814814814819E-3</v>
      </c>
      <c r="AIY34" s="6">
        <v>1.487407407407408</v>
      </c>
      <c r="AIZ34" s="7">
        <v>1.387002314814815</v>
      </c>
      <c r="AJA34" s="6">
        <v>0.1673958333333333</v>
      </c>
      <c r="AJB34" s="6">
        <v>8.9305555555555555E-2</v>
      </c>
      <c r="AJC34" s="6">
        <v>0.7747222222222222</v>
      </c>
      <c r="AJD34" s="6">
        <v>1.509398148148148</v>
      </c>
      <c r="AJE34" s="7">
        <v>1.3981365740740741</v>
      </c>
      <c r="AJF34" s="6">
        <v>0.31131944444444443</v>
      </c>
      <c r="AJG34" s="6">
        <v>1.610949074074074</v>
      </c>
      <c r="AJH34" s="6">
        <v>1.136863425925926</v>
      </c>
      <c r="AJI34" s="6">
        <v>1.252581018518518</v>
      </c>
      <c r="AJJ34" s="7">
        <v>1.58400462962963</v>
      </c>
      <c r="AJK34" s="6">
        <v>1.5040740740740739</v>
      </c>
      <c r="AJL34" s="6">
        <v>1.379259259259259</v>
      </c>
      <c r="AJM34" s="6">
        <v>1.545891203703704</v>
      </c>
      <c r="AJN34" s="6">
        <v>1.2552662037037039</v>
      </c>
      <c r="AJO34" s="7">
        <v>1.11375</v>
      </c>
      <c r="AJP34" s="6">
        <v>0.2850462962962963</v>
      </c>
      <c r="AJQ34" s="6">
        <v>1.156574074074074</v>
      </c>
      <c r="AJR34" s="6">
        <v>1.169363425925926</v>
      </c>
      <c r="AJS34" s="6">
        <v>1.175543981481481</v>
      </c>
      <c r="AJT34" s="7">
        <v>1.505196759259259</v>
      </c>
      <c r="AJU34" s="6">
        <v>1.43087962962963</v>
      </c>
      <c r="AJV34" s="6">
        <v>1.498854166666667</v>
      </c>
      <c r="AJW34" s="6">
        <v>1.1746180555555561</v>
      </c>
      <c r="AJX34" s="6">
        <v>1.2522106481481481</v>
      </c>
      <c r="AJY34" s="7">
        <v>1.021678240740741</v>
      </c>
      <c r="AJZ34" s="6">
        <v>5.3067129629629631E-2</v>
      </c>
      <c r="AKA34" s="6">
        <v>1.0312962962962959</v>
      </c>
      <c r="AKB34" s="6">
        <v>0.95575231481481482</v>
      </c>
      <c r="AKC34" s="6">
        <v>1.5603356481481481</v>
      </c>
      <c r="AKD34" s="7">
        <v>1.5466666666666671</v>
      </c>
      <c r="AKE34" s="6">
        <v>0.42180555555555549</v>
      </c>
      <c r="AKF34" s="6">
        <v>1.128263888888889</v>
      </c>
      <c r="AKG34" s="6">
        <v>1.274305555555556</v>
      </c>
      <c r="AKH34" s="6">
        <v>1.5054976851851849</v>
      </c>
      <c r="AKI34" s="7">
        <v>1.507534722222222</v>
      </c>
      <c r="AKJ34" s="6">
        <v>1.4248611111111109</v>
      </c>
      <c r="AKK34" s="6">
        <v>0.32597222222222222</v>
      </c>
      <c r="AKL34" s="6">
        <v>0.43118055555555562</v>
      </c>
      <c r="AKM34" s="6">
        <v>1.2348379629629631</v>
      </c>
      <c r="AKN34" s="7">
        <v>0.57803240740740736</v>
      </c>
      <c r="AKO34" s="6">
        <v>6.1273148148148153E-2</v>
      </c>
      <c r="AKP34" s="6">
        <v>1.4698148148148149</v>
      </c>
      <c r="AKQ34" s="6">
        <v>1.6147106481481479</v>
      </c>
      <c r="AKR34" s="6">
        <v>1.1430092592592589</v>
      </c>
      <c r="AKS34" s="7">
        <v>1.3857291666666669</v>
      </c>
      <c r="AKT34" s="6">
        <v>1.5095833333333331</v>
      </c>
      <c r="AKU34" s="6">
        <v>5.6712962962962972E-2</v>
      </c>
      <c r="AKV34" s="6">
        <v>0.93232638888888886</v>
      </c>
      <c r="AKW34" s="6">
        <v>0.77039351851851856</v>
      </c>
      <c r="AKX34" s="7">
        <v>1.3417129629629629</v>
      </c>
      <c r="AKY34" s="6">
        <v>1.4638194444444439</v>
      </c>
      <c r="AKZ34" s="6">
        <v>1.3421990740740739</v>
      </c>
      <c r="ALA34" s="6">
        <v>1.262013888888889</v>
      </c>
      <c r="ALB34" s="6">
        <v>1.031736111111111</v>
      </c>
      <c r="ALC34" s="7">
        <v>0.3417824074074074</v>
      </c>
      <c r="ALD34" s="6">
        <v>1.582060185185185</v>
      </c>
      <c r="ALE34" s="6">
        <v>0.76322916666666663</v>
      </c>
      <c r="ALF34" s="6">
        <v>1.202951388888889</v>
      </c>
      <c r="ALG34" s="6">
        <v>0.73836805555555551</v>
      </c>
      <c r="ALH34" s="7">
        <v>1.5065046296296301</v>
      </c>
      <c r="ALI34" s="6">
        <v>5.6250000000000001E-2</v>
      </c>
      <c r="ALJ34" s="6">
        <v>1.2867476851851849</v>
      </c>
      <c r="ALK34" s="6">
        <v>0.3601273148148148</v>
      </c>
      <c r="ALL34" s="6">
        <v>5.2974537037037042E-2</v>
      </c>
      <c r="ALM34" s="7">
        <v>0.19699074074074069</v>
      </c>
    </row>
    <row r="35" spans="1:1001" x14ac:dyDescent="0.45">
      <c r="A35" s="1" t="s">
        <v>34</v>
      </c>
      <c r="B35" s="6">
        <v>0.63528935185185187</v>
      </c>
      <c r="C35" s="6">
        <v>1.0650925925925929</v>
      </c>
      <c r="D35" s="6">
        <v>0.50035879629629632</v>
      </c>
      <c r="E35" s="6">
        <v>0.96109953703703699</v>
      </c>
      <c r="F35" s="7">
        <v>1.1856134259259259</v>
      </c>
      <c r="G35" s="6">
        <v>0.73760416666666662</v>
      </c>
      <c r="H35" s="6">
        <v>0.73561342592592593</v>
      </c>
      <c r="I35" s="6">
        <v>1.0411226851851849</v>
      </c>
      <c r="J35" s="6">
        <v>0.80618055555555557</v>
      </c>
      <c r="K35" s="7">
        <v>0.72243055555555558</v>
      </c>
      <c r="L35" s="6">
        <v>0.56997685185185187</v>
      </c>
      <c r="M35" s="6">
        <v>1.0792361111111111</v>
      </c>
      <c r="N35" s="6">
        <v>1.194143518518519</v>
      </c>
      <c r="O35" s="6">
        <v>0.64137731481481486</v>
      </c>
      <c r="P35" s="7">
        <v>1.194606481481481</v>
      </c>
      <c r="Q35" s="6">
        <v>1.1176620370370369</v>
      </c>
      <c r="R35" s="6">
        <v>0.59803240740740737</v>
      </c>
      <c r="S35" s="6">
        <v>0.72767361111111106</v>
      </c>
      <c r="T35" s="6">
        <v>0.99692129629629633</v>
      </c>
      <c r="U35" s="7">
        <v>0.62883101851851853</v>
      </c>
      <c r="V35" s="6">
        <v>0.71750000000000003</v>
      </c>
      <c r="W35" s="6">
        <v>0.1524884259259259</v>
      </c>
      <c r="X35" s="6">
        <v>0.61785879629629625</v>
      </c>
      <c r="Y35" s="6">
        <v>1.191041666666667</v>
      </c>
      <c r="Z35" s="7">
        <v>2.3322685185185179</v>
      </c>
      <c r="AA35" s="6">
        <v>0.37005787037037041</v>
      </c>
      <c r="AB35" s="6">
        <v>0.16592592592592589</v>
      </c>
      <c r="AC35" s="6">
        <v>0.43958333333333333</v>
      </c>
      <c r="AD35" s="6">
        <v>1.113645833333333</v>
      </c>
      <c r="AE35" s="7">
        <v>1.156643518518518</v>
      </c>
      <c r="AF35" s="6">
        <v>0.6988657407407407</v>
      </c>
      <c r="AG35" s="6">
        <v>0.95285879629629633</v>
      </c>
      <c r="AH35" s="6">
        <v>1.1480902777777779</v>
      </c>
      <c r="AJ35" s="7">
        <v>0.20165509259259259</v>
      </c>
      <c r="AK35" s="6">
        <v>1.1954629629629629</v>
      </c>
      <c r="AL35" s="6">
        <v>1.1185648148148151</v>
      </c>
      <c r="AM35" s="6">
        <v>0.59954861111111113</v>
      </c>
      <c r="AN35" s="6">
        <v>0.72098379629629628</v>
      </c>
      <c r="AO35" s="7">
        <v>0.2784375</v>
      </c>
      <c r="AP35" s="6">
        <v>0.61802083333333335</v>
      </c>
      <c r="AQ35" s="6">
        <v>0.5923032407407407</v>
      </c>
      <c r="AR35" s="6">
        <v>0.71312500000000001</v>
      </c>
      <c r="AS35" s="6">
        <v>0.75131944444444443</v>
      </c>
      <c r="AT35" s="7">
        <v>0.64582175925925922</v>
      </c>
      <c r="AU35" s="6">
        <v>0.66887731481481483</v>
      </c>
      <c r="AV35" s="6">
        <v>0.62489583333333332</v>
      </c>
      <c r="AW35" s="6">
        <v>1.0595370370370369</v>
      </c>
      <c r="AX35" s="6">
        <v>0.65585648148148146</v>
      </c>
      <c r="AY35" s="7">
        <v>0.62030092592592589</v>
      </c>
      <c r="AZ35" s="6">
        <v>0.28162037037037041</v>
      </c>
      <c r="BA35" s="6">
        <v>0.69615740740740739</v>
      </c>
      <c r="BB35" s="6">
        <v>1.0884027777777781</v>
      </c>
      <c r="BC35" s="6">
        <v>1.1875231481481481</v>
      </c>
      <c r="BD35" s="7">
        <v>1.2225925925925929</v>
      </c>
      <c r="BE35" s="6">
        <v>1.188101851851852</v>
      </c>
      <c r="BF35" s="6">
        <v>0.72418981481481481</v>
      </c>
      <c r="BG35" s="6">
        <v>0.87086805555555558</v>
      </c>
      <c r="BH35" s="6">
        <v>0.48</v>
      </c>
      <c r="BI35" s="7">
        <v>0.60895833333333338</v>
      </c>
      <c r="BJ35" s="6">
        <v>0.39074074074074072</v>
      </c>
      <c r="BK35" s="6">
        <v>0.75306712962962963</v>
      </c>
      <c r="BL35" s="6">
        <v>0.74951388888888892</v>
      </c>
      <c r="BM35" s="6">
        <v>0.6425925925925926</v>
      </c>
      <c r="BN35" s="7">
        <v>0.66791666666666671</v>
      </c>
      <c r="BO35" s="6">
        <v>0.43380787037037039</v>
      </c>
      <c r="BP35" s="6">
        <v>0.99326388888888884</v>
      </c>
      <c r="BQ35" s="6">
        <v>0.60013888888888889</v>
      </c>
      <c r="BR35" s="6">
        <v>0.74655092592592598</v>
      </c>
      <c r="BS35" s="7">
        <v>1.054421296296296</v>
      </c>
      <c r="BT35" s="6">
        <v>0.26579861111111108</v>
      </c>
      <c r="BU35" s="6">
        <v>1.18869212962963</v>
      </c>
      <c r="BV35" s="6">
        <v>1.128032407407408</v>
      </c>
      <c r="BW35" s="6">
        <v>0.99254629629629632</v>
      </c>
      <c r="BX35" s="7">
        <v>0.75521990740740741</v>
      </c>
      <c r="BY35" s="6">
        <v>1.1791087962962961</v>
      </c>
      <c r="BZ35" s="6">
        <v>0.28179398148148149</v>
      </c>
      <c r="CA35" s="6">
        <v>0.7150347222222222</v>
      </c>
      <c r="CB35" s="6">
        <v>0.72934027777777777</v>
      </c>
      <c r="CC35" s="7">
        <v>0.47177083333333331</v>
      </c>
      <c r="CD35" s="6">
        <v>0.7165393518518518</v>
      </c>
      <c r="CE35" s="6">
        <v>0.62653935185185183</v>
      </c>
      <c r="CF35" s="6">
        <v>0.56995370370370368</v>
      </c>
      <c r="CG35" s="6">
        <v>0.31753472222222218</v>
      </c>
      <c r="CH35" s="7">
        <v>2.3541666666666669E-2</v>
      </c>
      <c r="CI35" s="6">
        <v>0.75019675925925922</v>
      </c>
      <c r="CJ35" s="6">
        <v>1.0393518518518521E-2</v>
      </c>
      <c r="CK35" s="6">
        <v>0.38737268518518519</v>
      </c>
      <c r="CL35" s="6">
        <v>0.26967592592592587</v>
      </c>
      <c r="CM35" s="7">
        <v>0.32482638888888887</v>
      </c>
      <c r="CN35" s="6">
        <v>1.0891666666666671</v>
      </c>
      <c r="CO35" s="6">
        <v>0.78646990740740741</v>
      </c>
      <c r="CP35" s="6">
        <v>0.28350694444444452</v>
      </c>
      <c r="CQ35" s="6">
        <v>1.072002314814815</v>
      </c>
      <c r="CR35" s="7">
        <v>0.75907407407407412</v>
      </c>
      <c r="CS35" s="6">
        <v>0.55697916666666669</v>
      </c>
      <c r="CT35" s="6">
        <v>0.85006944444444443</v>
      </c>
      <c r="CU35" s="6">
        <v>0.63001157407407404</v>
      </c>
      <c r="CV35" s="6">
        <v>0.7290740740740741</v>
      </c>
      <c r="CW35" s="7">
        <v>0.4440972222222222</v>
      </c>
      <c r="CX35" s="6">
        <v>1.078287037037037</v>
      </c>
      <c r="CY35" s="6">
        <v>0.99631944444444442</v>
      </c>
      <c r="CZ35" s="6">
        <v>0.96825231481481477</v>
      </c>
      <c r="DA35" s="6">
        <v>0.75655092592592588</v>
      </c>
      <c r="DB35" s="7">
        <v>1.1591203703703701</v>
      </c>
      <c r="DC35" s="6">
        <v>0.75283564814814818</v>
      </c>
      <c r="DD35" s="6">
        <v>0.76828703703703705</v>
      </c>
      <c r="DE35" s="6">
        <v>0.78983796296296294</v>
      </c>
      <c r="DF35" s="6">
        <v>0.8440509259259259</v>
      </c>
      <c r="DG35" s="7">
        <v>0.49525462962962957</v>
      </c>
      <c r="DH35" s="6">
        <v>0.62498842592592596</v>
      </c>
      <c r="DI35" s="6">
        <v>0.8477662037037037</v>
      </c>
      <c r="DJ35" s="6">
        <v>0.7564467592592593</v>
      </c>
      <c r="DK35" s="6">
        <v>2.5497685185185189E-2</v>
      </c>
      <c r="DL35" s="7">
        <v>0.62065972222222221</v>
      </c>
      <c r="DM35" s="6">
        <v>0.819849537037037</v>
      </c>
      <c r="DN35" s="6">
        <v>0.75519675925925922</v>
      </c>
      <c r="DO35" s="6">
        <v>0.65120370370370373</v>
      </c>
      <c r="DP35" s="6">
        <v>1.1048148148148149</v>
      </c>
      <c r="DQ35" s="7">
        <v>1.190509259259259</v>
      </c>
      <c r="DR35" s="6">
        <v>0.60651620370370374</v>
      </c>
      <c r="DS35" s="6">
        <v>1.1982291666666669</v>
      </c>
      <c r="DT35" s="6">
        <v>1.0643865740740741</v>
      </c>
      <c r="DU35" s="6">
        <v>0.66236111111111107</v>
      </c>
      <c r="DV35" s="7">
        <v>7.2337962962962963E-3</v>
      </c>
      <c r="DW35" s="6">
        <v>0.75491898148148151</v>
      </c>
      <c r="DX35" s="6">
        <v>0.80049768518518516</v>
      </c>
      <c r="DY35" s="6">
        <v>1.2045717592592591</v>
      </c>
      <c r="DZ35" s="6">
        <v>0.85285879629629635</v>
      </c>
      <c r="EA35" s="7">
        <v>0.76203703703703707</v>
      </c>
      <c r="EB35" s="6">
        <v>0.75364583333333335</v>
      </c>
      <c r="EC35" s="6">
        <v>0.45153935185185179</v>
      </c>
      <c r="ED35" s="6">
        <v>0.49680555555555561</v>
      </c>
      <c r="EE35" s="6">
        <v>1.062997685185185</v>
      </c>
      <c r="EF35" s="7">
        <v>1.2225462962962961</v>
      </c>
      <c r="EG35" s="6">
        <v>0.35341435185185183</v>
      </c>
      <c r="EH35" s="6">
        <v>1.1171875</v>
      </c>
      <c r="EI35" s="6">
        <v>1.109814814814815</v>
      </c>
      <c r="EJ35" s="6">
        <v>0.59172453703703709</v>
      </c>
      <c r="EK35" s="7">
        <v>1.1912268518518521</v>
      </c>
      <c r="EL35" s="6">
        <v>1.0395254629629631</v>
      </c>
      <c r="EM35" s="6">
        <v>0.70263888888888892</v>
      </c>
      <c r="EN35" s="6">
        <v>1.042060185185185</v>
      </c>
      <c r="EO35" s="6">
        <v>1.000601851851852</v>
      </c>
      <c r="EP35" s="7">
        <v>0.48510416666666673</v>
      </c>
      <c r="EQ35" s="6">
        <v>0.63981481481481484</v>
      </c>
      <c r="ER35" s="6">
        <v>1.1888078703703699</v>
      </c>
      <c r="ES35" s="6">
        <v>1.0028240740740739</v>
      </c>
      <c r="ET35" s="6">
        <v>1.2103124999999999</v>
      </c>
      <c r="EU35" s="7">
        <v>0.59361111111111109</v>
      </c>
      <c r="EV35" s="6">
        <v>0.68708333333333338</v>
      </c>
      <c r="EW35" s="6">
        <v>0.18908564814814821</v>
      </c>
      <c r="EX35" s="6">
        <v>0.63010416666666669</v>
      </c>
      <c r="EY35" s="6">
        <v>0.71771990740740743</v>
      </c>
      <c r="EZ35" s="7">
        <v>1.17619212962963</v>
      </c>
      <c r="FA35" s="6">
        <v>1.189861111111111</v>
      </c>
      <c r="FB35" s="6">
        <v>0.30482638888888891</v>
      </c>
      <c r="FC35" s="6">
        <v>1.0596180555555561</v>
      </c>
      <c r="FD35" s="6">
        <v>0.68880787037037039</v>
      </c>
      <c r="FE35" s="7">
        <v>0.78734953703703703</v>
      </c>
      <c r="FF35" s="6">
        <v>0.50920138888888888</v>
      </c>
      <c r="FG35" s="6">
        <v>0.66208333333333336</v>
      </c>
      <c r="FH35" s="6">
        <v>0.6486574074074074</v>
      </c>
      <c r="FI35" s="6">
        <v>0.53587962962962965</v>
      </c>
      <c r="FJ35" s="7">
        <v>0.61498842592592595</v>
      </c>
      <c r="FK35" s="6">
        <v>0.76103009259259258</v>
      </c>
      <c r="FL35" s="6">
        <v>0.75190972222222219</v>
      </c>
      <c r="FM35" s="6">
        <v>0.37385416666666671</v>
      </c>
      <c r="FN35" s="6">
        <v>0.56582175925925926</v>
      </c>
      <c r="FO35" s="7">
        <v>0.28601851851851851</v>
      </c>
      <c r="FP35" s="6">
        <v>1.1620833333333329</v>
      </c>
      <c r="FQ35" s="6">
        <v>0.80480324074074072</v>
      </c>
      <c r="FR35" s="6">
        <v>1.1772106481481479</v>
      </c>
      <c r="FS35" s="6">
        <v>1.1797106481481481</v>
      </c>
      <c r="FT35" s="7">
        <v>1.247719907407407</v>
      </c>
      <c r="FU35" s="6">
        <v>0.28396990740740741</v>
      </c>
      <c r="FV35" s="6">
        <v>0.40363425925925928</v>
      </c>
      <c r="FW35" s="6">
        <v>1.111979166666667</v>
      </c>
      <c r="FX35" s="6">
        <v>0.77537037037037038</v>
      </c>
      <c r="FY35" s="7">
        <v>1.0523148148148149</v>
      </c>
      <c r="FZ35" s="6">
        <v>0.45298611111111109</v>
      </c>
      <c r="GA35" s="6">
        <v>0.97170138888888891</v>
      </c>
      <c r="GB35" s="6">
        <v>0.47824074074074069</v>
      </c>
      <c r="GC35" s="6">
        <v>0.74763888888888885</v>
      </c>
      <c r="GD35" s="7">
        <v>0.46758101851851852</v>
      </c>
      <c r="GE35" s="6">
        <v>1.2507986111111109</v>
      </c>
      <c r="GF35" s="6">
        <v>1.094143518518518</v>
      </c>
      <c r="GG35" s="6">
        <v>0.82106481481481486</v>
      </c>
      <c r="GH35" s="6">
        <v>0.65369212962962964</v>
      </c>
      <c r="GI35" s="7">
        <v>0.49384259259259261</v>
      </c>
      <c r="GJ35" s="6">
        <v>0.66425925925925922</v>
      </c>
      <c r="GK35" s="6">
        <v>1.1698263888888889</v>
      </c>
      <c r="GL35" s="6">
        <v>0.71021990740740737</v>
      </c>
      <c r="GM35" s="6">
        <v>0.34236111111111112</v>
      </c>
      <c r="GN35" s="7">
        <v>0.70884259259259264</v>
      </c>
      <c r="GO35" s="6">
        <v>0.4569097222222222</v>
      </c>
      <c r="GP35" s="6">
        <v>0.67417824074074073</v>
      </c>
      <c r="GQ35" s="6">
        <v>0.37001157407407409</v>
      </c>
      <c r="GR35" s="6">
        <v>0.6121875</v>
      </c>
      <c r="GS35" s="7">
        <v>1.190856481481481</v>
      </c>
      <c r="GT35" s="6">
        <v>1.1674652777777781</v>
      </c>
      <c r="GU35" s="6">
        <v>0.66108796296296302</v>
      </c>
      <c r="GV35" s="6">
        <v>0.75609953703703703</v>
      </c>
      <c r="GW35" s="6">
        <v>0.63319444444444439</v>
      </c>
      <c r="GX35" s="7">
        <v>0.48464120370370373</v>
      </c>
      <c r="GY35" s="6">
        <v>2.5810185185185189E-2</v>
      </c>
      <c r="GZ35" s="6">
        <v>1.1257407407407409</v>
      </c>
      <c r="HA35" s="6">
        <v>1.0958912037037041</v>
      </c>
      <c r="HB35" s="6">
        <v>1.1827662037037041</v>
      </c>
      <c r="HC35" s="7">
        <v>0.75387731481481479</v>
      </c>
      <c r="HD35" s="6">
        <v>0.74173611111111115</v>
      </c>
      <c r="HE35" s="6">
        <v>1.045381944444445</v>
      </c>
      <c r="HF35" s="6">
        <v>1.1964236111111111</v>
      </c>
      <c r="HG35" s="6">
        <v>0.25846064814814818</v>
      </c>
      <c r="HH35" s="7">
        <v>1.116365740740741</v>
      </c>
      <c r="HI35" s="6">
        <v>1.184328703703704</v>
      </c>
      <c r="HJ35" s="6">
        <v>0.81847222222222227</v>
      </c>
      <c r="HK35" s="6">
        <v>1.2139004629629631</v>
      </c>
      <c r="HL35" s="6">
        <v>0.49800925925925932</v>
      </c>
      <c r="HM35" s="7">
        <v>1.193020833333333</v>
      </c>
      <c r="HN35" s="6">
        <v>0.6430555555555556</v>
      </c>
      <c r="HO35" s="6">
        <v>0.75386574074074075</v>
      </c>
      <c r="HP35" s="6">
        <v>0.73312500000000003</v>
      </c>
      <c r="HQ35" s="6">
        <v>0.58990740740740744</v>
      </c>
      <c r="HR35" s="7">
        <v>1.1904282407407409</v>
      </c>
      <c r="HS35" s="6">
        <v>0.7622106481481481</v>
      </c>
      <c r="HT35" s="6">
        <v>0.2351041666666667</v>
      </c>
      <c r="HU35" s="6">
        <v>1.1029513888888891</v>
      </c>
      <c r="HV35" s="6">
        <v>1.1267708333333331</v>
      </c>
      <c r="HW35" s="7">
        <v>0.42833333333333329</v>
      </c>
      <c r="HX35" s="6">
        <v>0.9293865740740741</v>
      </c>
      <c r="HY35" s="6">
        <v>0.59613425925925922</v>
      </c>
      <c r="HZ35" s="6">
        <v>0.46500000000000002</v>
      </c>
      <c r="IA35" s="6">
        <v>0.46089120370370368</v>
      </c>
      <c r="IB35" s="7">
        <v>0.30300925925925931</v>
      </c>
      <c r="IC35" s="6">
        <v>0.51493055555555556</v>
      </c>
      <c r="ID35" s="6">
        <v>1.091458333333333</v>
      </c>
      <c r="IE35" s="6">
        <v>1.090243055555556</v>
      </c>
      <c r="IF35" s="6">
        <v>1.245138888888889</v>
      </c>
      <c r="IG35" s="7">
        <v>1.082384259259259</v>
      </c>
      <c r="IH35" s="6">
        <v>0.94421296296296298</v>
      </c>
      <c r="II35" s="6">
        <v>0.60776620370370371</v>
      </c>
      <c r="IJ35" s="6">
        <v>0.62039351851851854</v>
      </c>
      <c r="IK35" s="6">
        <v>0.17177083333333329</v>
      </c>
      <c r="IL35" s="7">
        <v>0.28296296296296303</v>
      </c>
      <c r="IM35" s="6">
        <v>0.46968749999999998</v>
      </c>
      <c r="IN35" s="6">
        <v>1.1779166666666669</v>
      </c>
      <c r="IO35" s="6">
        <v>1.1179745370370371</v>
      </c>
      <c r="IP35" s="6">
        <v>0.71394675925925921</v>
      </c>
      <c r="IQ35" s="7">
        <v>0.28364583333333332</v>
      </c>
      <c r="IR35" s="6">
        <v>1.1882407407407409</v>
      </c>
      <c r="IS35" s="6">
        <v>0.73458333333333337</v>
      </c>
      <c r="IT35" s="6">
        <v>1.1826620370370371</v>
      </c>
      <c r="IU35" s="6">
        <v>0.20527777777777781</v>
      </c>
      <c r="IV35" s="7">
        <v>0.11753472222222219</v>
      </c>
      <c r="IW35" s="6">
        <v>0.72714120370370372</v>
      </c>
      <c r="IX35" s="6">
        <v>0.62502314814814819</v>
      </c>
      <c r="IY35" s="6">
        <v>0.6897106481481482</v>
      </c>
      <c r="IZ35" s="6">
        <v>8.4259259259259253E-3</v>
      </c>
      <c r="JA35" s="7">
        <v>0.75790509259259264</v>
      </c>
      <c r="JB35" s="6">
        <v>0.5402893518518519</v>
      </c>
      <c r="JC35" s="6">
        <v>0.75509259259259254</v>
      </c>
      <c r="JD35" s="6">
        <v>0.75655092592592588</v>
      </c>
      <c r="JE35" s="6">
        <v>0.74753472222222217</v>
      </c>
      <c r="JF35" s="7">
        <v>0.79495370370370366</v>
      </c>
      <c r="JH35" s="6">
        <v>0.31743055555555549</v>
      </c>
      <c r="JI35" s="6">
        <v>0.42395833333333333</v>
      </c>
      <c r="JJ35" s="6">
        <v>1.1913888888888891</v>
      </c>
      <c r="JK35" s="7">
        <v>0.75976851851851857</v>
      </c>
      <c r="JL35" s="6">
        <v>0.74910879629629634</v>
      </c>
      <c r="JM35" s="6">
        <v>0.76104166666666662</v>
      </c>
      <c r="JN35" s="6">
        <v>0.81896990740740738</v>
      </c>
      <c r="JO35" s="6">
        <v>1.1781481481481479</v>
      </c>
      <c r="JP35" s="7">
        <v>7.9849537037037038E-2</v>
      </c>
      <c r="JQ35" s="6">
        <v>2.0057870370370368E-2</v>
      </c>
      <c r="JR35" s="6">
        <v>1.4143518518518521E-2</v>
      </c>
      <c r="JS35" s="6">
        <v>0.81744212962962959</v>
      </c>
      <c r="JT35" s="6">
        <v>0.75440972222222225</v>
      </c>
      <c r="JU35" s="7">
        <v>0.55461805555555554</v>
      </c>
      <c r="JV35" s="6">
        <v>1.2466898148148149</v>
      </c>
      <c r="JW35" s="6">
        <v>1.1890509259259261</v>
      </c>
      <c r="JX35" s="6">
        <v>0.83503472222222219</v>
      </c>
      <c r="JY35" s="6">
        <v>0.27569444444444452</v>
      </c>
      <c r="JZ35" s="7">
        <v>0.75126157407407412</v>
      </c>
      <c r="KA35" s="6">
        <v>1.1263773148148151</v>
      </c>
      <c r="KB35" s="6">
        <v>0.33997685185185178</v>
      </c>
      <c r="KC35" s="6">
        <v>0.71138888888888885</v>
      </c>
      <c r="KD35" s="6">
        <v>0.75321759259259258</v>
      </c>
      <c r="KE35" s="7">
        <v>0.27824074074074068</v>
      </c>
      <c r="KF35" s="6">
        <v>0.46403935185185191</v>
      </c>
      <c r="KG35" s="6">
        <v>0.79700231481481476</v>
      </c>
      <c r="KH35" s="6">
        <v>1.230335648148148</v>
      </c>
      <c r="KI35" s="6">
        <v>0.5364930555555556</v>
      </c>
      <c r="KJ35" s="7">
        <v>1.014259259259259</v>
      </c>
      <c r="KK35" s="6">
        <v>0.54917824074074073</v>
      </c>
      <c r="KL35" s="6">
        <v>1.2206365740740741</v>
      </c>
      <c r="KM35" s="6">
        <v>0.48657407407407399</v>
      </c>
      <c r="KN35" s="6">
        <v>1.0608912037037039</v>
      </c>
      <c r="KO35" s="7">
        <v>0.59638888888888886</v>
      </c>
      <c r="KP35" s="6">
        <v>0.28564814814814821</v>
      </c>
      <c r="KQ35" s="6">
        <v>0.39415509259259263</v>
      </c>
      <c r="KR35" s="6">
        <v>1.0775578703703701</v>
      </c>
      <c r="KS35" s="6">
        <v>0.85335648148148147</v>
      </c>
      <c r="KT35" s="7">
        <v>1.1498148148148151</v>
      </c>
      <c r="KU35" s="6">
        <v>0.76339120370370372</v>
      </c>
      <c r="KV35" s="6">
        <v>0.83177083333333335</v>
      </c>
      <c r="KW35" s="6">
        <v>0.18276620370370369</v>
      </c>
      <c r="KX35" s="6">
        <v>0.46363425925925927</v>
      </c>
      <c r="KY35" s="7">
        <v>0.69986111111111116</v>
      </c>
      <c r="KZ35" s="6">
        <v>0.49163194444444452</v>
      </c>
      <c r="LA35" s="6">
        <v>1.0656365740740741</v>
      </c>
      <c r="LB35" s="6">
        <v>0.36283564814814823</v>
      </c>
      <c r="LC35" s="6">
        <v>1.1203356481481479</v>
      </c>
      <c r="LD35" s="7">
        <v>1.029293981481481</v>
      </c>
      <c r="LE35" s="6">
        <v>0.75572916666666667</v>
      </c>
      <c r="LF35" s="6">
        <v>0.75396990740740744</v>
      </c>
      <c r="LG35" s="6">
        <v>0.4417476851851852</v>
      </c>
      <c r="LH35" s="6">
        <v>1.1918287037037041</v>
      </c>
      <c r="LI35" s="7">
        <v>1.120972222222222</v>
      </c>
      <c r="LJ35" s="6">
        <v>0.3595949074074074</v>
      </c>
      <c r="LK35" s="6">
        <v>0.60265046296296299</v>
      </c>
      <c r="LL35" s="6">
        <v>1.117407407407407</v>
      </c>
      <c r="LM35" s="6">
        <v>1.168668981481481</v>
      </c>
      <c r="LN35" s="7">
        <v>0.74614583333333329</v>
      </c>
      <c r="LO35" s="6">
        <v>0.75491898148148151</v>
      </c>
      <c r="LP35" s="6">
        <v>0.59993055555555552</v>
      </c>
      <c r="LQ35" s="6">
        <v>1.1031249999999999</v>
      </c>
      <c r="LR35" s="6">
        <v>1.0584837962962961</v>
      </c>
      <c r="LS35" s="7">
        <v>0.53159722222222228</v>
      </c>
      <c r="LT35" s="6">
        <v>0.38070601851851849</v>
      </c>
      <c r="LU35" s="6">
        <v>0.60922453703703705</v>
      </c>
      <c r="LV35" s="6">
        <v>1.196331018518519</v>
      </c>
      <c r="LW35" s="6">
        <v>1.122106481481481</v>
      </c>
      <c r="LX35" s="7">
        <v>0.83910879629629631</v>
      </c>
      <c r="LY35" s="6">
        <v>0.83608796296296295</v>
      </c>
      <c r="LZ35" s="6">
        <v>0.46150462962962963</v>
      </c>
      <c r="MA35" s="6">
        <v>0.68518518518518523</v>
      </c>
      <c r="MB35" s="6">
        <v>1.198101851851852</v>
      </c>
      <c r="MC35" s="7">
        <v>1.2490393518518521</v>
      </c>
      <c r="MD35" s="6">
        <v>0.60138888888888886</v>
      </c>
      <c r="ME35" s="6">
        <v>1.1883449074074079</v>
      </c>
      <c r="MF35" s="6">
        <v>0.87590277777777781</v>
      </c>
      <c r="MG35" s="6">
        <v>0.70089120370370372</v>
      </c>
      <c r="MH35" s="7">
        <v>0.64899305555555553</v>
      </c>
      <c r="MI35" s="6">
        <v>1.193553240740741</v>
      </c>
      <c r="MJ35" s="6">
        <v>1.1915740740740739</v>
      </c>
      <c r="MK35" s="6">
        <v>0.58859953703703705</v>
      </c>
      <c r="ML35" s="6">
        <v>0.30061342592592588</v>
      </c>
      <c r="MM35" s="7">
        <v>0.65340277777777778</v>
      </c>
      <c r="MN35" s="6">
        <v>0.6761921296296296</v>
      </c>
      <c r="MO35" s="6">
        <v>0.69937499999999997</v>
      </c>
      <c r="MP35" s="6">
        <v>1.0664120370370369</v>
      </c>
      <c r="MQ35" s="6">
        <v>1.2301967592592591</v>
      </c>
      <c r="MR35" s="7">
        <v>0.72490740740740744</v>
      </c>
      <c r="MS35" s="6">
        <v>1.0838888888888889</v>
      </c>
      <c r="MT35" s="6">
        <v>1.1985532407407411</v>
      </c>
      <c r="MU35" s="6">
        <v>1.186828703703704</v>
      </c>
      <c r="MV35" s="6">
        <v>0.28401620370370367</v>
      </c>
      <c r="MW35" s="7">
        <v>1.0895023148148151</v>
      </c>
      <c r="MX35" s="6">
        <v>0.19870370370370369</v>
      </c>
      <c r="MY35" s="6">
        <v>0.35385416666666669</v>
      </c>
      <c r="MZ35" s="6">
        <v>0.69700231481481478</v>
      </c>
      <c r="NA35" s="6">
        <v>0.59719907407407402</v>
      </c>
      <c r="NB35" s="7">
        <v>0.37168981481481478</v>
      </c>
      <c r="NC35" s="6">
        <v>0.59731481481481485</v>
      </c>
      <c r="ND35" s="6">
        <v>0.75484953703703705</v>
      </c>
      <c r="NE35" s="6">
        <v>0.63118055555555552</v>
      </c>
      <c r="NF35" s="6">
        <v>0.61248842592592589</v>
      </c>
      <c r="NG35" s="7">
        <v>0.2081597222222222</v>
      </c>
      <c r="NH35" s="6">
        <v>0.74251157407407409</v>
      </c>
      <c r="NI35" s="6">
        <v>0.64761574074074069</v>
      </c>
      <c r="NJ35" s="6">
        <v>0.73611111111111116</v>
      </c>
      <c r="NK35" s="6">
        <v>0.64931712962962962</v>
      </c>
      <c r="NL35" s="7">
        <v>0.36565972222222221</v>
      </c>
      <c r="NM35" s="6">
        <v>0.97538194444444448</v>
      </c>
      <c r="NN35" s="6">
        <v>0.70444444444444443</v>
      </c>
      <c r="NO35" s="6">
        <v>1.185162037037037</v>
      </c>
      <c r="NP35" s="6">
        <v>0.78254629629629635</v>
      </c>
      <c r="NQ35" s="7">
        <v>0.40407407407407409</v>
      </c>
      <c r="NR35" s="6">
        <v>0.29486111111111107</v>
      </c>
      <c r="NS35" s="6">
        <v>0.75531250000000005</v>
      </c>
      <c r="NT35" s="6">
        <v>1.269398148148148</v>
      </c>
      <c r="NU35" s="6">
        <v>0.74673611111111116</v>
      </c>
      <c r="NV35" s="7">
        <v>0.80090277777777774</v>
      </c>
      <c r="NW35" s="6">
        <v>0.70478009259259256</v>
      </c>
      <c r="NX35" s="6">
        <v>0.64581018518518518</v>
      </c>
      <c r="NY35" s="6">
        <v>0.79422453703703699</v>
      </c>
      <c r="NZ35" s="6">
        <v>0.66946759259259259</v>
      </c>
      <c r="OA35" s="7">
        <v>0.86657407407407405</v>
      </c>
      <c r="OB35" s="6">
        <v>1.1906944444444441</v>
      </c>
      <c r="OC35" s="6">
        <v>1.1905671296296301</v>
      </c>
      <c r="OD35" s="6">
        <v>1.1945138888888891</v>
      </c>
      <c r="OE35" s="6">
        <v>0.75407407407407412</v>
      </c>
      <c r="OF35" s="7">
        <v>1.014097222222222</v>
      </c>
      <c r="OG35" s="6">
        <v>0.45773148148148152</v>
      </c>
      <c r="OH35" s="6">
        <v>1.150381944444445</v>
      </c>
      <c r="OI35" s="6">
        <v>1.117013888888889</v>
      </c>
      <c r="OJ35" s="6">
        <v>0.64651620370370366</v>
      </c>
      <c r="OK35" s="7">
        <v>1.172210648148148</v>
      </c>
      <c r="OL35" s="6">
        <v>0.6334953703703704</v>
      </c>
      <c r="OM35" s="6">
        <v>1.004293981481482</v>
      </c>
      <c r="ON35" s="6">
        <v>0.75002314814814819</v>
      </c>
      <c r="OO35" s="6">
        <v>0.27775462962962971</v>
      </c>
      <c r="OP35" s="7">
        <v>1.1072337962962959</v>
      </c>
      <c r="OQ35" s="6">
        <v>1.141875</v>
      </c>
      <c r="OS35" s="6">
        <v>0.57887731481481486</v>
      </c>
      <c r="OT35" s="6">
        <v>0.63840277777777776</v>
      </c>
      <c r="OU35" s="7">
        <v>0.65725694444444449</v>
      </c>
      <c r="OV35" s="6">
        <v>0.47478009259259257</v>
      </c>
      <c r="OW35" s="6">
        <v>1.203125</v>
      </c>
      <c r="OX35" s="6">
        <v>1.192523148148148</v>
      </c>
      <c r="OY35" s="6">
        <v>0.51170138888888894</v>
      </c>
      <c r="OZ35" s="7">
        <v>0.6408449074074074</v>
      </c>
      <c r="PA35" s="6">
        <v>0.31546296296296289</v>
      </c>
      <c r="PB35" s="6">
        <v>0.35881944444444452</v>
      </c>
      <c r="PC35" s="6">
        <v>1.2109606481481481</v>
      </c>
      <c r="PD35" s="6">
        <v>1.1914236111111109</v>
      </c>
      <c r="PE35" s="7">
        <v>0.2107523148148148</v>
      </c>
      <c r="PF35" s="6">
        <v>0.63737268518518519</v>
      </c>
      <c r="PG35" s="6">
        <v>0.46703703703703697</v>
      </c>
      <c r="PH35" s="6">
        <v>1.1921759259259259</v>
      </c>
      <c r="PI35" s="6">
        <v>0.59218749999999998</v>
      </c>
      <c r="PJ35" s="7">
        <v>0.75114583333333329</v>
      </c>
      <c r="PK35" s="6">
        <v>0.61234953703703698</v>
      </c>
      <c r="PL35" s="6">
        <v>0.45083333333333331</v>
      </c>
      <c r="PM35" s="6">
        <v>0.7745023148148148</v>
      </c>
      <c r="PN35" s="6">
        <v>0.75270833333333331</v>
      </c>
      <c r="PO35" s="7">
        <v>0.85998842592592595</v>
      </c>
      <c r="PP35" s="6">
        <v>0.73114583333333338</v>
      </c>
      <c r="PQ35" s="6">
        <v>0.75343749999999998</v>
      </c>
      <c r="PR35" s="6">
        <v>0.22718749999999999</v>
      </c>
      <c r="PS35" s="6">
        <v>0.39047453703703711</v>
      </c>
      <c r="PT35" s="7">
        <v>0.75084490740740739</v>
      </c>
      <c r="PU35" s="6">
        <v>0.63659722222222226</v>
      </c>
      <c r="PV35" s="6">
        <v>0.55071759259259256</v>
      </c>
      <c r="PW35" s="6">
        <v>0.28822916666666659</v>
      </c>
      <c r="PX35" s="6">
        <v>0.46802083333333327</v>
      </c>
      <c r="PY35" s="7">
        <v>0.42731481481481481</v>
      </c>
      <c r="PZ35" s="6">
        <v>1.0574189814814809</v>
      </c>
      <c r="QA35" s="6">
        <v>0.37835648148148149</v>
      </c>
      <c r="QB35" s="6">
        <v>0.65766203703703707</v>
      </c>
      <c r="QC35" s="6">
        <v>0.3134953703703704</v>
      </c>
      <c r="QD35" s="7">
        <v>0.31741898148148151</v>
      </c>
      <c r="QE35" s="6">
        <v>0.60425925925925927</v>
      </c>
      <c r="QF35" s="6">
        <v>1.124907407407407</v>
      </c>
      <c r="QG35" s="6">
        <v>1.125763888888889</v>
      </c>
      <c r="QH35" s="6">
        <v>0.64697916666666666</v>
      </c>
      <c r="QI35" s="7">
        <v>0.89965277777777775</v>
      </c>
      <c r="QJ35" s="6">
        <v>0.26320601851851849</v>
      </c>
      <c r="QK35" s="6">
        <v>1.060914351851852</v>
      </c>
      <c r="QL35" s="6">
        <v>0.37538194444444439</v>
      </c>
      <c r="QM35" s="6">
        <v>0.42769675925925932</v>
      </c>
      <c r="QN35" s="7">
        <v>0.65729166666666672</v>
      </c>
      <c r="QO35" s="6">
        <v>0.7456018518518519</v>
      </c>
      <c r="QP35" s="6">
        <v>0.53927083333333337</v>
      </c>
      <c r="QQ35" s="6">
        <v>0.64275462962962959</v>
      </c>
      <c r="QR35" s="6">
        <v>1.0593402777777781</v>
      </c>
      <c r="QS35" s="7">
        <v>0.96028935185185182</v>
      </c>
      <c r="QT35" s="6">
        <v>0.54309027777777774</v>
      </c>
      <c r="QU35" s="6">
        <v>0.34693287037037029</v>
      </c>
      <c r="QV35" s="6">
        <v>0.1101967592592593</v>
      </c>
      <c r="QW35" s="6">
        <v>1.1860532407407409</v>
      </c>
      <c r="QX35" s="7">
        <v>1.2454398148148149</v>
      </c>
      <c r="QY35" s="6">
        <v>1.188356481481482</v>
      </c>
      <c r="QZ35" s="6">
        <v>1.06818287037037</v>
      </c>
      <c r="RA35" s="6">
        <v>0.59269675925925924</v>
      </c>
      <c r="RB35" s="6">
        <v>0.32013888888888892</v>
      </c>
      <c r="RC35" s="7">
        <v>1.1975462962962959</v>
      </c>
      <c r="RD35" s="6">
        <v>0.63442129629629629</v>
      </c>
      <c r="RE35" s="6">
        <v>1.193113425925926</v>
      </c>
      <c r="RF35" s="6">
        <v>1.1909143518518519</v>
      </c>
      <c r="RG35" s="6">
        <v>1.114907407407407</v>
      </c>
      <c r="RH35" s="7">
        <v>0.97150462962962958</v>
      </c>
      <c r="RI35" s="6">
        <v>9.7569444444444448E-3</v>
      </c>
      <c r="RJ35" s="6">
        <v>0.62149305555555556</v>
      </c>
      <c r="RK35" s="6">
        <v>1.1904745370370371</v>
      </c>
      <c r="RL35" s="6">
        <v>1.077291666666667</v>
      </c>
      <c r="RM35" s="7">
        <v>0.77003472222222225</v>
      </c>
      <c r="RN35" s="6">
        <v>0.47175925925925932</v>
      </c>
      <c r="RO35" s="6">
        <v>1.1905902777777779</v>
      </c>
      <c r="RP35" s="6">
        <v>0.72847222222222219</v>
      </c>
      <c r="RQ35" s="6">
        <v>0.42008101851851848</v>
      </c>
      <c r="RR35" s="7">
        <v>0.82652777777777775</v>
      </c>
      <c r="RS35" s="6">
        <v>0.97513888888888889</v>
      </c>
      <c r="RT35" s="6">
        <v>0.8662037037037037</v>
      </c>
      <c r="RU35" s="6">
        <v>1.003356481481481</v>
      </c>
      <c r="RV35" s="6">
        <v>1.098020833333333</v>
      </c>
      <c r="RW35" s="7">
        <v>0.34346064814814808</v>
      </c>
      <c r="RX35" s="6">
        <v>0.86148148148148151</v>
      </c>
      <c r="RY35" s="6">
        <v>0.36457175925925928</v>
      </c>
      <c r="RZ35" s="6">
        <v>0.62133101851851846</v>
      </c>
      <c r="SA35" s="6">
        <v>0.70459490740740738</v>
      </c>
      <c r="SB35" s="7">
        <v>0.64657407407407408</v>
      </c>
      <c r="SC35" s="6">
        <v>0.32664351851851853</v>
      </c>
      <c r="SD35" s="6">
        <v>0.70241898148148152</v>
      </c>
      <c r="SE35" s="6">
        <v>0.74229166666666668</v>
      </c>
      <c r="SF35" s="6">
        <v>1.070486111111111</v>
      </c>
      <c r="SG35" s="7">
        <v>0.32745370370370369</v>
      </c>
      <c r="SH35" s="6">
        <v>0.7669907407407407</v>
      </c>
      <c r="SI35" s="6">
        <v>0.75541666666666663</v>
      </c>
      <c r="SJ35" s="6">
        <v>0.59671296296296295</v>
      </c>
      <c r="SK35" s="6">
        <v>0.43723379629629627</v>
      </c>
      <c r="SL35" s="7">
        <v>0.43589120370370371</v>
      </c>
      <c r="SM35" s="6">
        <v>0.28952546296296289</v>
      </c>
      <c r="SN35" s="6">
        <v>1.1095138888888889</v>
      </c>
      <c r="SO35" s="6">
        <v>0.47131944444444451</v>
      </c>
      <c r="SP35" s="6">
        <v>0.62620370370370371</v>
      </c>
      <c r="SQ35" s="7">
        <v>1.181111111111111</v>
      </c>
      <c r="SR35" s="6">
        <v>0.45526620370370369</v>
      </c>
      <c r="SS35" s="6">
        <v>1.142824074074074</v>
      </c>
      <c r="ST35" s="6">
        <v>0.68283564814814812</v>
      </c>
      <c r="SU35" s="6">
        <v>1.1951273148148149</v>
      </c>
      <c r="SV35" s="7">
        <v>0.62024305555555559</v>
      </c>
      <c r="SW35" s="6">
        <v>0.5725231481481482</v>
      </c>
      <c r="SX35" s="6">
        <v>0.46387731481481481</v>
      </c>
      <c r="SY35" s="6">
        <v>1.19337962962963</v>
      </c>
      <c r="SZ35" s="6">
        <v>0.38950231481481479</v>
      </c>
      <c r="TA35" s="7">
        <v>0.60774305555555552</v>
      </c>
      <c r="TB35" s="6">
        <v>0.85230324074074071</v>
      </c>
      <c r="TC35" s="6">
        <v>0.7079050925925926</v>
      </c>
      <c r="TD35" s="6">
        <v>0.63861111111111113</v>
      </c>
      <c r="TE35" s="6">
        <v>0.85806712962962961</v>
      </c>
      <c r="TF35" s="7">
        <v>1.188842592592593</v>
      </c>
      <c r="TG35" s="6">
        <v>0.68748842592592596</v>
      </c>
      <c r="TH35" s="6">
        <v>1.2302893518518521</v>
      </c>
      <c r="TI35" s="6">
        <v>0.20425925925925931</v>
      </c>
      <c r="TJ35" s="6">
        <v>0.51702546296296292</v>
      </c>
      <c r="TK35" s="7">
        <v>0.85523148148148154</v>
      </c>
      <c r="TL35" s="6">
        <v>0.87027777777777782</v>
      </c>
      <c r="TM35" s="6">
        <v>0.7469675925925926</v>
      </c>
      <c r="TN35" s="6">
        <v>0.39680555555555558</v>
      </c>
      <c r="TO35" s="6">
        <v>0.60207175925925926</v>
      </c>
      <c r="TP35" s="7">
        <v>0.46835648148148151</v>
      </c>
      <c r="TQ35" s="6">
        <v>1.1613078703703701</v>
      </c>
      <c r="TR35" s="6">
        <v>2.763888888888889E-2</v>
      </c>
      <c r="TS35" s="6">
        <v>1.093969907407407</v>
      </c>
      <c r="TT35" s="6">
        <v>1.0649768518518521</v>
      </c>
      <c r="TU35" s="7">
        <v>0.61124999999999996</v>
      </c>
      <c r="TV35" s="6">
        <v>1.082256944444445</v>
      </c>
      <c r="TW35" s="6">
        <v>1.0831944444444439</v>
      </c>
      <c r="TX35" s="6">
        <v>0.75123842592592593</v>
      </c>
      <c r="TY35" s="6">
        <v>0.81403935185185183</v>
      </c>
      <c r="TZ35" s="7">
        <v>0.59675925925925921</v>
      </c>
      <c r="UA35" s="6">
        <v>0.71879629629629627</v>
      </c>
      <c r="UB35" s="6">
        <v>0.46236111111111111</v>
      </c>
      <c r="UC35" s="6">
        <v>1.1233680555555561</v>
      </c>
      <c r="UD35" s="6">
        <v>0.85424768518518523</v>
      </c>
      <c r="UE35" s="7">
        <v>0.99322916666666672</v>
      </c>
      <c r="UF35" s="6">
        <v>0.4695023148148148</v>
      </c>
      <c r="UG35" s="6">
        <v>1.1931018518518519</v>
      </c>
      <c r="UH35" s="6">
        <v>0.49484953703703699</v>
      </c>
      <c r="UI35" s="6">
        <v>1.2035300925925929</v>
      </c>
      <c r="UJ35" s="7">
        <v>0.78519675925925925</v>
      </c>
      <c r="UK35" s="6">
        <v>0.79035879629629635</v>
      </c>
      <c r="UL35" s="6">
        <v>1.067303240740741</v>
      </c>
      <c r="UM35" s="6">
        <v>0.58784722222222219</v>
      </c>
      <c r="UN35" s="6">
        <v>0.65202546296296293</v>
      </c>
      <c r="UO35" s="7">
        <v>0.65131944444444445</v>
      </c>
      <c r="UP35" s="6">
        <v>0.86037037037037034</v>
      </c>
      <c r="UQ35" s="6">
        <v>1.1194560185185189</v>
      </c>
      <c r="UR35" s="6">
        <v>1.1249189814814819</v>
      </c>
      <c r="US35" s="6">
        <v>1.10912037037037</v>
      </c>
      <c r="UT35" s="7">
        <v>0.41311342592592593</v>
      </c>
      <c r="UU35" s="6">
        <v>0.79001157407407407</v>
      </c>
      <c r="UV35" s="6">
        <v>0.65663194444444439</v>
      </c>
      <c r="UW35" s="6">
        <v>0.56633101851851853</v>
      </c>
      <c r="UX35" s="6">
        <v>0.77587962962962964</v>
      </c>
      <c r="UY35" s="7">
        <v>0.72672453703703699</v>
      </c>
      <c r="UZ35" s="6">
        <v>1.200439814814815</v>
      </c>
      <c r="VA35" s="6">
        <v>0.23576388888888891</v>
      </c>
      <c r="VB35" s="6">
        <v>1.7754629629629631E-2</v>
      </c>
      <c r="VC35" s="6">
        <v>2.0821759259259259E-2</v>
      </c>
      <c r="VD35" s="7">
        <v>1.9872685185185181E-2</v>
      </c>
      <c r="VE35" s="6">
        <v>0.3482986111111111</v>
      </c>
      <c r="VF35" s="6">
        <v>1.108703703703704</v>
      </c>
      <c r="VG35" s="6">
        <v>0.33149305555555558</v>
      </c>
      <c r="VH35" s="6">
        <v>0.81865740740740744</v>
      </c>
      <c r="VI35" s="7">
        <v>1.1942013888888889</v>
      </c>
      <c r="VJ35" s="6">
        <v>0.70078703703703704</v>
      </c>
      <c r="VK35" s="6">
        <v>0.6408449074074074</v>
      </c>
      <c r="VL35" s="6">
        <v>0.71607638888888892</v>
      </c>
      <c r="VM35" s="6">
        <v>1.1735185185185191</v>
      </c>
      <c r="VN35" s="7">
        <v>0.56821759259259264</v>
      </c>
      <c r="VO35" s="6">
        <v>1.18994212962963</v>
      </c>
      <c r="VP35" s="6">
        <v>1.1920138888888889</v>
      </c>
      <c r="VQ35" s="6">
        <v>0.64046296296296301</v>
      </c>
      <c r="VR35" s="6">
        <v>0.57151620370370371</v>
      </c>
      <c r="VS35" s="7">
        <v>1.1762152777777779</v>
      </c>
      <c r="VT35" s="6">
        <v>0.74746527777777783</v>
      </c>
      <c r="VU35" s="6">
        <v>0.79190972222222222</v>
      </c>
      <c r="VV35" s="6">
        <v>0.27982638888888889</v>
      </c>
      <c r="VW35" s="6">
        <v>0.74800925925925921</v>
      </c>
      <c r="VX35" s="7">
        <v>1.2100578703703699</v>
      </c>
      <c r="VY35" s="6">
        <v>0.37439814814814809</v>
      </c>
      <c r="VZ35" s="6">
        <v>0.47817129629629629</v>
      </c>
      <c r="WA35" s="6">
        <v>0.72681712962962963</v>
      </c>
      <c r="WB35" s="6">
        <v>1.1968749999999999</v>
      </c>
      <c r="WC35" s="7">
        <v>0.80178240740740736</v>
      </c>
      <c r="WD35" s="6">
        <v>1.160300925925926</v>
      </c>
      <c r="WE35" s="6">
        <v>0.28737268518518522</v>
      </c>
      <c r="WF35" s="6">
        <v>0.86623842592592593</v>
      </c>
      <c r="WG35" s="6">
        <v>0.45819444444444452</v>
      </c>
      <c r="WH35" s="7">
        <v>1.2473495370370371</v>
      </c>
      <c r="WI35" s="6">
        <v>0.84309027777777779</v>
      </c>
      <c r="WJ35" s="6">
        <v>0.73238425925925921</v>
      </c>
      <c r="WK35" s="6">
        <v>0.79055555555555557</v>
      </c>
      <c r="WL35" s="6">
        <v>0.75344907407407402</v>
      </c>
      <c r="WM35" s="7">
        <v>0.78194444444444444</v>
      </c>
      <c r="WN35" s="6">
        <v>0.65593749999999995</v>
      </c>
      <c r="WO35" s="6">
        <v>0.75010416666666668</v>
      </c>
      <c r="WP35" s="6">
        <v>0.752349537037037</v>
      </c>
      <c r="WQ35" s="6">
        <v>0.74763888888888885</v>
      </c>
      <c r="WR35" s="7">
        <v>0.46828703703703711</v>
      </c>
      <c r="WS35" s="6">
        <v>1.1987847222222221</v>
      </c>
      <c r="WT35" s="6">
        <v>0.74894675925925924</v>
      </c>
      <c r="WU35" s="6">
        <v>0.84701388888888884</v>
      </c>
      <c r="WV35" s="6">
        <v>0.61348379629629635</v>
      </c>
      <c r="WW35" s="7">
        <v>0.35618055555555561</v>
      </c>
      <c r="WX35" s="6">
        <v>0.75123842592592593</v>
      </c>
      <c r="WY35" s="6">
        <v>0.26626157407407408</v>
      </c>
      <c r="WZ35" s="6">
        <v>0.58035879629629628</v>
      </c>
      <c r="XA35" s="6">
        <v>0.74854166666666666</v>
      </c>
      <c r="XB35" s="7">
        <v>0.78233796296296299</v>
      </c>
      <c r="XC35" s="6">
        <v>0.80439814814814814</v>
      </c>
      <c r="XD35" s="6">
        <v>0.10777777777777781</v>
      </c>
      <c r="XE35" s="6">
        <v>1.002789351851852</v>
      </c>
      <c r="XF35" s="6">
        <v>0.46917824074074072</v>
      </c>
      <c r="XG35" s="7">
        <v>1.1139583333333329</v>
      </c>
      <c r="XH35" s="6">
        <v>0.27861111111111109</v>
      </c>
      <c r="XI35" s="6">
        <v>1.024768518518518</v>
      </c>
      <c r="XJ35" s="6">
        <v>0.60423611111111108</v>
      </c>
      <c r="XK35" s="6">
        <v>0.7568287037037037</v>
      </c>
      <c r="XL35" s="7">
        <v>1.1886342592592589</v>
      </c>
      <c r="XM35" s="6">
        <v>0.75844907407407403</v>
      </c>
      <c r="XN35" s="6">
        <v>1.175497685185185</v>
      </c>
      <c r="XO35" s="6">
        <v>0.45873842592592601</v>
      </c>
      <c r="XP35" s="6">
        <v>0.37350694444444438</v>
      </c>
      <c r="XQ35" s="7">
        <v>0.28791666666666671</v>
      </c>
      <c r="XR35" s="6">
        <v>0.28297453703703701</v>
      </c>
      <c r="XS35" s="6">
        <v>1.1809606481481481</v>
      </c>
      <c r="XT35" s="6">
        <v>0.89747685185185189</v>
      </c>
      <c r="XU35" s="6">
        <v>1.2188773148148151</v>
      </c>
      <c r="XV35" s="7">
        <v>0.66730324074074077</v>
      </c>
      <c r="XW35" s="6">
        <v>0.69586805555555553</v>
      </c>
      <c r="XX35" s="6">
        <v>0.56334490740740739</v>
      </c>
      <c r="XY35" s="6">
        <v>0.33374999999999999</v>
      </c>
      <c r="XZ35" s="6">
        <v>1.0649999999999999</v>
      </c>
      <c r="YA35" s="7">
        <v>0.26096064814814812</v>
      </c>
      <c r="YB35" s="6">
        <v>1.1768865740740739</v>
      </c>
      <c r="YC35" s="6">
        <v>1.18974537037037</v>
      </c>
      <c r="YD35" s="6">
        <v>0.75120370370370371</v>
      </c>
      <c r="YE35" s="6">
        <v>0.28848379629629628</v>
      </c>
      <c r="YF35" s="7">
        <v>0.95163194444444443</v>
      </c>
      <c r="YG35" s="6">
        <v>0.2001273148148148</v>
      </c>
      <c r="YH35" s="6">
        <v>0.32568287037037041</v>
      </c>
      <c r="YI35" s="6">
        <v>0.40692129629629631</v>
      </c>
      <c r="YJ35" s="6">
        <v>1.210844907407407</v>
      </c>
      <c r="YK35" s="7">
        <v>0.75261574074074078</v>
      </c>
      <c r="YL35" s="6">
        <v>0.27618055555555548</v>
      </c>
      <c r="YM35" s="6">
        <v>0.99384259259259256</v>
      </c>
      <c r="YN35" s="6">
        <v>1.063252314814815</v>
      </c>
      <c r="YO35" s="6">
        <v>0.90641203703703699</v>
      </c>
      <c r="YP35" s="7">
        <v>1.215694444444444</v>
      </c>
      <c r="YQ35" s="6">
        <v>0.96361111111111108</v>
      </c>
      <c r="YR35" s="6">
        <v>1.2055092592592589</v>
      </c>
      <c r="YS35" s="6">
        <v>1.1840277777777779</v>
      </c>
      <c r="YT35" s="6">
        <v>1.2134259259259259</v>
      </c>
      <c r="YU35" s="7">
        <v>1.010706018518519</v>
      </c>
      <c r="YV35" s="6">
        <v>1.191099537037037</v>
      </c>
      <c r="YW35" s="6">
        <v>0.74729166666666669</v>
      </c>
      <c r="YX35" s="6">
        <v>0.62776620370370373</v>
      </c>
      <c r="YY35" s="6">
        <v>0.47848379629629628</v>
      </c>
      <c r="YZ35" s="7">
        <v>0.74221064814814819</v>
      </c>
      <c r="ZA35" s="6">
        <v>0.64101851851851854</v>
      </c>
      <c r="ZB35" s="6">
        <v>1.198865740740741</v>
      </c>
      <c r="ZC35" s="6">
        <v>0.90251157407407412</v>
      </c>
      <c r="ZD35" s="6">
        <v>0.74612268518518521</v>
      </c>
      <c r="ZE35" s="7">
        <v>0.74527777777777782</v>
      </c>
      <c r="ZF35" s="6">
        <v>0.81899305555555557</v>
      </c>
      <c r="ZG35" s="6">
        <v>0.86283564814814817</v>
      </c>
      <c r="ZI35" s="6">
        <v>0.64142361111111112</v>
      </c>
      <c r="ZJ35" s="7">
        <v>1.105694444444445</v>
      </c>
      <c r="ZK35" s="6">
        <v>0.75732638888888892</v>
      </c>
      <c r="ZL35" s="6">
        <v>1.089375</v>
      </c>
      <c r="ZM35" s="6">
        <v>0.27812500000000001</v>
      </c>
      <c r="ZN35" s="6">
        <v>1.184224537037037</v>
      </c>
      <c r="ZO35" s="7">
        <v>0.75353009259259263</v>
      </c>
      <c r="ZP35" s="6">
        <v>1.1782870370370371</v>
      </c>
      <c r="ZQ35" s="6">
        <v>0.68734953703703705</v>
      </c>
      <c r="ZR35" s="6">
        <v>0.81165509259259261</v>
      </c>
      <c r="ZS35" s="6">
        <v>0.75818287037037035</v>
      </c>
      <c r="ZT35" s="7">
        <v>1.073252314814815</v>
      </c>
      <c r="ZU35" s="6">
        <v>1.187488425925926</v>
      </c>
      <c r="ZV35" s="6">
        <v>0.94767361111111115</v>
      </c>
      <c r="ZW35" s="6">
        <v>0.97052083333333339</v>
      </c>
      <c r="ZX35" s="6">
        <v>0.75368055555555558</v>
      </c>
      <c r="ZY35" s="7">
        <v>1.160532407407407</v>
      </c>
      <c r="ZZ35" s="6">
        <v>0.55237268518518523</v>
      </c>
      <c r="AAA35" s="6">
        <v>1.18775462962963</v>
      </c>
      <c r="AAB35" s="6">
        <v>0.75608796296296299</v>
      </c>
      <c r="AAC35" s="6">
        <v>0.59359953703703705</v>
      </c>
      <c r="AAD35" s="7">
        <v>1.09962962962963</v>
      </c>
      <c r="AAE35" s="6">
        <v>1.186296296296296</v>
      </c>
      <c r="AAF35" s="6">
        <v>2.3379629629629629E-2</v>
      </c>
      <c r="AAG35" s="6">
        <v>0.64337962962962958</v>
      </c>
      <c r="AAH35" s="6">
        <v>0.97104166666666669</v>
      </c>
      <c r="AAI35" s="7">
        <v>1.179039351851852</v>
      </c>
      <c r="AAJ35" s="6">
        <v>1.0940393518518521</v>
      </c>
      <c r="AAK35" s="6">
        